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drawings/drawing2.xml" ContentType="application/vnd.openxmlformats-officedocument.drawing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drawings/drawing3.xml" ContentType="application/vnd.openxmlformats-officedocument.drawing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drawings/drawing4.xml" ContentType="application/vnd.openxmlformats-officedocument.drawing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52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Simon\Desktop\"/>
    </mc:Choice>
  </mc:AlternateContent>
  <xr:revisionPtr revIDLastSave="0" documentId="13_ncr:1_{18956898-7BAA-465A-95C7-D759C1784142}" xr6:coauthVersionLast="45" xr6:coauthVersionMax="45" xr10:uidLastSave="{00000000-0000-0000-0000-000000000000}"/>
  <bookViews>
    <workbookView xWindow="-108" yWindow="-108" windowWidth="23256" windowHeight="12720" tabRatio="572" activeTab="7" xr2:uid="{6A2A25AA-EF35-42AF-A35A-3ADF71275188}"/>
  </bookViews>
  <sheets>
    <sheet name="1.1" sheetId="1" r:id="rId1"/>
    <sheet name="1.2" sheetId="3" r:id="rId2"/>
    <sheet name="1.3" sheetId="4" r:id="rId3"/>
    <sheet name="1.4" sheetId="5" r:id="rId4"/>
    <sheet name="2.1" sheetId="6" r:id="rId5"/>
    <sheet name="2.2" sheetId="7" r:id="rId6"/>
    <sheet name="3.1" sheetId="8" r:id="rId7"/>
    <sheet name="3.2" sheetId="9" r:id="rId8"/>
  </sheets>
  <definedNames>
    <definedName name="solver_adj" localSheetId="0" hidden="1">'1.1'!$H$2:$H$3</definedName>
    <definedName name="solver_adj" localSheetId="1" hidden="1">'1.2'!$J$2:$J$3</definedName>
    <definedName name="solver_adj" localSheetId="2" hidden="1">'1.3'!$B$2:$B$3</definedName>
    <definedName name="solver_adj" localSheetId="3" hidden="1">'1.4'!$N$2:$N$3</definedName>
    <definedName name="solver_adj" localSheetId="4" hidden="1">'2.1'!$B$24:$E$24</definedName>
    <definedName name="solver_adj" localSheetId="5" hidden="1">'2.2'!$B$29:$D$29</definedName>
    <definedName name="solver_adj" localSheetId="6" hidden="1">'3.1'!$B$4:$D$6</definedName>
    <definedName name="solver_adj" localSheetId="7" hidden="1">'3.2'!$B$18:$E$19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cvg" localSheetId="3" hidden="1">0.0001</definedName>
    <definedName name="solver_cvg" localSheetId="4" hidden="1">0.0001</definedName>
    <definedName name="solver_cvg" localSheetId="5" hidden="1">0.0001</definedName>
    <definedName name="solver_cvg" localSheetId="6" hidden="1">0.0001</definedName>
    <definedName name="solver_cvg" localSheetId="7" hidden="1">0.0001</definedName>
    <definedName name="solver_drv" localSheetId="0" hidden="1">2</definedName>
    <definedName name="solver_drv" localSheetId="1" hidden="1">2</definedName>
    <definedName name="solver_drv" localSheetId="2" hidden="1">2</definedName>
    <definedName name="solver_drv" localSheetId="3" hidden="1">2</definedName>
    <definedName name="solver_drv" localSheetId="4" hidden="1">1</definedName>
    <definedName name="solver_drv" localSheetId="5" hidden="1">1</definedName>
    <definedName name="solver_drv" localSheetId="6" hidden="1">2</definedName>
    <definedName name="solver_drv" localSheetId="7" hidden="1">2</definedName>
    <definedName name="solver_eng" localSheetId="0" hidden="1">3</definedName>
    <definedName name="solver_eng" localSheetId="1" hidden="1">3</definedName>
    <definedName name="solver_eng" localSheetId="2" hidden="1">1</definedName>
    <definedName name="solver_eng" localSheetId="3" hidden="1">3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est" localSheetId="3" hidden="1">1</definedName>
    <definedName name="solver_est" localSheetId="4" hidden="1">1</definedName>
    <definedName name="solver_est" localSheetId="5" hidden="1">1</definedName>
    <definedName name="solver_est" localSheetId="6" hidden="1">1</definedName>
    <definedName name="solver_est" localSheetId="7" hidden="1">1</definedName>
    <definedName name="solver_itr" localSheetId="0" hidden="1">2147483647</definedName>
    <definedName name="solver_itr" localSheetId="1" hidden="1">2147483647</definedName>
    <definedName name="solver_itr" localSheetId="2" hidden="1">2147483647</definedName>
    <definedName name="solver_itr" localSheetId="3" hidden="1">2147483647</definedName>
    <definedName name="solver_itr" localSheetId="4" hidden="1">2147483647</definedName>
    <definedName name="solver_itr" localSheetId="5" hidden="1">2147483647</definedName>
    <definedName name="solver_itr" localSheetId="6" hidden="1">2147483647</definedName>
    <definedName name="solver_itr" localSheetId="7" hidden="1">2147483647</definedName>
    <definedName name="solver_lhs1" localSheetId="0" hidden="1">'1.1'!$H$2</definedName>
    <definedName name="solver_lhs1" localSheetId="1" hidden="1">'1.2'!$J$2</definedName>
    <definedName name="solver_lhs1" localSheetId="2" hidden="1">'1.3'!$B$2</definedName>
    <definedName name="solver_lhs1" localSheetId="3" hidden="1">'1.4'!$N$2</definedName>
    <definedName name="solver_lhs1" localSheetId="4" hidden="1">'2.1'!$B$21</definedName>
    <definedName name="solver_lhs1" localSheetId="5" hidden="1">'2.2'!$B$26</definedName>
    <definedName name="solver_lhs1" localSheetId="6" hidden="1">'3.1'!$A$4:$A$7</definedName>
    <definedName name="solver_lhs1" localSheetId="7" hidden="1">'3.2'!$B$20:$E$20</definedName>
    <definedName name="solver_lhs2" localSheetId="0" hidden="1">'1.1'!$H$3</definedName>
    <definedName name="solver_lhs2" localSheetId="1" hidden="1">'1.2'!$J$2</definedName>
    <definedName name="solver_lhs2" localSheetId="2" hidden="1">'1.3'!$B$2</definedName>
    <definedName name="solver_lhs2" localSheetId="3" hidden="1">'1.4'!$N$3</definedName>
    <definedName name="solver_lhs2" localSheetId="4" hidden="1">'2.1'!$C$21</definedName>
    <definedName name="solver_lhs2" localSheetId="5" hidden="1">'2.2'!$B$29</definedName>
    <definedName name="solver_lhs2" localSheetId="6" hidden="1">'3.1'!$B$4:$D$6</definedName>
    <definedName name="solver_lhs2" localSheetId="7" hidden="1">'3.2'!$F$18:$F$19</definedName>
    <definedName name="solver_lhs3" localSheetId="0" hidden="1">'1.1'!$H$3</definedName>
    <definedName name="solver_lhs3" localSheetId="1" hidden="1">'1.2'!$J$3</definedName>
    <definedName name="solver_lhs3" localSheetId="2" hidden="1">'1.3'!$B$3</definedName>
    <definedName name="solver_lhs3" localSheetId="3" hidden="1">'1.4'!$N$3</definedName>
    <definedName name="solver_lhs3" localSheetId="4" hidden="1">'2.1'!$D$21</definedName>
    <definedName name="solver_lhs3" localSheetId="5" hidden="1">'2.2'!$B$29</definedName>
    <definedName name="solver_lhs3" localSheetId="6" hidden="1">'3.1'!$B$4:$D$6</definedName>
    <definedName name="solver_lhs4" localSheetId="0" hidden="1">'1.1'!$H$2</definedName>
    <definedName name="solver_lhs4" localSheetId="1" hidden="1">'1.2'!$J$3</definedName>
    <definedName name="solver_lhs4" localSheetId="2" hidden="1">'1.3'!$B$3</definedName>
    <definedName name="solver_lhs4" localSheetId="3" hidden="1">'1.4'!$N$2</definedName>
    <definedName name="solver_lhs4" localSheetId="4" hidden="1">'2.1'!$E$21</definedName>
    <definedName name="solver_lhs4" localSheetId="5" hidden="1">'2.2'!$C$26</definedName>
    <definedName name="solver_lhs4" localSheetId="6" hidden="1">'3.1'!$B$4:$D$6</definedName>
    <definedName name="solver_lhs5" localSheetId="1" hidden="1">'1.2'!$J$3</definedName>
    <definedName name="solver_lhs5" localSheetId="2" hidden="1">'1.3'!$J$3</definedName>
    <definedName name="solver_lhs5" localSheetId="3" hidden="1">'1.4'!$N$3</definedName>
    <definedName name="solver_lhs5" localSheetId="5" hidden="1">'2.2'!$C$29</definedName>
    <definedName name="solver_lhs5" localSheetId="6" hidden="1">'3.1'!$B$4:$D$6</definedName>
    <definedName name="solver_lhs6" localSheetId="5" hidden="1">'2.2'!$C$29</definedName>
    <definedName name="solver_lhs6" localSheetId="6" hidden="1">'3.1'!$B$7:$E$7</definedName>
    <definedName name="solver_lhs7" localSheetId="5" hidden="1">'2.2'!$D$26</definedName>
    <definedName name="solver_lhs8" localSheetId="5" hidden="1">'2.2'!$D$29</definedName>
    <definedName name="solver_lhs9" localSheetId="5" hidden="1">'2.2'!$D$29</definedName>
    <definedName name="solver_lin" localSheetId="0" hidden="1">2</definedName>
    <definedName name="solver_lin" localSheetId="1" hidden="1">2</definedName>
    <definedName name="solver_lin" localSheetId="2" hidden="1">2</definedName>
    <definedName name="solver_lin" localSheetId="3" hidden="1">2</definedName>
    <definedName name="solver_mip" localSheetId="0" hidden="1">2147483647</definedName>
    <definedName name="solver_mip" localSheetId="1" hidden="1">2147483647</definedName>
    <definedName name="solver_mip" localSheetId="2" hidden="1">2147483647</definedName>
    <definedName name="solver_mip" localSheetId="3" hidden="1">2147483647</definedName>
    <definedName name="solver_mip" localSheetId="4" hidden="1">2147483647</definedName>
    <definedName name="solver_mip" localSheetId="5" hidden="1">2147483647</definedName>
    <definedName name="solver_mip" localSheetId="6" hidden="1">2147483647</definedName>
    <definedName name="solver_mip" localSheetId="7" hidden="1">2147483647</definedName>
    <definedName name="solver_mni" localSheetId="0" hidden="1">30</definedName>
    <definedName name="solver_mni" localSheetId="1" hidden="1">30</definedName>
    <definedName name="solver_mni" localSheetId="2" hidden="1">30</definedName>
    <definedName name="solver_mni" localSheetId="3" hidden="1">30</definedName>
    <definedName name="solver_mni" localSheetId="4" hidden="1">30</definedName>
    <definedName name="solver_mni" localSheetId="5" hidden="1">30</definedName>
    <definedName name="solver_mni" localSheetId="6" hidden="1">30</definedName>
    <definedName name="solver_mni" localSheetId="7" hidden="1">30</definedName>
    <definedName name="solver_mrt" localSheetId="0" hidden="1">0.075</definedName>
    <definedName name="solver_mrt" localSheetId="1" hidden="1">0.075</definedName>
    <definedName name="solver_mrt" localSheetId="2" hidden="1">0.075</definedName>
    <definedName name="solver_mrt" localSheetId="3" hidden="1">0.075</definedName>
    <definedName name="solver_mrt" localSheetId="4" hidden="1">0.075</definedName>
    <definedName name="solver_mrt" localSheetId="5" hidden="1">0.075</definedName>
    <definedName name="solver_mrt" localSheetId="6" hidden="1">0.075</definedName>
    <definedName name="solver_mrt" localSheetId="7" hidden="1">0.075</definedName>
    <definedName name="solver_msl" localSheetId="0" hidden="1">2</definedName>
    <definedName name="solver_msl" localSheetId="1" hidden="1">2</definedName>
    <definedName name="solver_msl" localSheetId="2" hidden="1">2</definedName>
    <definedName name="solver_msl" localSheetId="3" hidden="1">2</definedName>
    <definedName name="solver_msl" localSheetId="4" hidden="1">2</definedName>
    <definedName name="solver_msl" localSheetId="5" hidden="1">2</definedName>
    <definedName name="solver_msl" localSheetId="6" hidden="1">2</definedName>
    <definedName name="solver_msl" localSheetId="7" hidden="1">2</definedName>
    <definedName name="solver_neg" localSheetId="0" hidden="1">1</definedName>
    <definedName name="solver_neg" localSheetId="1" hidden="1">1</definedName>
    <definedName name="solver_neg" localSheetId="2" hidden="1">1</definedName>
    <definedName name="solver_neg" localSheetId="3" hidden="1">1</definedName>
    <definedName name="solver_neg" localSheetId="4" hidden="1">1</definedName>
    <definedName name="solver_neg" localSheetId="5" hidden="1">1</definedName>
    <definedName name="solver_neg" localSheetId="6" hidden="1">1</definedName>
    <definedName name="solver_neg" localSheetId="7" hidden="1">1</definedName>
    <definedName name="solver_nod" localSheetId="0" hidden="1">2147483647</definedName>
    <definedName name="solver_nod" localSheetId="1" hidden="1">2147483647</definedName>
    <definedName name="solver_nod" localSheetId="2" hidden="1">2147483647</definedName>
    <definedName name="solver_nod" localSheetId="3" hidden="1">2147483647</definedName>
    <definedName name="solver_nod" localSheetId="4" hidden="1">2147483647</definedName>
    <definedName name="solver_nod" localSheetId="5" hidden="1">2147483647</definedName>
    <definedName name="solver_nod" localSheetId="6" hidden="1">2147483647</definedName>
    <definedName name="solver_nod" localSheetId="7" hidden="1">2147483647</definedName>
    <definedName name="solver_num" localSheetId="0" hidden="1">4</definedName>
    <definedName name="solver_num" localSheetId="1" hidden="1">4</definedName>
    <definedName name="solver_num" localSheetId="2" hidden="1">4</definedName>
    <definedName name="solver_num" localSheetId="3" hidden="1">4</definedName>
    <definedName name="solver_num" localSheetId="4" hidden="1">4</definedName>
    <definedName name="solver_num" localSheetId="5" hidden="1">9</definedName>
    <definedName name="solver_num" localSheetId="6" hidden="1">6</definedName>
    <definedName name="solver_num" localSheetId="7" hidden="1">2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nwt" localSheetId="3" hidden="1">1</definedName>
    <definedName name="solver_nwt" localSheetId="4" hidden="1">1</definedName>
    <definedName name="solver_nwt" localSheetId="5" hidden="1">1</definedName>
    <definedName name="solver_nwt" localSheetId="6" hidden="1">1</definedName>
    <definedName name="solver_nwt" localSheetId="7" hidden="1">1</definedName>
    <definedName name="solver_opt" localSheetId="0" hidden="1">'1.1'!$H$4</definedName>
    <definedName name="solver_opt" localSheetId="1" hidden="1">'1.2'!$J$4</definedName>
    <definedName name="solver_opt" localSheetId="2" hidden="1">'1.3'!$B$4</definedName>
    <definedName name="solver_opt" localSheetId="3" hidden="1">'1.4'!$N$4</definedName>
    <definedName name="solver_opt" localSheetId="4" hidden="1">'2.1'!$B$27</definedName>
    <definedName name="solver_opt" localSheetId="5" hidden="1">'2.2'!$B$31</definedName>
    <definedName name="solver_opt" localSheetId="7" hidden="1">'3.2'!$C$23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rbv" localSheetId="0" hidden="1">2</definedName>
    <definedName name="solver_rbv" localSheetId="1" hidden="1">2</definedName>
    <definedName name="solver_rbv" localSheetId="2" hidden="1">2</definedName>
    <definedName name="solver_rbv" localSheetId="3" hidden="1">2</definedName>
    <definedName name="solver_rbv" localSheetId="4" hidden="1">1</definedName>
    <definedName name="solver_rbv" localSheetId="5" hidden="1">1</definedName>
    <definedName name="solver_rbv" localSheetId="6" hidden="1">2</definedName>
    <definedName name="solver_rbv" localSheetId="7" hidden="1">2</definedName>
    <definedName name="solver_rel1" localSheetId="0" hidden="1">1</definedName>
    <definedName name="solver_rel1" localSheetId="1" hidden="1">1</definedName>
    <definedName name="solver_rel1" localSheetId="2" hidden="1">3</definedName>
    <definedName name="solver_rel1" localSheetId="3" hidden="1">1</definedName>
    <definedName name="solver_rel1" localSheetId="4" hidden="1">3</definedName>
    <definedName name="solver_rel1" localSheetId="5" hidden="1">1</definedName>
    <definedName name="solver_rel1" localSheetId="6" hidden="1">2</definedName>
    <definedName name="solver_rel1" localSheetId="7" hidden="1">2</definedName>
    <definedName name="solver_rel2" localSheetId="0" hidden="1">1</definedName>
    <definedName name="solver_rel2" localSheetId="1" hidden="1">3</definedName>
    <definedName name="solver_rel2" localSheetId="2" hidden="1">1</definedName>
    <definedName name="solver_rel2" localSheetId="3" hidden="1">1</definedName>
    <definedName name="solver_rel2" localSheetId="4" hidden="1">3</definedName>
    <definedName name="solver_rel2" localSheetId="5" hidden="1">1</definedName>
    <definedName name="solver_rel2" localSheetId="6" hidden="1">1</definedName>
    <definedName name="solver_rel2" localSheetId="7" hidden="1">1</definedName>
    <definedName name="solver_rel3" localSheetId="0" hidden="1">3</definedName>
    <definedName name="solver_rel3" localSheetId="1" hidden="1">1</definedName>
    <definedName name="solver_rel3" localSheetId="2" hidden="1">1</definedName>
    <definedName name="solver_rel3" localSheetId="3" hidden="1">3</definedName>
    <definedName name="solver_rel3" localSheetId="4" hidden="1">3</definedName>
    <definedName name="solver_rel3" localSheetId="5" hidden="1">4</definedName>
    <definedName name="solver_rel3" localSheetId="6" hidden="1">6</definedName>
    <definedName name="solver_rel4" localSheetId="0" hidden="1">3</definedName>
    <definedName name="solver_rel4" localSheetId="1" hidden="1">3</definedName>
    <definedName name="solver_rel4" localSheetId="2" hidden="1">3</definedName>
    <definedName name="solver_rel4" localSheetId="3" hidden="1">3</definedName>
    <definedName name="solver_rel4" localSheetId="4" hidden="1">3</definedName>
    <definedName name="solver_rel4" localSheetId="5" hidden="1">1</definedName>
    <definedName name="solver_rel4" localSheetId="6" hidden="1">4</definedName>
    <definedName name="solver_rel5" localSheetId="1" hidden="1">3</definedName>
    <definedName name="solver_rel5" localSheetId="2" hidden="1">3</definedName>
    <definedName name="solver_rel5" localSheetId="3" hidden="1">3</definedName>
    <definedName name="solver_rel5" localSheetId="5" hidden="1">1</definedName>
    <definedName name="solver_rel5" localSheetId="6" hidden="1">3</definedName>
    <definedName name="solver_rel6" localSheetId="5" hidden="1">4</definedName>
    <definedName name="solver_rel6" localSheetId="6" hidden="1">2</definedName>
    <definedName name="solver_rel7" localSheetId="5" hidden="1">1</definedName>
    <definedName name="solver_rel8" localSheetId="5" hidden="1">1</definedName>
    <definedName name="solver_rel9" localSheetId="5" hidden="1">4</definedName>
    <definedName name="solver_rhs1" localSheetId="0" hidden="1">20</definedName>
    <definedName name="solver_rhs1" localSheetId="1" hidden="1">20</definedName>
    <definedName name="solver_rhs1" localSheetId="2" hidden="1">0</definedName>
    <definedName name="solver_rhs1" localSheetId="3" hidden="1">20</definedName>
    <definedName name="solver_rhs1" localSheetId="4" hidden="1">500</definedName>
    <definedName name="solver_rhs1" localSheetId="5" hidden="1">4</definedName>
    <definedName name="solver_rhs1" localSheetId="6" hidden="1">15</definedName>
    <definedName name="solver_rhs1" localSheetId="7" hidden="1">'3.2'!$B$21:$E$21</definedName>
    <definedName name="solver_rhs2" localSheetId="0" hidden="1">20</definedName>
    <definedName name="solver_rhs2" localSheetId="1" hidden="1">0</definedName>
    <definedName name="solver_rhs2" localSheetId="2" hidden="1">20</definedName>
    <definedName name="solver_rhs2" localSheetId="3" hidden="1">20</definedName>
    <definedName name="solver_rhs2" localSheetId="4" hidden="1">6</definedName>
    <definedName name="solver_rhs2" localSheetId="5" hidden="1">20</definedName>
    <definedName name="solver_rhs2" localSheetId="6" hidden="1">9</definedName>
    <definedName name="solver_rhs2" localSheetId="7" hidden="1">'3.2'!$G$18:$G$19</definedName>
    <definedName name="solver_rhs3" localSheetId="0" hidden="1">0</definedName>
    <definedName name="solver_rhs3" localSheetId="1" hidden="1">20</definedName>
    <definedName name="solver_rhs3" localSheetId="2" hidden="1">20</definedName>
    <definedName name="solver_rhs3" localSheetId="3" hidden="1">0</definedName>
    <definedName name="solver_rhs3" localSheetId="4" hidden="1">10</definedName>
    <definedName name="solver_rhs3" localSheetId="5" hidden="1">entero</definedName>
    <definedName name="solver_rhs3" localSheetId="6" hidden="1">Todos diferentes</definedName>
    <definedName name="solver_rhs4" localSheetId="0" hidden="1">0</definedName>
    <definedName name="solver_rhs4" localSheetId="1" hidden="1">0</definedName>
    <definedName name="solver_rhs4" localSheetId="2" hidden="1">0</definedName>
    <definedName name="solver_rhs4" localSheetId="3" hidden="1">0</definedName>
    <definedName name="solver_rhs4" localSheetId="4" hidden="1">8</definedName>
    <definedName name="solver_rhs4" localSheetId="5" hidden="1">2</definedName>
    <definedName name="solver_rhs4" localSheetId="6" hidden="1">entero</definedName>
    <definedName name="solver_rhs5" localSheetId="1" hidden="1">0</definedName>
    <definedName name="solver_rhs5" localSheetId="2" hidden="1">0</definedName>
    <definedName name="solver_rhs5" localSheetId="3" hidden="1">0</definedName>
    <definedName name="solver_rhs5" localSheetId="5" hidden="1">10</definedName>
    <definedName name="solver_rhs5" localSheetId="6" hidden="1">1</definedName>
    <definedName name="solver_rhs6" localSheetId="5" hidden="1">entero</definedName>
    <definedName name="solver_rhs6" localSheetId="6" hidden="1">15</definedName>
    <definedName name="solver_rhs7" localSheetId="5" hidden="1">2</definedName>
    <definedName name="solver_rhs8" localSheetId="5" hidden="1">30</definedName>
    <definedName name="solver_rhs9" localSheetId="5" hidden="1">entero</definedName>
    <definedName name="solver_rlx" localSheetId="0" hidden="1">2</definedName>
    <definedName name="solver_rlx" localSheetId="1" hidden="1">2</definedName>
    <definedName name="solver_rlx" localSheetId="2" hidden="1">2</definedName>
    <definedName name="solver_rlx" localSheetId="3" hidden="1">2</definedName>
    <definedName name="solver_rlx" localSheetId="4" hidden="1">2</definedName>
    <definedName name="solver_rlx" localSheetId="5" hidden="1">2</definedName>
    <definedName name="solver_rlx" localSheetId="6" hidden="1">2</definedName>
    <definedName name="solver_rlx" localSheetId="7" hidden="1">2</definedName>
    <definedName name="solver_rsd" localSheetId="0" hidden="1">0</definedName>
    <definedName name="solver_rsd" localSheetId="1" hidden="1">0</definedName>
    <definedName name="solver_rsd" localSheetId="2" hidden="1">0</definedName>
    <definedName name="solver_rsd" localSheetId="3" hidden="1">0</definedName>
    <definedName name="solver_rsd" localSheetId="4" hidden="1">0</definedName>
    <definedName name="solver_rsd" localSheetId="5" hidden="1">0</definedName>
    <definedName name="solver_rsd" localSheetId="6" hidden="1">0</definedName>
    <definedName name="solver_rsd" localSheetId="7" hidden="1">0</definedName>
    <definedName name="solver_scl" localSheetId="0" hidden="1">0</definedName>
    <definedName name="solver_scl" localSheetId="1" hidden="1">2</definedName>
    <definedName name="solver_scl" localSheetId="2" hidden="1">2</definedName>
    <definedName name="solver_scl" localSheetId="3" hidden="1">2</definedName>
    <definedName name="solver_scl" localSheetId="4" hidden="1">1</definedName>
    <definedName name="solver_scl" localSheetId="5" hidden="1">1</definedName>
    <definedName name="solver_scl" localSheetId="6" hidden="1">2</definedName>
    <definedName name="solver_scl" localSheetId="7" hidden="1">2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sho" localSheetId="4" hidden="1">2</definedName>
    <definedName name="solver_sho" localSheetId="5" hidden="1">2</definedName>
    <definedName name="solver_sho" localSheetId="6" hidden="1">2</definedName>
    <definedName name="solver_sho" localSheetId="7" hidden="1">2</definedName>
    <definedName name="solver_ssz" localSheetId="0" hidden="1">100</definedName>
    <definedName name="solver_ssz" localSheetId="1" hidden="1">100</definedName>
    <definedName name="solver_ssz" localSheetId="2" hidden="1">100</definedName>
    <definedName name="solver_ssz" localSheetId="3" hidden="1">100</definedName>
    <definedName name="solver_ssz" localSheetId="4" hidden="1">100</definedName>
    <definedName name="solver_ssz" localSheetId="5" hidden="1">100</definedName>
    <definedName name="solver_ssz" localSheetId="6" hidden="1">100</definedName>
    <definedName name="solver_ssz" localSheetId="7" hidden="1">100</definedName>
    <definedName name="solver_tim" localSheetId="0" hidden="1">2147483647</definedName>
    <definedName name="solver_tim" localSheetId="1" hidden="1">2147483647</definedName>
    <definedName name="solver_tim" localSheetId="2" hidden="1">2147483647</definedName>
    <definedName name="solver_tim" localSheetId="3" hidden="1">2147483647</definedName>
    <definedName name="solver_tim" localSheetId="4" hidden="1">2147483647</definedName>
    <definedName name="solver_tim" localSheetId="5" hidden="1">2147483647</definedName>
    <definedName name="solver_tim" localSheetId="6" hidden="1">2147483647</definedName>
    <definedName name="solver_tim" localSheetId="7" hidden="1">2147483647</definedName>
    <definedName name="solver_tol" localSheetId="0" hidden="1">0.01</definedName>
    <definedName name="solver_tol" localSheetId="1" hidden="1">0.01</definedName>
    <definedName name="solver_tol" localSheetId="2" hidden="1">0.01</definedName>
    <definedName name="solver_tol" localSheetId="3" hidden="1">0.01</definedName>
    <definedName name="solver_tol" localSheetId="4" hidden="1">0.01</definedName>
    <definedName name="solver_tol" localSheetId="5" hidden="1">0.01</definedName>
    <definedName name="solver_tol" localSheetId="6" hidden="1">0.01</definedName>
    <definedName name="solver_tol" localSheetId="7" hidden="1">0.01</definedName>
    <definedName name="solver_typ" localSheetId="0" hidden="1">1</definedName>
    <definedName name="solver_typ" localSheetId="1" hidden="1">1</definedName>
    <definedName name="solver_typ" localSheetId="2" hidden="1">1</definedName>
    <definedName name="solver_typ" localSheetId="3" hidden="1">1</definedName>
    <definedName name="solver_typ" localSheetId="4" hidden="1">2</definedName>
    <definedName name="solver_typ" localSheetId="5" hidden="1">1</definedName>
    <definedName name="solver_typ" localSheetId="6" hidden="1">1</definedName>
    <definedName name="solver_typ" localSheetId="7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34</definedName>
    <definedName name="solver_val" localSheetId="7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C23" i="9" l="1"/>
  <c r="C20" i="9"/>
  <c r="D20" i="9"/>
  <c r="E20" i="9"/>
  <c r="B20" i="9"/>
  <c r="F19" i="9"/>
  <c r="F18" i="9"/>
  <c r="B17" i="8" a="1"/>
  <c r="B17" i="8"/>
  <c r="B16" i="8"/>
  <c r="B15" i="8"/>
  <c r="B14" i="8" a="1"/>
  <c r="B14" i="8" s="1"/>
  <c r="B13" i="8" a="1"/>
  <c r="B13" i="8"/>
  <c r="B12" i="8" a="1"/>
  <c r="B12" i="8"/>
  <c r="B11" i="8" a="1"/>
  <c r="B11" i="8"/>
  <c r="B10" i="8" a="1"/>
  <c r="B10" i="8"/>
  <c r="B9" i="8"/>
  <c r="E7" i="8"/>
  <c r="A7" i="8"/>
  <c r="C7" i="8"/>
  <c r="D7" i="8"/>
  <c r="B7" i="8"/>
  <c r="A5" i="8"/>
  <c r="A6" i="8"/>
  <c r="A4" i="8"/>
  <c r="B45" i="7"/>
  <c r="B44" i="7"/>
  <c r="B43" i="7"/>
  <c r="B42" i="7"/>
  <c r="B41" i="7"/>
  <c r="B40" i="7"/>
  <c r="B39" i="7"/>
  <c r="B38" i="7"/>
  <c r="B37" i="7"/>
  <c r="B36" i="7"/>
  <c r="B35" i="7"/>
  <c r="B34" i="7"/>
  <c r="B33" i="7"/>
  <c r="C20" i="7"/>
  <c r="B26" i="7" s="1"/>
  <c r="B31" i="7"/>
  <c r="D26" i="7"/>
  <c r="C26" i="7"/>
  <c r="D22" i="7"/>
  <c r="D21" i="7"/>
  <c r="D20" i="7"/>
  <c r="C22" i="7"/>
  <c r="C23" i="7"/>
  <c r="D23" i="7"/>
  <c r="B23" i="7"/>
  <c r="C21" i="7"/>
  <c r="B22" i="7"/>
  <c r="B21" i="7"/>
  <c r="B20" i="7"/>
  <c r="B34" i="6"/>
  <c r="B33" i="6"/>
  <c r="B32" i="6"/>
  <c r="B31" i="6"/>
  <c r="B30" i="6"/>
  <c r="B29" i="6"/>
  <c r="B28" i="6"/>
  <c r="B25" i="6"/>
  <c r="E21" i="6"/>
  <c r="D21" i="6"/>
  <c r="C21" i="6"/>
  <c r="B21" i="6"/>
  <c r="B4" i="4"/>
  <c r="J4" i="4"/>
  <c r="B91" i="4"/>
  <c r="C91" i="4"/>
  <c r="D91" i="4"/>
  <c r="E91" i="4"/>
  <c r="F91" i="4"/>
  <c r="G91" i="4"/>
  <c r="H91" i="4"/>
  <c r="I91" i="4"/>
  <c r="J91" i="4"/>
  <c r="K91" i="4"/>
  <c r="L91" i="4"/>
  <c r="M91" i="4"/>
  <c r="N91" i="4"/>
  <c r="O91" i="4"/>
  <c r="P91" i="4"/>
  <c r="Q91" i="4"/>
  <c r="R91" i="4"/>
  <c r="S91" i="4"/>
  <c r="T91" i="4"/>
  <c r="U91" i="4"/>
  <c r="V91" i="4"/>
  <c r="W91" i="4"/>
  <c r="X91" i="4"/>
  <c r="Y91" i="4"/>
  <c r="Z91" i="4"/>
  <c r="AA91" i="4"/>
  <c r="AB91" i="4"/>
  <c r="AC91" i="4"/>
  <c r="AD91" i="4"/>
  <c r="AE91" i="4"/>
  <c r="AF91" i="4"/>
  <c r="AG91" i="4"/>
  <c r="AH91" i="4"/>
  <c r="AI91" i="4"/>
  <c r="AJ91" i="4"/>
  <c r="AK91" i="4"/>
  <c r="AL91" i="4"/>
  <c r="AM91" i="4"/>
  <c r="AN91" i="4"/>
  <c r="AO91" i="4"/>
  <c r="AP91" i="4"/>
  <c r="AQ91" i="4"/>
  <c r="AR91" i="4"/>
  <c r="AS91" i="4"/>
  <c r="AT91" i="4"/>
  <c r="AU91" i="4"/>
  <c r="AV91" i="4"/>
  <c r="AW91" i="4"/>
  <c r="AX91" i="4"/>
  <c r="AY91" i="4"/>
  <c r="AZ91" i="4"/>
  <c r="BA91" i="4"/>
  <c r="BB91" i="4"/>
  <c r="BC91" i="4"/>
  <c r="BD91" i="4"/>
  <c r="BE91" i="4"/>
  <c r="BF91" i="4"/>
  <c r="BG91" i="4"/>
  <c r="BH91" i="4"/>
  <c r="BI91" i="4"/>
  <c r="BJ91" i="4"/>
  <c r="BK91" i="4"/>
  <c r="BL91" i="4"/>
  <c r="BM91" i="4"/>
  <c r="BN91" i="4"/>
  <c r="BO91" i="4"/>
  <c r="BP91" i="4"/>
  <c r="BQ91" i="4"/>
  <c r="BR91" i="4"/>
  <c r="BS91" i="4"/>
  <c r="BT91" i="4"/>
  <c r="BU91" i="4"/>
  <c r="BV91" i="4"/>
  <c r="BW91" i="4"/>
  <c r="BX91" i="4"/>
  <c r="BY91" i="4"/>
  <c r="BZ91" i="4"/>
  <c r="CA91" i="4"/>
  <c r="CB91" i="4"/>
  <c r="CC91" i="4"/>
  <c r="CD91" i="4"/>
  <c r="CE91" i="4"/>
  <c r="CF91" i="4"/>
  <c r="CG91" i="4"/>
  <c r="CH91" i="4"/>
  <c r="CI91" i="4"/>
  <c r="CJ91" i="4"/>
  <c r="CK91" i="4"/>
  <c r="CL91" i="4"/>
  <c r="CM91" i="4"/>
  <c r="CN91" i="4"/>
  <c r="CO91" i="4"/>
  <c r="CP91" i="4"/>
  <c r="CQ91" i="4"/>
  <c r="CR91" i="4"/>
  <c r="CS91" i="4"/>
  <c r="CT91" i="4"/>
  <c r="CU91" i="4"/>
  <c r="CV91" i="4"/>
  <c r="CW91" i="4"/>
  <c r="CX91" i="4"/>
  <c r="CY91" i="4"/>
  <c r="CZ91" i="4"/>
  <c r="DA91" i="4"/>
  <c r="DB91" i="4"/>
  <c r="DC91" i="4"/>
  <c r="DD91" i="4"/>
  <c r="DE91" i="4"/>
  <c r="DF91" i="4"/>
  <c r="DG91" i="4"/>
  <c r="DH91" i="4"/>
  <c r="DI91" i="4"/>
  <c r="DJ91" i="4"/>
  <c r="DK91" i="4"/>
  <c r="DL91" i="4"/>
  <c r="DM91" i="4"/>
  <c r="DN91" i="4"/>
  <c r="DO91" i="4"/>
  <c r="DP91" i="4"/>
  <c r="DQ91" i="4"/>
  <c r="DR91" i="4"/>
  <c r="DS91" i="4"/>
  <c r="DT91" i="4"/>
  <c r="DU91" i="4"/>
  <c r="DV91" i="4"/>
  <c r="DW91" i="4"/>
  <c r="DX91" i="4"/>
  <c r="DY91" i="4"/>
  <c r="DZ91" i="4"/>
  <c r="EA91" i="4"/>
  <c r="EB91" i="4"/>
  <c r="EC91" i="4"/>
  <c r="ED91" i="4"/>
  <c r="EE91" i="4"/>
  <c r="EF91" i="4"/>
  <c r="EG91" i="4"/>
  <c r="EH91" i="4"/>
  <c r="EI91" i="4"/>
  <c r="EJ91" i="4"/>
  <c r="EK91" i="4"/>
  <c r="EL91" i="4"/>
  <c r="EM91" i="4"/>
  <c r="EN91" i="4"/>
  <c r="EO91" i="4"/>
  <c r="EP91" i="4"/>
  <c r="EQ91" i="4"/>
  <c r="ER91" i="4"/>
  <c r="ES91" i="4"/>
  <c r="ET91" i="4"/>
  <c r="EU91" i="4"/>
  <c r="EV91" i="4"/>
  <c r="EW91" i="4"/>
  <c r="EX91" i="4"/>
  <c r="EY91" i="4"/>
  <c r="EZ91" i="4"/>
  <c r="FA91" i="4"/>
  <c r="FB91" i="4"/>
  <c r="FC91" i="4"/>
  <c r="FD91" i="4"/>
  <c r="FE91" i="4"/>
  <c r="FF91" i="4"/>
  <c r="FG91" i="4"/>
  <c r="FH91" i="4"/>
  <c r="FI91" i="4"/>
  <c r="FJ91" i="4"/>
  <c r="FK91" i="4"/>
  <c r="FL91" i="4"/>
  <c r="FM91" i="4"/>
  <c r="FN91" i="4"/>
  <c r="FO91" i="4"/>
  <c r="FP91" i="4"/>
  <c r="FQ91" i="4"/>
  <c r="FR91" i="4"/>
  <c r="FS91" i="4"/>
  <c r="FT91" i="4"/>
  <c r="FU91" i="4"/>
  <c r="FV91" i="4"/>
  <c r="FW91" i="4"/>
  <c r="FX91" i="4"/>
  <c r="FY91" i="4"/>
  <c r="FZ91" i="4"/>
  <c r="GA91" i="4"/>
  <c r="GB91" i="4"/>
  <c r="GC91" i="4"/>
  <c r="GD91" i="4"/>
  <c r="GE91" i="4"/>
  <c r="GF91" i="4"/>
  <c r="GG91" i="4"/>
  <c r="GH91" i="4"/>
  <c r="GI91" i="4"/>
  <c r="GJ91" i="4"/>
  <c r="GK91" i="4"/>
  <c r="GL91" i="4"/>
  <c r="GM91" i="4"/>
  <c r="GN91" i="4"/>
  <c r="GO91" i="4"/>
  <c r="GP91" i="4"/>
  <c r="GQ91" i="4"/>
  <c r="GR91" i="4"/>
  <c r="GS91" i="4"/>
  <c r="GT91" i="4"/>
  <c r="B92" i="4"/>
  <c r="C92" i="4"/>
  <c r="D92" i="4"/>
  <c r="E92" i="4"/>
  <c r="F92" i="4"/>
  <c r="G92" i="4"/>
  <c r="H92" i="4"/>
  <c r="I92" i="4"/>
  <c r="J92" i="4"/>
  <c r="K92" i="4"/>
  <c r="L92" i="4"/>
  <c r="M92" i="4"/>
  <c r="N92" i="4"/>
  <c r="O92" i="4"/>
  <c r="P92" i="4"/>
  <c r="Q92" i="4"/>
  <c r="R92" i="4"/>
  <c r="S92" i="4"/>
  <c r="T92" i="4"/>
  <c r="U92" i="4"/>
  <c r="V92" i="4"/>
  <c r="W92" i="4"/>
  <c r="X92" i="4"/>
  <c r="Y92" i="4"/>
  <c r="Z92" i="4"/>
  <c r="AA92" i="4"/>
  <c r="AB92" i="4"/>
  <c r="AC92" i="4"/>
  <c r="AD92" i="4"/>
  <c r="AE92" i="4"/>
  <c r="AF92" i="4"/>
  <c r="AG92" i="4"/>
  <c r="AH92" i="4"/>
  <c r="AI92" i="4"/>
  <c r="AJ92" i="4"/>
  <c r="AK92" i="4"/>
  <c r="AL92" i="4"/>
  <c r="AM92" i="4"/>
  <c r="AN92" i="4"/>
  <c r="AO92" i="4"/>
  <c r="AP92" i="4"/>
  <c r="AQ92" i="4"/>
  <c r="AR92" i="4"/>
  <c r="AS92" i="4"/>
  <c r="AT92" i="4"/>
  <c r="AU92" i="4"/>
  <c r="AV92" i="4"/>
  <c r="AW92" i="4"/>
  <c r="AX92" i="4"/>
  <c r="AY92" i="4"/>
  <c r="AZ92" i="4"/>
  <c r="BA92" i="4"/>
  <c r="BB92" i="4"/>
  <c r="BC92" i="4"/>
  <c r="BD92" i="4"/>
  <c r="BE92" i="4"/>
  <c r="BF92" i="4"/>
  <c r="BG92" i="4"/>
  <c r="BH92" i="4"/>
  <c r="BI92" i="4"/>
  <c r="BJ92" i="4"/>
  <c r="BK92" i="4"/>
  <c r="BL92" i="4"/>
  <c r="BM92" i="4"/>
  <c r="BN92" i="4"/>
  <c r="BO92" i="4"/>
  <c r="BP92" i="4"/>
  <c r="BQ92" i="4"/>
  <c r="BR92" i="4"/>
  <c r="BS92" i="4"/>
  <c r="BT92" i="4"/>
  <c r="BU92" i="4"/>
  <c r="BV92" i="4"/>
  <c r="BW92" i="4"/>
  <c r="BX92" i="4"/>
  <c r="BY92" i="4"/>
  <c r="BZ92" i="4"/>
  <c r="CA92" i="4"/>
  <c r="CB92" i="4"/>
  <c r="CC92" i="4"/>
  <c r="CD92" i="4"/>
  <c r="CE92" i="4"/>
  <c r="CF92" i="4"/>
  <c r="CG92" i="4"/>
  <c r="CH92" i="4"/>
  <c r="CI92" i="4"/>
  <c r="CJ92" i="4"/>
  <c r="CK92" i="4"/>
  <c r="CL92" i="4"/>
  <c r="CM92" i="4"/>
  <c r="CN92" i="4"/>
  <c r="CO92" i="4"/>
  <c r="CP92" i="4"/>
  <c r="CQ92" i="4"/>
  <c r="CR92" i="4"/>
  <c r="CS92" i="4"/>
  <c r="CT92" i="4"/>
  <c r="CU92" i="4"/>
  <c r="CV92" i="4"/>
  <c r="CW92" i="4"/>
  <c r="CX92" i="4"/>
  <c r="CY92" i="4"/>
  <c r="CZ92" i="4"/>
  <c r="DA92" i="4"/>
  <c r="DB92" i="4"/>
  <c r="DC92" i="4"/>
  <c r="DD92" i="4"/>
  <c r="DE92" i="4"/>
  <c r="DF92" i="4"/>
  <c r="DG92" i="4"/>
  <c r="DH92" i="4"/>
  <c r="DI92" i="4"/>
  <c r="DJ92" i="4"/>
  <c r="DK92" i="4"/>
  <c r="DL92" i="4"/>
  <c r="DM92" i="4"/>
  <c r="DN92" i="4"/>
  <c r="DO92" i="4"/>
  <c r="DP92" i="4"/>
  <c r="DQ92" i="4"/>
  <c r="DR92" i="4"/>
  <c r="DS92" i="4"/>
  <c r="DT92" i="4"/>
  <c r="DU92" i="4"/>
  <c r="DV92" i="4"/>
  <c r="DW92" i="4"/>
  <c r="DX92" i="4"/>
  <c r="DY92" i="4"/>
  <c r="DZ92" i="4"/>
  <c r="EA92" i="4"/>
  <c r="EB92" i="4"/>
  <c r="EC92" i="4"/>
  <c r="ED92" i="4"/>
  <c r="EE92" i="4"/>
  <c r="EF92" i="4"/>
  <c r="EG92" i="4"/>
  <c r="EH92" i="4"/>
  <c r="EI92" i="4"/>
  <c r="EJ92" i="4"/>
  <c r="EK92" i="4"/>
  <c r="EL92" i="4"/>
  <c r="EM92" i="4"/>
  <c r="EN92" i="4"/>
  <c r="EO92" i="4"/>
  <c r="EP92" i="4"/>
  <c r="EQ92" i="4"/>
  <c r="ER92" i="4"/>
  <c r="ES92" i="4"/>
  <c r="ET92" i="4"/>
  <c r="EU92" i="4"/>
  <c r="EV92" i="4"/>
  <c r="EW92" i="4"/>
  <c r="EX92" i="4"/>
  <c r="EY92" i="4"/>
  <c r="EZ92" i="4"/>
  <c r="FA92" i="4"/>
  <c r="FB92" i="4"/>
  <c r="FC92" i="4"/>
  <c r="FD92" i="4"/>
  <c r="FE92" i="4"/>
  <c r="FF92" i="4"/>
  <c r="FG92" i="4"/>
  <c r="FH92" i="4"/>
  <c r="FI92" i="4"/>
  <c r="FJ92" i="4"/>
  <c r="FK92" i="4"/>
  <c r="FL92" i="4"/>
  <c r="FM92" i="4"/>
  <c r="FN92" i="4"/>
  <c r="FO92" i="4"/>
  <c r="FP92" i="4"/>
  <c r="FQ92" i="4"/>
  <c r="FR92" i="4"/>
  <c r="FS92" i="4"/>
  <c r="FT92" i="4"/>
  <c r="FU92" i="4"/>
  <c r="FV92" i="4"/>
  <c r="FW92" i="4"/>
  <c r="FX92" i="4"/>
  <c r="FY92" i="4"/>
  <c r="FZ92" i="4"/>
  <c r="GA92" i="4"/>
  <c r="GB92" i="4"/>
  <c r="GC92" i="4"/>
  <c r="GD92" i="4"/>
  <c r="GE92" i="4"/>
  <c r="GF92" i="4"/>
  <c r="GG92" i="4"/>
  <c r="GH92" i="4"/>
  <c r="GI92" i="4"/>
  <c r="GJ92" i="4"/>
  <c r="GK92" i="4"/>
  <c r="GL92" i="4"/>
  <c r="GM92" i="4"/>
  <c r="GN92" i="4"/>
  <c r="GO92" i="4"/>
  <c r="GP92" i="4"/>
  <c r="GQ92" i="4"/>
  <c r="GR92" i="4"/>
  <c r="GS92" i="4"/>
  <c r="GT92" i="4"/>
  <c r="B93" i="4"/>
  <c r="C93" i="4"/>
  <c r="D93" i="4"/>
  <c r="E93" i="4"/>
  <c r="F93" i="4"/>
  <c r="G93" i="4"/>
  <c r="H93" i="4"/>
  <c r="I93" i="4"/>
  <c r="J93" i="4"/>
  <c r="K93" i="4"/>
  <c r="L93" i="4"/>
  <c r="M93" i="4"/>
  <c r="N93" i="4"/>
  <c r="O93" i="4"/>
  <c r="P93" i="4"/>
  <c r="Q93" i="4"/>
  <c r="R93" i="4"/>
  <c r="S93" i="4"/>
  <c r="T93" i="4"/>
  <c r="U93" i="4"/>
  <c r="V93" i="4"/>
  <c r="W93" i="4"/>
  <c r="X93" i="4"/>
  <c r="Y93" i="4"/>
  <c r="Z93" i="4"/>
  <c r="AA93" i="4"/>
  <c r="AB93" i="4"/>
  <c r="AC93" i="4"/>
  <c r="AD93" i="4"/>
  <c r="AE93" i="4"/>
  <c r="AF93" i="4"/>
  <c r="AG93" i="4"/>
  <c r="AH93" i="4"/>
  <c r="AI93" i="4"/>
  <c r="AJ93" i="4"/>
  <c r="AK93" i="4"/>
  <c r="AL93" i="4"/>
  <c r="AM93" i="4"/>
  <c r="AN93" i="4"/>
  <c r="AO93" i="4"/>
  <c r="AP93" i="4"/>
  <c r="AQ93" i="4"/>
  <c r="AR93" i="4"/>
  <c r="AS93" i="4"/>
  <c r="AT93" i="4"/>
  <c r="AU93" i="4"/>
  <c r="AV93" i="4"/>
  <c r="AW93" i="4"/>
  <c r="AX93" i="4"/>
  <c r="AY93" i="4"/>
  <c r="AZ93" i="4"/>
  <c r="BA93" i="4"/>
  <c r="BB93" i="4"/>
  <c r="BC93" i="4"/>
  <c r="BD93" i="4"/>
  <c r="BE93" i="4"/>
  <c r="BF93" i="4"/>
  <c r="BG93" i="4"/>
  <c r="BH93" i="4"/>
  <c r="BI93" i="4"/>
  <c r="BJ93" i="4"/>
  <c r="BK93" i="4"/>
  <c r="BL93" i="4"/>
  <c r="BM93" i="4"/>
  <c r="BN93" i="4"/>
  <c r="BO93" i="4"/>
  <c r="BP93" i="4"/>
  <c r="BQ93" i="4"/>
  <c r="BR93" i="4"/>
  <c r="BS93" i="4"/>
  <c r="BT93" i="4"/>
  <c r="BU93" i="4"/>
  <c r="BV93" i="4"/>
  <c r="BW93" i="4"/>
  <c r="BX93" i="4"/>
  <c r="BY93" i="4"/>
  <c r="BZ93" i="4"/>
  <c r="CA93" i="4"/>
  <c r="CB93" i="4"/>
  <c r="CC93" i="4"/>
  <c r="CD93" i="4"/>
  <c r="CE93" i="4"/>
  <c r="CF93" i="4"/>
  <c r="CG93" i="4"/>
  <c r="CH93" i="4"/>
  <c r="CI93" i="4"/>
  <c r="CJ93" i="4"/>
  <c r="CK93" i="4"/>
  <c r="CL93" i="4"/>
  <c r="CM93" i="4"/>
  <c r="CN93" i="4"/>
  <c r="CO93" i="4"/>
  <c r="CP93" i="4"/>
  <c r="CQ93" i="4"/>
  <c r="CR93" i="4"/>
  <c r="CS93" i="4"/>
  <c r="CT93" i="4"/>
  <c r="CU93" i="4"/>
  <c r="CV93" i="4"/>
  <c r="CW93" i="4"/>
  <c r="CX93" i="4"/>
  <c r="CY93" i="4"/>
  <c r="CZ93" i="4"/>
  <c r="DA93" i="4"/>
  <c r="DB93" i="4"/>
  <c r="DC93" i="4"/>
  <c r="DD93" i="4"/>
  <c r="DE93" i="4"/>
  <c r="DF93" i="4"/>
  <c r="DG93" i="4"/>
  <c r="DH93" i="4"/>
  <c r="DI93" i="4"/>
  <c r="DJ93" i="4"/>
  <c r="DK93" i="4"/>
  <c r="DL93" i="4"/>
  <c r="DM93" i="4"/>
  <c r="DN93" i="4"/>
  <c r="DO93" i="4"/>
  <c r="DP93" i="4"/>
  <c r="DQ93" i="4"/>
  <c r="DR93" i="4"/>
  <c r="DS93" i="4"/>
  <c r="DT93" i="4"/>
  <c r="DU93" i="4"/>
  <c r="DV93" i="4"/>
  <c r="DW93" i="4"/>
  <c r="DX93" i="4"/>
  <c r="DY93" i="4"/>
  <c r="DZ93" i="4"/>
  <c r="EA93" i="4"/>
  <c r="EB93" i="4"/>
  <c r="EC93" i="4"/>
  <c r="ED93" i="4"/>
  <c r="EE93" i="4"/>
  <c r="EF93" i="4"/>
  <c r="EG93" i="4"/>
  <c r="EH93" i="4"/>
  <c r="EI93" i="4"/>
  <c r="EJ93" i="4"/>
  <c r="EK93" i="4"/>
  <c r="EL93" i="4"/>
  <c r="EM93" i="4"/>
  <c r="EN93" i="4"/>
  <c r="EO93" i="4"/>
  <c r="EP93" i="4"/>
  <c r="EQ93" i="4"/>
  <c r="ER93" i="4"/>
  <c r="ES93" i="4"/>
  <c r="ET93" i="4"/>
  <c r="EU93" i="4"/>
  <c r="EV93" i="4"/>
  <c r="EW93" i="4"/>
  <c r="EX93" i="4"/>
  <c r="EY93" i="4"/>
  <c r="EZ93" i="4"/>
  <c r="FA93" i="4"/>
  <c r="FB93" i="4"/>
  <c r="FC93" i="4"/>
  <c r="FD93" i="4"/>
  <c r="FE93" i="4"/>
  <c r="FF93" i="4"/>
  <c r="FG93" i="4"/>
  <c r="FH93" i="4"/>
  <c r="FI93" i="4"/>
  <c r="FJ93" i="4"/>
  <c r="FK93" i="4"/>
  <c r="FL93" i="4"/>
  <c r="FM93" i="4"/>
  <c r="FN93" i="4"/>
  <c r="FO93" i="4"/>
  <c r="FP93" i="4"/>
  <c r="FQ93" i="4"/>
  <c r="FR93" i="4"/>
  <c r="FS93" i="4"/>
  <c r="FT93" i="4"/>
  <c r="FU93" i="4"/>
  <c r="FV93" i="4"/>
  <c r="FW93" i="4"/>
  <c r="FX93" i="4"/>
  <c r="FY93" i="4"/>
  <c r="FZ93" i="4"/>
  <c r="GA93" i="4"/>
  <c r="GB93" i="4"/>
  <c r="GC93" i="4"/>
  <c r="GD93" i="4"/>
  <c r="GE93" i="4"/>
  <c r="GF93" i="4"/>
  <c r="GG93" i="4"/>
  <c r="GH93" i="4"/>
  <c r="GI93" i="4"/>
  <c r="GJ93" i="4"/>
  <c r="GK93" i="4"/>
  <c r="GL93" i="4"/>
  <c r="GM93" i="4"/>
  <c r="GN93" i="4"/>
  <c r="GO93" i="4"/>
  <c r="GP93" i="4"/>
  <c r="GQ93" i="4"/>
  <c r="GR93" i="4"/>
  <c r="GS93" i="4"/>
  <c r="GT93" i="4"/>
  <c r="B94" i="4"/>
  <c r="C94" i="4"/>
  <c r="D94" i="4"/>
  <c r="E94" i="4"/>
  <c r="F94" i="4"/>
  <c r="G94" i="4"/>
  <c r="H94" i="4"/>
  <c r="I94" i="4"/>
  <c r="J94" i="4"/>
  <c r="K94" i="4"/>
  <c r="L94" i="4"/>
  <c r="M94" i="4"/>
  <c r="N94" i="4"/>
  <c r="O94" i="4"/>
  <c r="P94" i="4"/>
  <c r="Q94" i="4"/>
  <c r="R94" i="4"/>
  <c r="S94" i="4"/>
  <c r="T94" i="4"/>
  <c r="U94" i="4"/>
  <c r="V94" i="4"/>
  <c r="W94" i="4"/>
  <c r="X94" i="4"/>
  <c r="Y94" i="4"/>
  <c r="Z94" i="4"/>
  <c r="AA94" i="4"/>
  <c r="AB94" i="4"/>
  <c r="AC94" i="4"/>
  <c r="AD94" i="4"/>
  <c r="AE94" i="4"/>
  <c r="AF94" i="4"/>
  <c r="AG94" i="4"/>
  <c r="AH94" i="4"/>
  <c r="AI94" i="4"/>
  <c r="AJ94" i="4"/>
  <c r="AK94" i="4"/>
  <c r="AL94" i="4"/>
  <c r="AM94" i="4"/>
  <c r="AN94" i="4"/>
  <c r="AO94" i="4"/>
  <c r="AP94" i="4"/>
  <c r="AQ94" i="4"/>
  <c r="AR94" i="4"/>
  <c r="AS94" i="4"/>
  <c r="AT94" i="4"/>
  <c r="AU94" i="4"/>
  <c r="AV94" i="4"/>
  <c r="AW94" i="4"/>
  <c r="AX94" i="4"/>
  <c r="AY94" i="4"/>
  <c r="AZ94" i="4"/>
  <c r="BA94" i="4"/>
  <c r="BB94" i="4"/>
  <c r="BC94" i="4"/>
  <c r="BD94" i="4"/>
  <c r="BE94" i="4"/>
  <c r="BF94" i="4"/>
  <c r="BG94" i="4"/>
  <c r="BH94" i="4"/>
  <c r="BI94" i="4"/>
  <c r="BJ94" i="4"/>
  <c r="BK94" i="4"/>
  <c r="BL94" i="4"/>
  <c r="BM94" i="4"/>
  <c r="BN94" i="4"/>
  <c r="BO94" i="4"/>
  <c r="BP94" i="4"/>
  <c r="BQ94" i="4"/>
  <c r="BR94" i="4"/>
  <c r="BS94" i="4"/>
  <c r="BT94" i="4"/>
  <c r="BU94" i="4"/>
  <c r="BV94" i="4"/>
  <c r="BW94" i="4"/>
  <c r="BX94" i="4"/>
  <c r="BY94" i="4"/>
  <c r="BZ94" i="4"/>
  <c r="CA94" i="4"/>
  <c r="CB94" i="4"/>
  <c r="CC94" i="4"/>
  <c r="CD94" i="4"/>
  <c r="CE94" i="4"/>
  <c r="CF94" i="4"/>
  <c r="CG94" i="4"/>
  <c r="CH94" i="4"/>
  <c r="CI94" i="4"/>
  <c r="CJ94" i="4"/>
  <c r="CK94" i="4"/>
  <c r="CL94" i="4"/>
  <c r="CM94" i="4"/>
  <c r="CN94" i="4"/>
  <c r="CO94" i="4"/>
  <c r="CP94" i="4"/>
  <c r="CQ94" i="4"/>
  <c r="CR94" i="4"/>
  <c r="CS94" i="4"/>
  <c r="CT94" i="4"/>
  <c r="CU94" i="4"/>
  <c r="CV94" i="4"/>
  <c r="CW94" i="4"/>
  <c r="CX94" i="4"/>
  <c r="CY94" i="4"/>
  <c r="CZ94" i="4"/>
  <c r="DA94" i="4"/>
  <c r="DB94" i="4"/>
  <c r="DC94" i="4"/>
  <c r="DD94" i="4"/>
  <c r="DE94" i="4"/>
  <c r="DF94" i="4"/>
  <c r="DG94" i="4"/>
  <c r="DH94" i="4"/>
  <c r="DI94" i="4"/>
  <c r="DJ94" i="4"/>
  <c r="DK94" i="4"/>
  <c r="DL94" i="4"/>
  <c r="DM94" i="4"/>
  <c r="DN94" i="4"/>
  <c r="DO94" i="4"/>
  <c r="DP94" i="4"/>
  <c r="DQ94" i="4"/>
  <c r="DR94" i="4"/>
  <c r="DS94" i="4"/>
  <c r="DT94" i="4"/>
  <c r="DU94" i="4"/>
  <c r="DV94" i="4"/>
  <c r="DW94" i="4"/>
  <c r="DX94" i="4"/>
  <c r="DY94" i="4"/>
  <c r="DZ94" i="4"/>
  <c r="EA94" i="4"/>
  <c r="EB94" i="4"/>
  <c r="EC94" i="4"/>
  <c r="ED94" i="4"/>
  <c r="EE94" i="4"/>
  <c r="EF94" i="4"/>
  <c r="EG94" i="4"/>
  <c r="EH94" i="4"/>
  <c r="EI94" i="4"/>
  <c r="EJ94" i="4"/>
  <c r="EK94" i="4"/>
  <c r="EL94" i="4"/>
  <c r="EM94" i="4"/>
  <c r="EN94" i="4"/>
  <c r="EO94" i="4"/>
  <c r="EP94" i="4"/>
  <c r="EQ94" i="4"/>
  <c r="ER94" i="4"/>
  <c r="ES94" i="4"/>
  <c r="ET94" i="4"/>
  <c r="EU94" i="4"/>
  <c r="EV94" i="4"/>
  <c r="EW94" i="4"/>
  <c r="EX94" i="4"/>
  <c r="EY94" i="4"/>
  <c r="EZ94" i="4"/>
  <c r="FA94" i="4"/>
  <c r="FB94" i="4"/>
  <c r="FC94" i="4"/>
  <c r="FD94" i="4"/>
  <c r="FE94" i="4"/>
  <c r="FF94" i="4"/>
  <c r="FG94" i="4"/>
  <c r="FH94" i="4"/>
  <c r="FI94" i="4"/>
  <c r="FJ94" i="4"/>
  <c r="FK94" i="4"/>
  <c r="FL94" i="4"/>
  <c r="FM94" i="4"/>
  <c r="FN94" i="4"/>
  <c r="FO94" i="4"/>
  <c r="FP94" i="4"/>
  <c r="FQ94" i="4"/>
  <c r="FR94" i="4"/>
  <c r="FS94" i="4"/>
  <c r="FT94" i="4"/>
  <c r="FU94" i="4"/>
  <c r="FV94" i="4"/>
  <c r="FW94" i="4"/>
  <c r="FX94" i="4"/>
  <c r="FY94" i="4"/>
  <c r="FZ94" i="4"/>
  <c r="GA94" i="4"/>
  <c r="GB94" i="4"/>
  <c r="GC94" i="4"/>
  <c r="GD94" i="4"/>
  <c r="GE94" i="4"/>
  <c r="GF94" i="4"/>
  <c r="GG94" i="4"/>
  <c r="GH94" i="4"/>
  <c r="GI94" i="4"/>
  <c r="GJ94" i="4"/>
  <c r="GK94" i="4"/>
  <c r="GL94" i="4"/>
  <c r="GM94" i="4"/>
  <c r="GN94" i="4"/>
  <c r="GO94" i="4"/>
  <c r="GP94" i="4"/>
  <c r="GQ94" i="4"/>
  <c r="GR94" i="4"/>
  <c r="GS94" i="4"/>
  <c r="GT94" i="4"/>
  <c r="B95" i="4"/>
  <c r="C95" i="4"/>
  <c r="D95" i="4"/>
  <c r="E95" i="4"/>
  <c r="F95" i="4"/>
  <c r="G95" i="4"/>
  <c r="H95" i="4"/>
  <c r="I95" i="4"/>
  <c r="J95" i="4"/>
  <c r="K95" i="4"/>
  <c r="L95" i="4"/>
  <c r="M95" i="4"/>
  <c r="N95" i="4"/>
  <c r="O95" i="4"/>
  <c r="P95" i="4"/>
  <c r="Q95" i="4"/>
  <c r="R95" i="4"/>
  <c r="S95" i="4"/>
  <c r="T95" i="4"/>
  <c r="U95" i="4"/>
  <c r="V95" i="4"/>
  <c r="W95" i="4"/>
  <c r="X95" i="4"/>
  <c r="Y95" i="4"/>
  <c r="Z95" i="4"/>
  <c r="AA95" i="4"/>
  <c r="AB95" i="4"/>
  <c r="AC95" i="4"/>
  <c r="AD95" i="4"/>
  <c r="AE95" i="4"/>
  <c r="AF95" i="4"/>
  <c r="AG95" i="4"/>
  <c r="AH95" i="4"/>
  <c r="AI95" i="4"/>
  <c r="AJ95" i="4"/>
  <c r="AK95" i="4"/>
  <c r="AL95" i="4"/>
  <c r="AM95" i="4"/>
  <c r="AN95" i="4"/>
  <c r="AO95" i="4"/>
  <c r="AP95" i="4"/>
  <c r="AQ95" i="4"/>
  <c r="AR95" i="4"/>
  <c r="AS95" i="4"/>
  <c r="AT95" i="4"/>
  <c r="AU95" i="4"/>
  <c r="AV95" i="4"/>
  <c r="AW95" i="4"/>
  <c r="AX95" i="4"/>
  <c r="AY95" i="4"/>
  <c r="AZ95" i="4"/>
  <c r="BA95" i="4"/>
  <c r="BB95" i="4"/>
  <c r="BC95" i="4"/>
  <c r="BD95" i="4"/>
  <c r="BE95" i="4"/>
  <c r="BF95" i="4"/>
  <c r="BG95" i="4"/>
  <c r="BH95" i="4"/>
  <c r="BI95" i="4"/>
  <c r="BJ95" i="4"/>
  <c r="BK95" i="4"/>
  <c r="BL95" i="4"/>
  <c r="BM95" i="4"/>
  <c r="BN95" i="4"/>
  <c r="BO95" i="4"/>
  <c r="BP95" i="4"/>
  <c r="BQ95" i="4"/>
  <c r="BR95" i="4"/>
  <c r="BS95" i="4"/>
  <c r="BT95" i="4"/>
  <c r="BU95" i="4"/>
  <c r="BV95" i="4"/>
  <c r="BW95" i="4"/>
  <c r="BX95" i="4"/>
  <c r="BY95" i="4"/>
  <c r="BZ95" i="4"/>
  <c r="CA95" i="4"/>
  <c r="CB95" i="4"/>
  <c r="CC95" i="4"/>
  <c r="CD95" i="4"/>
  <c r="CE95" i="4"/>
  <c r="CF95" i="4"/>
  <c r="CG95" i="4"/>
  <c r="CH95" i="4"/>
  <c r="CI95" i="4"/>
  <c r="CJ95" i="4"/>
  <c r="CK95" i="4"/>
  <c r="CL95" i="4"/>
  <c r="CM95" i="4"/>
  <c r="CN95" i="4"/>
  <c r="CO95" i="4"/>
  <c r="CP95" i="4"/>
  <c r="CQ95" i="4"/>
  <c r="CR95" i="4"/>
  <c r="CS95" i="4"/>
  <c r="CT95" i="4"/>
  <c r="CU95" i="4"/>
  <c r="CV95" i="4"/>
  <c r="CW95" i="4"/>
  <c r="CX95" i="4"/>
  <c r="CY95" i="4"/>
  <c r="CZ95" i="4"/>
  <c r="DA95" i="4"/>
  <c r="DB95" i="4"/>
  <c r="DC95" i="4"/>
  <c r="DD95" i="4"/>
  <c r="DE95" i="4"/>
  <c r="DF95" i="4"/>
  <c r="DG95" i="4"/>
  <c r="DH95" i="4"/>
  <c r="DI95" i="4"/>
  <c r="DJ95" i="4"/>
  <c r="DK95" i="4"/>
  <c r="DL95" i="4"/>
  <c r="DM95" i="4"/>
  <c r="DN95" i="4"/>
  <c r="DO95" i="4"/>
  <c r="DP95" i="4"/>
  <c r="DQ95" i="4"/>
  <c r="DR95" i="4"/>
  <c r="DS95" i="4"/>
  <c r="DT95" i="4"/>
  <c r="DU95" i="4"/>
  <c r="DV95" i="4"/>
  <c r="DW95" i="4"/>
  <c r="DX95" i="4"/>
  <c r="DY95" i="4"/>
  <c r="DZ95" i="4"/>
  <c r="EA95" i="4"/>
  <c r="EB95" i="4"/>
  <c r="EC95" i="4"/>
  <c r="ED95" i="4"/>
  <c r="EE95" i="4"/>
  <c r="EF95" i="4"/>
  <c r="EG95" i="4"/>
  <c r="EH95" i="4"/>
  <c r="EI95" i="4"/>
  <c r="EJ95" i="4"/>
  <c r="EK95" i="4"/>
  <c r="EL95" i="4"/>
  <c r="EM95" i="4"/>
  <c r="EN95" i="4"/>
  <c r="EO95" i="4"/>
  <c r="EP95" i="4"/>
  <c r="EQ95" i="4"/>
  <c r="ER95" i="4"/>
  <c r="ES95" i="4"/>
  <c r="ET95" i="4"/>
  <c r="EU95" i="4"/>
  <c r="EV95" i="4"/>
  <c r="EW95" i="4"/>
  <c r="EX95" i="4"/>
  <c r="EY95" i="4"/>
  <c r="EZ95" i="4"/>
  <c r="FA95" i="4"/>
  <c r="FB95" i="4"/>
  <c r="FC95" i="4"/>
  <c r="FD95" i="4"/>
  <c r="FE95" i="4"/>
  <c r="FF95" i="4"/>
  <c r="FG95" i="4"/>
  <c r="FH95" i="4"/>
  <c r="FI95" i="4"/>
  <c r="FJ95" i="4"/>
  <c r="FK95" i="4"/>
  <c r="FL95" i="4"/>
  <c r="FM95" i="4"/>
  <c r="FN95" i="4"/>
  <c r="FO95" i="4"/>
  <c r="FP95" i="4"/>
  <c r="FQ95" i="4"/>
  <c r="FR95" i="4"/>
  <c r="FS95" i="4"/>
  <c r="FT95" i="4"/>
  <c r="FU95" i="4"/>
  <c r="FV95" i="4"/>
  <c r="FW95" i="4"/>
  <c r="FX95" i="4"/>
  <c r="FY95" i="4"/>
  <c r="FZ95" i="4"/>
  <c r="GA95" i="4"/>
  <c r="GB95" i="4"/>
  <c r="GC95" i="4"/>
  <c r="GD95" i="4"/>
  <c r="GE95" i="4"/>
  <c r="GF95" i="4"/>
  <c r="GG95" i="4"/>
  <c r="GH95" i="4"/>
  <c r="GI95" i="4"/>
  <c r="GJ95" i="4"/>
  <c r="GK95" i="4"/>
  <c r="GL95" i="4"/>
  <c r="GM95" i="4"/>
  <c r="GN95" i="4"/>
  <c r="GO95" i="4"/>
  <c r="GP95" i="4"/>
  <c r="GQ95" i="4"/>
  <c r="GR95" i="4"/>
  <c r="GS95" i="4"/>
  <c r="GT95" i="4"/>
  <c r="B96" i="4"/>
  <c r="C96" i="4"/>
  <c r="D96" i="4"/>
  <c r="E96" i="4"/>
  <c r="F96" i="4"/>
  <c r="G96" i="4"/>
  <c r="H96" i="4"/>
  <c r="I96" i="4"/>
  <c r="J96" i="4"/>
  <c r="K96" i="4"/>
  <c r="L96" i="4"/>
  <c r="M96" i="4"/>
  <c r="N96" i="4"/>
  <c r="O96" i="4"/>
  <c r="P96" i="4"/>
  <c r="Q96" i="4"/>
  <c r="R96" i="4"/>
  <c r="S96" i="4"/>
  <c r="T96" i="4"/>
  <c r="U96" i="4"/>
  <c r="V96" i="4"/>
  <c r="W96" i="4"/>
  <c r="X96" i="4"/>
  <c r="Y96" i="4"/>
  <c r="Z96" i="4"/>
  <c r="AA96" i="4"/>
  <c r="AB96" i="4"/>
  <c r="AC96" i="4"/>
  <c r="AD96" i="4"/>
  <c r="AE96" i="4"/>
  <c r="AF96" i="4"/>
  <c r="AG96" i="4"/>
  <c r="AH96" i="4"/>
  <c r="AI96" i="4"/>
  <c r="AJ96" i="4"/>
  <c r="AK96" i="4"/>
  <c r="AL96" i="4"/>
  <c r="AM96" i="4"/>
  <c r="AN96" i="4"/>
  <c r="AO96" i="4"/>
  <c r="AP96" i="4"/>
  <c r="AQ96" i="4"/>
  <c r="AR96" i="4"/>
  <c r="AS96" i="4"/>
  <c r="AT96" i="4"/>
  <c r="AU96" i="4"/>
  <c r="AV96" i="4"/>
  <c r="AW96" i="4"/>
  <c r="AX96" i="4"/>
  <c r="AY96" i="4"/>
  <c r="AZ96" i="4"/>
  <c r="BA96" i="4"/>
  <c r="BB96" i="4"/>
  <c r="BC96" i="4"/>
  <c r="BD96" i="4"/>
  <c r="BE96" i="4"/>
  <c r="BF96" i="4"/>
  <c r="BG96" i="4"/>
  <c r="BH96" i="4"/>
  <c r="BI96" i="4"/>
  <c r="BJ96" i="4"/>
  <c r="BK96" i="4"/>
  <c r="BL96" i="4"/>
  <c r="BM96" i="4"/>
  <c r="BN96" i="4"/>
  <c r="BO96" i="4"/>
  <c r="BP96" i="4"/>
  <c r="BQ96" i="4"/>
  <c r="BR96" i="4"/>
  <c r="BS96" i="4"/>
  <c r="BT96" i="4"/>
  <c r="BU96" i="4"/>
  <c r="BV96" i="4"/>
  <c r="BW96" i="4"/>
  <c r="BX96" i="4"/>
  <c r="BY96" i="4"/>
  <c r="BZ96" i="4"/>
  <c r="CA96" i="4"/>
  <c r="CB96" i="4"/>
  <c r="CC96" i="4"/>
  <c r="CD96" i="4"/>
  <c r="CE96" i="4"/>
  <c r="CF96" i="4"/>
  <c r="CG96" i="4"/>
  <c r="CH96" i="4"/>
  <c r="CI96" i="4"/>
  <c r="CJ96" i="4"/>
  <c r="CK96" i="4"/>
  <c r="CL96" i="4"/>
  <c r="CM96" i="4"/>
  <c r="CN96" i="4"/>
  <c r="CO96" i="4"/>
  <c r="CP96" i="4"/>
  <c r="CQ96" i="4"/>
  <c r="CR96" i="4"/>
  <c r="CS96" i="4"/>
  <c r="CT96" i="4"/>
  <c r="CU96" i="4"/>
  <c r="CV96" i="4"/>
  <c r="CW96" i="4"/>
  <c r="CX96" i="4"/>
  <c r="CY96" i="4"/>
  <c r="CZ96" i="4"/>
  <c r="DA96" i="4"/>
  <c r="DB96" i="4"/>
  <c r="DC96" i="4"/>
  <c r="DD96" i="4"/>
  <c r="DE96" i="4"/>
  <c r="DF96" i="4"/>
  <c r="DG96" i="4"/>
  <c r="DH96" i="4"/>
  <c r="DI96" i="4"/>
  <c r="DJ96" i="4"/>
  <c r="DK96" i="4"/>
  <c r="DL96" i="4"/>
  <c r="DM96" i="4"/>
  <c r="DN96" i="4"/>
  <c r="DO96" i="4"/>
  <c r="DP96" i="4"/>
  <c r="DQ96" i="4"/>
  <c r="DR96" i="4"/>
  <c r="DS96" i="4"/>
  <c r="DT96" i="4"/>
  <c r="DU96" i="4"/>
  <c r="DV96" i="4"/>
  <c r="DW96" i="4"/>
  <c r="DX96" i="4"/>
  <c r="DY96" i="4"/>
  <c r="DZ96" i="4"/>
  <c r="EA96" i="4"/>
  <c r="EB96" i="4"/>
  <c r="EC96" i="4"/>
  <c r="ED96" i="4"/>
  <c r="EE96" i="4"/>
  <c r="EF96" i="4"/>
  <c r="EG96" i="4"/>
  <c r="EH96" i="4"/>
  <c r="EI96" i="4"/>
  <c r="EJ96" i="4"/>
  <c r="EK96" i="4"/>
  <c r="EL96" i="4"/>
  <c r="EM96" i="4"/>
  <c r="EN96" i="4"/>
  <c r="EO96" i="4"/>
  <c r="EP96" i="4"/>
  <c r="EQ96" i="4"/>
  <c r="ER96" i="4"/>
  <c r="ES96" i="4"/>
  <c r="ET96" i="4"/>
  <c r="EU96" i="4"/>
  <c r="EV96" i="4"/>
  <c r="EW96" i="4"/>
  <c r="EX96" i="4"/>
  <c r="EY96" i="4"/>
  <c r="EZ96" i="4"/>
  <c r="FA96" i="4"/>
  <c r="FB96" i="4"/>
  <c r="FC96" i="4"/>
  <c r="FD96" i="4"/>
  <c r="FE96" i="4"/>
  <c r="FF96" i="4"/>
  <c r="FG96" i="4"/>
  <c r="FH96" i="4"/>
  <c r="FI96" i="4"/>
  <c r="FJ96" i="4"/>
  <c r="FK96" i="4"/>
  <c r="FL96" i="4"/>
  <c r="FM96" i="4"/>
  <c r="FN96" i="4"/>
  <c r="FO96" i="4"/>
  <c r="FP96" i="4"/>
  <c r="FQ96" i="4"/>
  <c r="FR96" i="4"/>
  <c r="FS96" i="4"/>
  <c r="FT96" i="4"/>
  <c r="FU96" i="4"/>
  <c r="FV96" i="4"/>
  <c r="FW96" i="4"/>
  <c r="FX96" i="4"/>
  <c r="FY96" i="4"/>
  <c r="FZ96" i="4"/>
  <c r="GA96" i="4"/>
  <c r="GB96" i="4"/>
  <c r="GC96" i="4"/>
  <c r="GD96" i="4"/>
  <c r="GE96" i="4"/>
  <c r="GF96" i="4"/>
  <c r="GG96" i="4"/>
  <c r="GH96" i="4"/>
  <c r="GI96" i="4"/>
  <c r="GJ96" i="4"/>
  <c r="GK96" i="4"/>
  <c r="GL96" i="4"/>
  <c r="GM96" i="4"/>
  <c r="GN96" i="4"/>
  <c r="GO96" i="4"/>
  <c r="GP96" i="4"/>
  <c r="GQ96" i="4"/>
  <c r="GR96" i="4"/>
  <c r="GS96" i="4"/>
  <c r="GT96" i="4"/>
  <c r="B97" i="4"/>
  <c r="C97" i="4"/>
  <c r="D97" i="4"/>
  <c r="E97" i="4"/>
  <c r="F97" i="4"/>
  <c r="G97" i="4"/>
  <c r="H97" i="4"/>
  <c r="I97" i="4"/>
  <c r="J97" i="4"/>
  <c r="K97" i="4"/>
  <c r="L97" i="4"/>
  <c r="M97" i="4"/>
  <c r="N97" i="4"/>
  <c r="O97" i="4"/>
  <c r="P97" i="4"/>
  <c r="Q97" i="4"/>
  <c r="R97" i="4"/>
  <c r="S97" i="4"/>
  <c r="T97" i="4"/>
  <c r="U97" i="4"/>
  <c r="V97" i="4"/>
  <c r="W97" i="4"/>
  <c r="X97" i="4"/>
  <c r="Y97" i="4"/>
  <c r="Z97" i="4"/>
  <c r="AA97" i="4"/>
  <c r="AB97" i="4"/>
  <c r="AC97" i="4"/>
  <c r="AD97" i="4"/>
  <c r="AE97" i="4"/>
  <c r="AF97" i="4"/>
  <c r="AG97" i="4"/>
  <c r="AH97" i="4"/>
  <c r="AI97" i="4"/>
  <c r="AJ97" i="4"/>
  <c r="AK97" i="4"/>
  <c r="AL97" i="4"/>
  <c r="AM97" i="4"/>
  <c r="AN97" i="4"/>
  <c r="AO97" i="4"/>
  <c r="AP97" i="4"/>
  <c r="AQ97" i="4"/>
  <c r="AR97" i="4"/>
  <c r="AS97" i="4"/>
  <c r="AT97" i="4"/>
  <c r="AU97" i="4"/>
  <c r="AV97" i="4"/>
  <c r="AW97" i="4"/>
  <c r="AX97" i="4"/>
  <c r="AY97" i="4"/>
  <c r="AZ97" i="4"/>
  <c r="BA97" i="4"/>
  <c r="BB97" i="4"/>
  <c r="BC97" i="4"/>
  <c r="BD97" i="4"/>
  <c r="BE97" i="4"/>
  <c r="BF97" i="4"/>
  <c r="BG97" i="4"/>
  <c r="BH97" i="4"/>
  <c r="BI97" i="4"/>
  <c r="BJ97" i="4"/>
  <c r="BK97" i="4"/>
  <c r="BL97" i="4"/>
  <c r="BM97" i="4"/>
  <c r="BN97" i="4"/>
  <c r="BO97" i="4"/>
  <c r="BP97" i="4"/>
  <c r="BQ97" i="4"/>
  <c r="BR97" i="4"/>
  <c r="BS97" i="4"/>
  <c r="BT97" i="4"/>
  <c r="BU97" i="4"/>
  <c r="BV97" i="4"/>
  <c r="BW97" i="4"/>
  <c r="BX97" i="4"/>
  <c r="BY97" i="4"/>
  <c r="BZ97" i="4"/>
  <c r="CA97" i="4"/>
  <c r="CB97" i="4"/>
  <c r="CC97" i="4"/>
  <c r="CD97" i="4"/>
  <c r="CE97" i="4"/>
  <c r="CF97" i="4"/>
  <c r="CG97" i="4"/>
  <c r="CH97" i="4"/>
  <c r="CI97" i="4"/>
  <c r="CJ97" i="4"/>
  <c r="CK97" i="4"/>
  <c r="CL97" i="4"/>
  <c r="CM97" i="4"/>
  <c r="CN97" i="4"/>
  <c r="CO97" i="4"/>
  <c r="CP97" i="4"/>
  <c r="CQ97" i="4"/>
  <c r="CR97" i="4"/>
  <c r="CS97" i="4"/>
  <c r="CT97" i="4"/>
  <c r="CU97" i="4"/>
  <c r="CV97" i="4"/>
  <c r="CW97" i="4"/>
  <c r="CX97" i="4"/>
  <c r="CY97" i="4"/>
  <c r="CZ97" i="4"/>
  <c r="DA97" i="4"/>
  <c r="DB97" i="4"/>
  <c r="DC97" i="4"/>
  <c r="DD97" i="4"/>
  <c r="DE97" i="4"/>
  <c r="DF97" i="4"/>
  <c r="DG97" i="4"/>
  <c r="DH97" i="4"/>
  <c r="DI97" i="4"/>
  <c r="DJ97" i="4"/>
  <c r="DK97" i="4"/>
  <c r="DL97" i="4"/>
  <c r="DM97" i="4"/>
  <c r="DN97" i="4"/>
  <c r="DO97" i="4"/>
  <c r="DP97" i="4"/>
  <c r="DQ97" i="4"/>
  <c r="DR97" i="4"/>
  <c r="DS97" i="4"/>
  <c r="DT97" i="4"/>
  <c r="DU97" i="4"/>
  <c r="DV97" i="4"/>
  <c r="DW97" i="4"/>
  <c r="DX97" i="4"/>
  <c r="DY97" i="4"/>
  <c r="DZ97" i="4"/>
  <c r="EA97" i="4"/>
  <c r="EB97" i="4"/>
  <c r="EC97" i="4"/>
  <c r="ED97" i="4"/>
  <c r="EE97" i="4"/>
  <c r="EF97" i="4"/>
  <c r="EG97" i="4"/>
  <c r="EH97" i="4"/>
  <c r="EI97" i="4"/>
  <c r="EJ97" i="4"/>
  <c r="EK97" i="4"/>
  <c r="EL97" i="4"/>
  <c r="EM97" i="4"/>
  <c r="EN97" i="4"/>
  <c r="EO97" i="4"/>
  <c r="EP97" i="4"/>
  <c r="EQ97" i="4"/>
  <c r="ER97" i="4"/>
  <c r="ES97" i="4"/>
  <c r="ET97" i="4"/>
  <c r="EU97" i="4"/>
  <c r="EV97" i="4"/>
  <c r="EW97" i="4"/>
  <c r="EX97" i="4"/>
  <c r="EY97" i="4"/>
  <c r="EZ97" i="4"/>
  <c r="FA97" i="4"/>
  <c r="FB97" i="4"/>
  <c r="FC97" i="4"/>
  <c r="FD97" i="4"/>
  <c r="FE97" i="4"/>
  <c r="FF97" i="4"/>
  <c r="FG97" i="4"/>
  <c r="FH97" i="4"/>
  <c r="FI97" i="4"/>
  <c r="FJ97" i="4"/>
  <c r="FK97" i="4"/>
  <c r="FL97" i="4"/>
  <c r="FM97" i="4"/>
  <c r="FN97" i="4"/>
  <c r="FO97" i="4"/>
  <c r="FP97" i="4"/>
  <c r="FQ97" i="4"/>
  <c r="FR97" i="4"/>
  <c r="FS97" i="4"/>
  <c r="FT97" i="4"/>
  <c r="FU97" i="4"/>
  <c r="FV97" i="4"/>
  <c r="FW97" i="4"/>
  <c r="FX97" i="4"/>
  <c r="FY97" i="4"/>
  <c r="FZ97" i="4"/>
  <c r="GA97" i="4"/>
  <c r="GB97" i="4"/>
  <c r="GC97" i="4"/>
  <c r="GD97" i="4"/>
  <c r="GE97" i="4"/>
  <c r="GF97" i="4"/>
  <c r="GG97" i="4"/>
  <c r="GH97" i="4"/>
  <c r="GI97" i="4"/>
  <c r="GJ97" i="4"/>
  <c r="GK97" i="4"/>
  <c r="GL97" i="4"/>
  <c r="GM97" i="4"/>
  <c r="GN97" i="4"/>
  <c r="GO97" i="4"/>
  <c r="GP97" i="4"/>
  <c r="GQ97" i="4"/>
  <c r="GR97" i="4"/>
  <c r="GS97" i="4"/>
  <c r="GT97" i="4"/>
  <c r="B98" i="4"/>
  <c r="C98" i="4"/>
  <c r="D98" i="4"/>
  <c r="E98" i="4"/>
  <c r="F98" i="4"/>
  <c r="G98" i="4"/>
  <c r="H98" i="4"/>
  <c r="I98" i="4"/>
  <c r="J98" i="4"/>
  <c r="K98" i="4"/>
  <c r="L98" i="4"/>
  <c r="M98" i="4"/>
  <c r="N98" i="4"/>
  <c r="O98" i="4"/>
  <c r="P98" i="4"/>
  <c r="Q98" i="4"/>
  <c r="R98" i="4"/>
  <c r="S98" i="4"/>
  <c r="T98" i="4"/>
  <c r="U98" i="4"/>
  <c r="V98" i="4"/>
  <c r="W98" i="4"/>
  <c r="X98" i="4"/>
  <c r="Y98" i="4"/>
  <c r="Z98" i="4"/>
  <c r="AA98" i="4"/>
  <c r="AB98" i="4"/>
  <c r="AC98" i="4"/>
  <c r="AD98" i="4"/>
  <c r="AE98" i="4"/>
  <c r="AF98" i="4"/>
  <c r="AG98" i="4"/>
  <c r="AH98" i="4"/>
  <c r="AI98" i="4"/>
  <c r="AJ98" i="4"/>
  <c r="AK98" i="4"/>
  <c r="AL98" i="4"/>
  <c r="AM98" i="4"/>
  <c r="AN98" i="4"/>
  <c r="AO98" i="4"/>
  <c r="AP98" i="4"/>
  <c r="AQ98" i="4"/>
  <c r="AR98" i="4"/>
  <c r="AS98" i="4"/>
  <c r="AT98" i="4"/>
  <c r="AU98" i="4"/>
  <c r="AV98" i="4"/>
  <c r="AW98" i="4"/>
  <c r="AX98" i="4"/>
  <c r="AY98" i="4"/>
  <c r="AZ98" i="4"/>
  <c r="BA98" i="4"/>
  <c r="BB98" i="4"/>
  <c r="BC98" i="4"/>
  <c r="BD98" i="4"/>
  <c r="BE98" i="4"/>
  <c r="BF98" i="4"/>
  <c r="BG98" i="4"/>
  <c r="BH98" i="4"/>
  <c r="BI98" i="4"/>
  <c r="BJ98" i="4"/>
  <c r="BK98" i="4"/>
  <c r="BL98" i="4"/>
  <c r="BM98" i="4"/>
  <c r="BN98" i="4"/>
  <c r="BO98" i="4"/>
  <c r="BP98" i="4"/>
  <c r="BQ98" i="4"/>
  <c r="BR98" i="4"/>
  <c r="BS98" i="4"/>
  <c r="BT98" i="4"/>
  <c r="BU98" i="4"/>
  <c r="BV98" i="4"/>
  <c r="BW98" i="4"/>
  <c r="BX98" i="4"/>
  <c r="BY98" i="4"/>
  <c r="BZ98" i="4"/>
  <c r="CA98" i="4"/>
  <c r="CB98" i="4"/>
  <c r="CC98" i="4"/>
  <c r="CD98" i="4"/>
  <c r="CE98" i="4"/>
  <c r="CF98" i="4"/>
  <c r="CG98" i="4"/>
  <c r="CH98" i="4"/>
  <c r="CI98" i="4"/>
  <c r="CJ98" i="4"/>
  <c r="CK98" i="4"/>
  <c r="CL98" i="4"/>
  <c r="CM98" i="4"/>
  <c r="CN98" i="4"/>
  <c r="CO98" i="4"/>
  <c r="CP98" i="4"/>
  <c r="CQ98" i="4"/>
  <c r="CR98" i="4"/>
  <c r="CS98" i="4"/>
  <c r="CT98" i="4"/>
  <c r="CU98" i="4"/>
  <c r="CV98" i="4"/>
  <c r="CW98" i="4"/>
  <c r="CX98" i="4"/>
  <c r="CY98" i="4"/>
  <c r="CZ98" i="4"/>
  <c r="DA98" i="4"/>
  <c r="DB98" i="4"/>
  <c r="DC98" i="4"/>
  <c r="DD98" i="4"/>
  <c r="DE98" i="4"/>
  <c r="DF98" i="4"/>
  <c r="DG98" i="4"/>
  <c r="DH98" i="4"/>
  <c r="DI98" i="4"/>
  <c r="DJ98" i="4"/>
  <c r="DK98" i="4"/>
  <c r="DL98" i="4"/>
  <c r="DM98" i="4"/>
  <c r="DN98" i="4"/>
  <c r="DO98" i="4"/>
  <c r="DP98" i="4"/>
  <c r="DQ98" i="4"/>
  <c r="DR98" i="4"/>
  <c r="DS98" i="4"/>
  <c r="DT98" i="4"/>
  <c r="DU98" i="4"/>
  <c r="DV98" i="4"/>
  <c r="DW98" i="4"/>
  <c r="DX98" i="4"/>
  <c r="DY98" i="4"/>
  <c r="DZ98" i="4"/>
  <c r="EA98" i="4"/>
  <c r="EB98" i="4"/>
  <c r="EC98" i="4"/>
  <c r="ED98" i="4"/>
  <c r="EE98" i="4"/>
  <c r="EF98" i="4"/>
  <c r="EG98" i="4"/>
  <c r="EH98" i="4"/>
  <c r="EI98" i="4"/>
  <c r="EJ98" i="4"/>
  <c r="EK98" i="4"/>
  <c r="EL98" i="4"/>
  <c r="EM98" i="4"/>
  <c r="EN98" i="4"/>
  <c r="EO98" i="4"/>
  <c r="EP98" i="4"/>
  <c r="EQ98" i="4"/>
  <c r="ER98" i="4"/>
  <c r="ES98" i="4"/>
  <c r="ET98" i="4"/>
  <c r="EU98" i="4"/>
  <c r="EV98" i="4"/>
  <c r="EW98" i="4"/>
  <c r="EX98" i="4"/>
  <c r="EY98" i="4"/>
  <c r="EZ98" i="4"/>
  <c r="FA98" i="4"/>
  <c r="FB98" i="4"/>
  <c r="FC98" i="4"/>
  <c r="FD98" i="4"/>
  <c r="FE98" i="4"/>
  <c r="FF98" i="4"/>
  <c r="FG98" i="4"/>
  <c r="FH98" i="4"/>
  <c r="FI98" i="4"/>
  <c r="FJ98" i="4"/>
  <c r="FK98" i="4"/>
  <c r="FL98" i="4"/>
  <c r="FM98" i="4"/>
  <c r="FN98" i="4"/>
  <c r="FO98" i="4"/>
  <c r="FP98" i="4"/>
  <c r="FQ98" i="4"/>
  <c r="FR98" i="4"/>
  <c r="FS98" i="4"/>
  <c r="FT98" i="4"/>
  <c r="FU98" i="4"/>
  <c r="FV98" i="4"/>
  <c r="FW98" i="4"/>
  <c r="FX98" i="4"/>
  <c r="FY98" i="4"/>
  <c r="FZ98" i="4"/>
  <c r="GA98" i="4"/>
  <c r="GB98" i="4"/>
  <c r="GC98" i="4"/>
  <c r="GD98" i="4"/>
  <c r="GE98" i="4"/>
  <c r="GF98" i="4"/>
  <c r="GG98" i="4"/>
  <c r="GH98" i="4"/>
  <c r="GI98" i="4"/>
  <c r="GJ98" i="4"/>
  <c r="GK98" i="4"/>
  <c r="GL98" i="4"/>
  <c r="GM98" i="4"/>
  <c r="GN98" i="4"/>
  <c r="GO98" i="4"/>
  <c r="GP98" i="4"/>
  <c r="GQ98" i="4"/>
  <c r="GR98" i="4"/>
  <c r="GS98" i="4"/>
  <c r="GT98" i="4"/>
  <c r="B99" i="4"/>
  <c r="C99" i="4"/>
  <c r="D99" i="4"/>
  <c r="E99" i="4"/>
  <c r="F99" i="4"/>
  <c r="G99" i="4"/>
  <c r="H99" i="4"/>
  <c r="I99" i="4"/>
  <c r="J99" i="4"/>
  <c r="K99" i="4"/>
  <c r="L99" i="4"/>
  <c r="M99" i="4"/>
  <c r="N99" i="4"/>
  <c r="O99" i="4"/>
  <c r="P99" i="4"/>
  <c r="Q99" i="4"/>
  <c r="R99" i="4"/>
  <c r="S99" i="4"/>
  <c r="T99" i="4"/>
  <c r="U99" i="4"/>
  <c r="V99" i="4"/>
  <c r="W99" i="4"/>
  <c r="X99" i="4"/>
  <c r="Y99" i="4"/>
  <c r="Z99" i="4"/>
  <c r="AA99" i="4"/>
  <c r="AB99" i="4"/>
  <c r="AC99" i="4"/>
  <c r="AD99" i="4"/>
  <c r="AE99" i="4"/>
  <c r="AF99" i="4"/>
  <c r="AG99" i="4"/>
  <c r="AH99" i="4"/>
  <c r="AI99" i="4"/>
  <c r="AJ99" i="4"/>
  <c r="AK99" i="4"/>
  <c r="AL99" i="4"/>
  <c r="AM99" i="4"/>
  <c r="AN99" i="4"/>
  <c r="AO99" i="4"/>
  <c r="AP99" i="4"/>
  <c r="AQ99" i="4"/>
  <c r="AR99" i="4"/>
  <c r="AS99" i="4"/>
  <c r="AT99" i="4"/>
  <c r="AU99" i="4"/>
  <c r="AV99" i="4"/>
  <c r="AW99" i="4"/>
  <c r="AX99" i="4"/>
  <c r="AY99" i="4"/>
  <c r="AZ99" i="4"/>
  <c r="BA99" i="4"/>
  <c r="BB99" i="4"/>
  <c r="BC99" i="4"/>
  <c r="BD99" i="4"/>
  <c r="BE99" i="4"/>
  <c r="BF99" i="4"/>
  <c r="BG99" i="4"/>
  <c r="BH99" i="4"/>
  <c r="BI99" i="4"/>
  <c r="BJ99" i="4"/>
  <c r="BK99" i="4"/>
  <c r="BL99" i="4"/>
  <c r="BM99" i="4"/>
  <c r="BN99" i="4"/>
  <c r="BO99" i="4"/>
  <c r="BP99" i="4"/>
  <c r="BQ99" i="4"/>
  <c r="BR99" i="4"/>
  <c r="BS99" i="4"/>
  <c r="BT99" i="4"/>
  <c r="BU99" i="4"/>
  <c r="BV99" i="4"/>
  <c r="BW99" i="4"/>
  <c r="BX99" i="4"/>
  <c r="BY99" i="4"/>
  <c r="BZ99" i="4"/>
  <c r="CA99" i="4"/>
  <c r="CB99" i="4"/>
  <c r="CC99" i="4"/>
  <c r="CD99" i="4"/>
  <c r="CE99" i="4"/>
  <c r="CF99" i="4"/>
  <c r="CG99" i="4"/>
  <c r="CH99" i="4"/>
  <c r="CI99" i="4"/>
  <c r="CJ99" i="4"/>
  <c r="CK99" i="4"/>
  <c r="CL99" i="4"/>
  <c r="CM99" i="4"/>
  <c r="CN99" i="4"/>
  <c r="CO99" i="4"/>
  <c r="CP99" i="4"/>
  <c r="CQ99" i="4"/>
  <c r="CR99" i="4"/>
  <c r="CS99" i="4"/>
  <c r="CT99" i="4"/>
  <c r="CU99" i="4"/>
  <c r="CV99" i="4"/>
  <c r="CW99" i="4"/>
  <c r="CX99" i="4"/>
  <c r="CY99" i="4"/>
  <c r="CZ99" i="4"/>
  <c r="DA99" i="4"/>
  <c r="DB99" i="4"/>
  <c r="DC99" i="4"/>
  <c r="DD99" i="4"/>
  <c r="DE99" i="4"/>
  <c r="DF99" i="4"/>
  <c r="DG99" i="4"/>
  <c r="DH99" i="4"/>
  <c r="DI99" i="4"/>
  <c r="DJ99" i="4"/>
  <c r="DK99" i="4"/>
  <c r="DL99" i="4"/>
  <c r="DM99" i="4"/>
  <c r="DN99" i="4"/>
  <c r="DO99" i="4"/>
  <c r="DP99" i="4"/>
  <c r="DQ99" i="4"/>
  <c r="DR99" i="4"/>
  <c r="DS99" i="4"/>
  <c r="DT99" i="4"/>
  <c r="DU99" i="4"/>
  <c r="DV99" i="4"/>
  <c r="DW99" i="4"/>
  <c r="DX99" i="4"/>
  <c r="DY99" i="4"/>
  <c r="DZ99" i="4"/>
  <c r="EA99" i="4"/>
  <c r="EB99" i="4"/>
  <c r="EC99" i="4"/>
  <c r="ED99" i="4"/>
  <c r="EE99" i="4"/>
  <c r="EF99" i="4"/>
  <c r="EG99" i="4"/>
  <c r="EH99" i="4"/>
  <c r="EI99" i="4"/>
  <c r="EJ99" i="4"/>
  <c r="EK99" i="4"/>
  <c r="EL99" i="4"/>
  <c r="EM99" i="4"/>
  <c r="EN99" i="4"/>
  <c r="EO99" i="4"/>
  <c r="EP99" i="4"/>
  <c r="EQ99" i="4"/>
  <c r="ER99" i="4"/>
  <c r="ES99" i="4"/>
  <c r="ET99" i="4"/>
  <c r="EU99" i="4"/>
  <c r="EV99" i="4"/>
  <c r="EW99" i="4"/>
  <c r="EX99" i="4"/>
  <c r="EY99" i="4"/>
  <c r="EZ99" i="4"/>
  <c r="FA99" i="4"/>
  <c r="FB99" i="4"/>
  <c r="FC99" i="4"/>
  <c r="FD99" i="4"/>
  <c r="FE99" i="4"/>
  <c r="FF99" i="4"/>
  <c r="FG99" i="4"/>
  <c r="FH99" i="4"/>
  <c r="FI99" i="4"/>
  <c r="FJ99" i="4"/>
  <c r="FK99" i="4"/>
  <c r="FL99" i="4"/>
  <c r="FM99" i="4"/>
  <c r="FN99" i="4"/>
  <c r="FO99" i="4"/>
  <c r="FP99" i="4"/>
  <c r="FQ99" i="4"/>
  <c r="FR99" i="4"/>
  <c r="FS99" i="4"/>
  <c r="FT99" i="4"/>
  <c r="FU99" i="4"/>
  <c r="FV99" i="4"/>
  <c r="FW99" i="4"/>
  <c r="FX99" i="4"/>
  <c r="FY99" i="4"/>
  <c r="FZ99" i="4"/>
  <c r="GA99" i="4"/>
  <c r="GB99" i="4"/>
  <c r="GC99" i="4"/>
  <c r="GD99" i="4"/>
  <c r="GE99" i="4"/>
  <c r="GF99" i="4"/>
  <c r="GG99" i="4"/>
  <c r="GH99" i="4"/>
  <c r="GI99" i="4"/>
  <c r="GJ99" i="4"/>
  <c r="GK99" i="4"/>
  <c r="GL99" i="4"/>
  <c r="GM99" i="4"/>
  <c r="GN99" i="4"/>
  <c r="GO99" i="4"/>
  <c r="GP99" i="4"/>
  <c r="GQ99" i="4"/>
  <c r="GR99" i="4"/>
  <c r="GS99" i="4"/>
  <c r="GT99" i="4"/>
  <c r="B100" i="4"/>
  <c r="C100" i="4"/>
  <c r="D100" i="4"/>
  <c r="E100" i="4"/>
  <c r="F100" i="4"/>
  <c r="G100" i="4"/>
  <c r="H100" i="4"/>
  <c r="I100" i="4"/>
  <c r="J100" i="4"/>
  <c r="K100" i="4"/>
  <c r="L100" i="4"/>
  <c r="M100" i="4"/>
  <c r="N100" i="4"/>
  <c r="O100" i="4"/>
  <c r="P100" i="4"/>
  <c r="Q100" i="4"/>
  <c r="R100" i="4"/>
  <c r="S100" i="4"/>
  <c r="T100" i="4"/>
  <c r="U100" i="4"/>
  <c r="V100" i="4"/>
  <c r="W100" i="4"/>
  <c r="X100" i="4"/>
  <c r="Y100" i="4"/>
  <c r="Z100" i="4"/>
  <c r="AA100" i="4"/>
  <c r="AB100" i="4"/>
  <c r="AC100" i="4"/>
  <c r="AD100" i="4"/>
  <c r="AE100" i="4"/>
  <c r="AF100" i="4"/>
  <c r="AG100" i="4"/>
  <c r="AH100" i="4"/>
  <c r="AI100" i="4"/>
  <c r="AJ100" i="4"/>
  <c r="AK100" i="4"/>
  <c r="AL100" i="4"/>
  <c r="AM100" i="4"/>
  <c r="AN100" i="4"/>
  <c r="AO100" i="4"/>
  <c r="AP100" i="4"/>
  <c r="AQ100" i="4"/>
  <c r="AR100" i="4"/>
  <c r="AS100" i="4"/>
  <c r="AT100" i="4"/>
  <c r="AU100" i="4"/>
  <c r="AV100" i="4"/>
  <c r="AW100" i="4"/>
  <c r="AX100" i="4"/>
  <c r="AY100" i="4"/>
  <c r="AZ100" i="4"/>
  <c r="BA100" i="4"/>
  <c r="BB100" i="4"/>
  <c r="BC100" i="4"/>
  <c r="BD100" i="4"/>
  <c r="BE100" i="4"/>
  <c r="BF100" i="4"/>
  <c r="BG100" i="4"/>
  <c r="BH100" i="4"/>
  <c r="BI100" i="4"/>
  <c r="BJ100" i="4"/>
  <c r="BK100" i="4"/>
  <c r="BL100" i="4"/>
  <c r="BM100" i="4"/>
  <c r="BN100" i="4"/>
  <c r="BO100" i="4"/>
  <c r="BP100" i="4"/>
  <c r="BQ100" i="4"/>
  <c r="BR100" i="4"/>
  <c r="BS100" i="4"/>
  <c r="BT100" i="4"/>
  <c r="BU100" i="4"/>
  <c r="BV100" i="4"/>
  <c r="BW100" i="4"/>
  <c r="BX100" i="4"/>
  <c r="BY100" i="4"/>
  <c r="BZ100" i="4"/>
  <c r="CA100" i="4"/>
  <c r="CB100" i="4"/>
  <c r="CC100" i="4"/>
  <c r="CD100" i="4"/>
  <c r="CE100" i="4"/>
  <c r="CF100" i="4"/>
  <c r="CG100" i="4"/>
  <c r="CH100" i="4"/>
  <c r="CI100" i="4"/>
  <c r="CJ100" i="4"/>
  <c r="CK100" i="4"/>
  <c r="CL100" i="4"/>
  <c r="CM100" i="4"/>
  <c r="CN100" i="4"/>
  <c r="CO100" i="4"/>
  <c r="CP100" i="4"/>
  <c r="CQ100" i="4"/>
  <c r="CR100" i="4"/>
  <c r="CS100" i="4"/>
  <c r="CT100" i="4"/>
  <c r="CU100" i="4"/>
  <c r="CV100" i="4"/>
  <c r="CW100" i="4"/>
  <c r="CX100" i="4"/>
  <c r="CY100" i="4"/>
  <c r="CZ100" i="4"/>
  <c r="DA100" i="4"/>
  <c r="DB100" i="4"/>
  <c r="DC100" i="4"/>
  <c r="DD100" i="4"/>
  <c r="DE100" i="4"/>
  <c r="DF100" i="4"/>
  <c r="DG100" i="4"/>
  <c r="DH100" i="4"/>
  <c r="DI100" i="4"/>
  <c r="DJ100" i="4"/>
  <c r="DK100" i="4"/>
  <c r="DL100" i="4"/>
  <c r="DM100" i="4"/>
  <c r="DN100" i="4"/>
  <c r="DO100" i="4"/>
  <c r="DP100" i="4"/>
  <c r="DQ100" i="4"/>
  <c r="DR100" i="4"/>
  <c r="DS100" i="4"/>
  <c r="DT100" i="4"/>
  <c r="DU100" i="4"/>
  <c r="DV100" i="4"/>
  <c r="DW100" i="4"/>
  <c r="DX100" i="4"/>
  <c r="DY100" i="4"/>
  <c r="DZ100" i="4"/>
  <c r="EA100" i="4"/>
  <c r="EB100" i="4"/>
  <c r="EC100" i="4"/>
  <c r="ED100" i="4"/>
  <c r="EE100" i="4"/>
  <c r="EF100" i="4"/>
  <c r="EG100" i="4"/>
  <c r="EH100" i="4"/>
  <c r="EI100" i="4"/>
  <c r="EJ100" i="4"/>
  <c r="EK100" i="4"/>
  <c r="EL100" i="4"/>
  <c r="EM100" i="4"/>
  <c r="EN100" i="4"/>
  <c r="EO100" i="4"/>
  <c r="EP100" i="4"/>
  <c r="EQ100" i="4"/>
  <c r="ER100" i="4"/>
  <c r="ES100" i="4"/>
  <c r="ET100" i="4"/>
  <c r="EU100" i="4"/>
  <c r="EV100" i="4"/>
  <c r="EW100" i="4"/>
  <c r="EX100" i="4"/>
  <c r="EY100" i="4"/>
  <c r="EZ100" i="4"/>
  <c r="FA100" i="4"/>
  <c r="FB100" i="4"/>
  <c r="FC100" i="4"/>
  <c r="FD100" i="4"/>
  <c r="FE100" i="4"/>
  <c r="FF100" i="4"/>
  <c r="FG100" i="4"/>
  <c r="FH100" i="4"/>
  <c r="FI100" i="4"/>
  <c r="FJ100" i="4"/>
  <c r="FK100" i="4"/>
  <c r="FL100" i="4"/>
  <c r="FM100" i="4"/>
  <c r="FN100" i="4"/>
  <c r="FO100" i="4"/>
  <c r="FP100" i="4"/>
  <c r="FQ100" i="4"/>
  <c r="FR100" i="4"/>
  <c r="FS100" i="4"/>
  <c r="FT100" i="4"/>
  <c r="FU100" i="4"/>
  <c r="FV100" i="4"/>
  <c r="FW100" i="4"/>
  <c r="FX100" i="4"/>
  <c r="FY100" i="4"/>
  <c r="FZ100" i="4"/>
  <c r="GA100" i="4"/>
  <c r="GB100" i="4"/>
  <c r="GC100" i="4"/>
  <c r="GD100" i="4"/>
  <c r="GE100" i="4"/>
  <c r="GF100" i="4"/>
  <c r="GG100" i="4"/>
  <c r="GH100" i="4"/>
  <c r="GI100" i="4"/>
  <c r="GJ100" i="4"/>
  <c r="GK100" i="4"/>
  <c r="GL100" i="4"/>
  <c r="GM100" i="4"/>
  <c r="GN100" i="4"/>
  <c r="GO100" i="4"/>
  <c r="GP100" i="4"/>
  <c r="GQ100" i="4"/>
  <c r="GR100" i="4"/>
  <c r="GS100" i="4"/>
  <c r="GT100" i="4"/>
  <c r="B101" i="4"/>
  <c r="C101" i="4"/>
  <c r="D101" i="4"/>
  <c r="E101" i="4"/>
  <c r="F101" i="4"/>
  <c r="G101" i="4"/>
  <c r="H101" i="4"/>
  <c r="I101" i="4"/>
  <c r="J101" i="4"/>
  <c r="K101" i="4"/>
  <c r="L101" i="4"/>
  <c r="M101" i="4"/>
  <c r="N101" i="4"/>
  <c r="O101" i="4"/>
  <c r="P101" i="4"/>
  <c r="Q101" i="4"/>
  <c r="R101" i="4"/>
  <c r="S101" i="4"/>
  <c r="T101" i="4"/>
  <c r="U101" i="4"/>
  <c r="V101" i="4"/>
  <c r="W101" i="4"/>
  <c r="X101" i="4"/>
  <c r="Y101" i="4"/>
  <c r="Z101" i="4"/>
  <c r="AA101" i="4"/>
  <c r="AB101" i="4"/>
  <c r="AC101" i="4"/>
  <c r="AD101" i="4"/>
  <c r="AE101" i="4"/>
  <c r="AF101" i="4"/>
  <c r="AG101" i="4"/>
  <c r="AH101" i="4"/>
  <c r="AI101" i="4"/>
  <c r="AJ101" i="4"/>
  <c r="AK101" i="4"/>
  <c r="AL101" i="4"/>
  <c r="AM101" i="4"/>
  <c r="AN101" i="4"/>
  <c r="AO101" i="4"/>
  <c r="AP101" i="4"/>
  <c r="AQ101" i="4"/>
  <c r="AR101" i="4"/>
  <c r="AS101" i="4"/>
  <c r="AT101" i="4"/>
  <c r="AU101" i="4"/>
  <c r="AV101" i="4"/>
  <c r="AW101" i="4"/>
  <c r="AX101" i="4"/>
  <c r="AY101" i="4"/>
  <c r="AZ101" i="4"/>
  <c r="BA101" i="4"/>
  <c r="BB101" i="4"/>
  <c r="BC101" i="4"/>
  <c r="BD101" i="4"/>
  <c r="BE101" i="4"/>
  <c r="BF101" i="4"/>
  <c r="BG101" i="4"/>
  <c r="BH101" i="4"/>
  <c r="BI101" i="4"/>
  <c r="BJ101" i="4"/>
  <c r="BK101" i="4"/>
  <c r="BL101" i="4"/>
  <c r="BM101" i="4"/>
  <c r="BN101" i="4"/>
  <c r="BO101" i="4"/>
  <c r="BP101" i="4"/>
  <c r="BQ101" i="4"/>
  <c r="BR101" i="4"/>
  <c r="BS101" i="4"/>
  <c r="BT101" i="4"/>
  <c r="BU101" i="4"/>
  <c r="BV101" i="4"/>
  <c r="BW101" i="4"/>
  <c r="BX101" i="4"/>
  <c r="BY101" i="4"/>
  <c r="BZ101" i="4"/>
  <c r="CA101" i="4"/>
  <c r="CB101" i="4"/>
  <c r="CC101" i="4"/>
  <c r="CD101" i="4"/>
  <c r="CE101" i="4"/>
  <c r="CF101" i="4"/>
  <c r="CG101" i="4"/>
  <c r="CH101" i="4"/>
  <c r="CI101" i="4"/>
  <c r="CJ101" i="4"/>
  <c r="CK101" i="4"/>
  <c r="CL101" i="4"/>
  <c r="CM101" i="4"/>
  <c r="CN101" i="4"/>
  <c r="CO101" i="4"/>
  <c r="CP101" i="4"/>
  <c r="CQ101" i="4"/>
  <c r="CR101" i="4"/>
  <c r="CS101" i="4"/>
  <c r="CT101" i="4"/>
  <c r="CU101" i="4"/>
  <c r="CV101" i="4"/>
  <c r="CW101" i="4"/>
  <c r="CX101" i="4"/>
  <c r="CY101" i="4"/>
  <c r="CZ101" i="4"/>
  <c r="DA101" i="4"/>
  <c r="DB101" i="4"/>
  <c r="DC101" i="4"/>
  <c r="DD101" i="4"/>
  <c r="DE101" i="4"/>
  <c r="DF101" i="4"/>
  <c r="DG101" i="4"/>
  <c r="DH101" i="4"/>
  <c r="DI101" i="4"/>
  <c r="DJ101" i="4"/>
  <c r="DK101" i="4"/>
  <c r="DL101" i="4"/>
  <c r="DM101" i="4"/>
  <c r="DN101" i="4"/>
  <c r="DO101" i="4"/>
  <c r="DP101" i="4"/>
  <c r="DQ101" i="4"/>
  <c r="DR101" i="4"/>
  <c r="DS101" i="4"/>
  <c r="DT101" i="4"/>
  <c r="DU101" i="4"/>
  <c r="DV101" i="4"/>
  <c r="DW101" i="4"/>
  <c r="DX101" i="4"/>
  <c r="DY101" i="4"/>
  <c r="DZ101" i="4"/>
  <c r="EA101" i="4"/>
  <c r="EB101" i="4"/>
  <c r="EC101" i="4"/>
  <c r="ED101" i="4"/>
  <c r="EE101" i="4"/>
  <c r="EF101" i="4"/>
  <c r="EG101" i="4"/>
  <c r="EH101" i="4"/>
  <c r="EI101" i="4"/>
  <c r="EJ101" i="4"/>
  <c r="EK101" i="4"/>
  <c r="EL101" i="4"/>
  <c r="EM101" i="4"/>
  <c r="EN101" i="4"/>
  <c r="EO101" i="4"/>
  <c r="EP101" i="4"/>
  <c r="EQ101" i="4"/>
  <c r="ER101" i="4"/>
  <c r="ES101" i="4"/>
  <c r="ET101" i="4"/>
  <c r="EU101" i="4"/>
  <c r="EV101" i="4"/>
  <c r="EW101" i="4"/>
  <c r="EX101" i="4"/>
  <c r="EY101" i="4"/>
  <c r="EZ101" i="4"/>
  <c r="FA101" i="4"/>
  <c r="FB101" i="4"/>
  <c r="FC101" i="4"/>
  <c r="FD101" i="4"/>
  <c r="FE101" i="4"/>
  <c r="FF101" i="4"/>
  <c r="FG101" i="4"/>
  <c r="FH101" i="4"/>
  <c r="FI101" i="4"/>
  <c r="FJ101" i="4"/>
  <c r="FK101" i="4"/>
  <c r="FL101" i="4"/>
  <c r="FM101" i="4"/>
  <c r="FN101" i="4"/>
  <c r="FO101" i="4"/>
  <c r="FP101" i="4"/>
  <c r="FQ101" i="4"/>
  <c r="FR101" i="4"/>
  <c r="FS101" i="4"/>
  <c r="FT101" i="4"/>
  <c r="FU101" i="4"/>
  <c r="FV101" i="4"/>
  <c r="FW101" i="4"/>
  <c r="FX101" i="4"/>
  <c r="FY101" i="4"/>
  <c r="FZ101" i="4"/>
  <c r="GA101" i="4"/>
  <c r="GB101" i="4"/>
  <c r="GC101" i="4"/>
  <c r="GD101" i="4"/>
  <c r="GE101" i="4"/>
  <c r="GF101" i="4"/>
  <c r="GG101" i="4"/>
  <c r="GH101" i="4"/>
  <c r="GI101" i="4"/>
  <c r="GJ101" i="4"/>
  <c r="GK101" i="4"/>
  <c r="GL101" i="4"/>
  <c r="GM101" i="4"/>
  <c r="GN101" i="4"/>
  <c r="GO101" i="4"/>
  <c r="GP101" i="4"/>
  <c r="GQ101" i="4"/>
  <c r="GR101" i="4"/>
  <c r="GS101" i="4"/>
  <c r="GT101" i="4"/>
  <c r="B102" i="4"/>
  <c r="C102" i="4"/>
  <c r="D102" i="4"/>
  <c r="E102" i="4"/>
  <c r="F102" i="4"/>
  <c r="G102" i="4"/>
  <c r="H102" i="4"/>
  <c r="I102" i="4"/>
  <c r="J102" i="4"/>
  <c r="K102" i="4"/>
  <c r="L102" i="4"/>
  <c r="M102" i="4"/>
  <c r="N102" i="4"/>
  <c r="O102" i="4"/>
  <c r="P102" i="4"/>
  <c r="Q102" i="4"/>
  <c r="R102" i="4"/>
  <c r="S102" i="4"/>
  <c r="T102" i="4"/>
  <c r="U102" i="4"/>
  <c r="V102" i="4"/>
  <c r="W102" i="4"/>
  <c r="X102" i="4"/>
  <c r="Y102" i="4"/>
  <c r="Z102" i="4"/>
  <c r="AA102" i="4"/>
  <c r="AB102" i="4"/>
  <c r="AC102" i="4"/>
  <c r="AD102" i="4"/>
  <c r="AE102" i="4"/>
  <c r="AF102" i="4"/>
  <c r="AG102" i="4"/>
  <c r="AH102" i="4"/>
  <c r="AI102" i="4"/>
  <c r="AJ102" i="4"/>
  <c r="AK102" i="4"/>
  <c r="AL102" i="4"/>
  <c r="AM102" i="4"/>
  <c r="AN102" i="4"/>
  <c r="AO102" i="4"/>
  <c r="AP102" i="4"/>
  <c r="AQ102" i="4"/>
  <c r="AR102" i="4"/>
  <c r="AS102" i="4"/>
  <c r="AT102" i="4"/>
  <c r="AU102" i="4"/>
  <c r="AV102" i="4"/>
  <c r="AW102" i="4"/>
  <c r="AX102" i="4"/>
  <c r="AY102" i="4"/>
  <c r="AZ102" i="4"/>
  <c r="BA102" i="4"/>
  <c r="BB102" i="4"/>
  <c r="BC102" i="4"/>
  <c r="BD102" i="4"/>
  <c r="BE102" i="4"/>
  <c r="BF102" i="4"/>
  <c r="BG102" i="4"/>
  <c r="BH102" i="4"/>
  <c r="BI102" i="4"/>
  <c r="BJ102" i="4"/>
  <c r="BK102" i="4"/>
  <c r="BL102" i="4"/>
  <c r="BM102" i="4"/>
  <c r="BN102" i="4"/>
  <c r="BO102" i="4"/>
  <c r="BP102" i="4"/>
  <c r="BQ102" i="4"/>
  <c r="BR102" i="4"/>
  <c r="BS102" i="4"/>
  <c r="BT102" i="4"/>
  <c r="BU102" i="4"/>
  <c r="BV102" i="4"/>
  <c r="BW102" i="4"/>
  <c r="BX102" i="4"/>
  <c r="BY102" i="4"/>
  <c r="BZ102" i="4"/>
  <c r="CA102" i="4"/>
  <c r="CB102" i="4"/>
  <c r="CC102" i="4"/>
  <c r="CD102" i="4"/>
  <c r="CE102" i="4"/>
  <c r="CF102" i="4"/>
  <c r="CG102" i="4"/>
  <c r="CH102" i="4"/>
  <c r="CI102" i="4"/>
  <c r="CJ102" i="4"/>
  <c r="CK102" i="4"/>
  <c r="CL102" i="4"/>
  <c r="CM102" i="4"/>
  <c r="CN102" i="4"/>
  <c r="CO102" i="4"/>
  <c r="CP102" i="4"/>
  <c r="CQ102" i="4"/>
  <c r="CR102" i="4"/>
  <c r="CS102" i="4"/>
  <c r="CT102" i="4"/>
  <c r="CU102" i="4"/>
  <c r="CV102" i="4"/>
  <c r="CW102" i="4"/>
  <c r="CX102" i="4"/>
  <c r="CY102" i="4"/>
  <c r="CZ102" i="4"/>
  <c r="DA102" i="4"/>
  <c r="DB102" i="4"/>
  <c r="DC102" i="4"/>
  <c r="DD102" i="4"/>
  <c r="DE102" i="4"/>
  <c r="DF102" i="4"/>
  <c r="DG102" i="4"/>
  <c r="DH102" i="4"/>
  <c r="DI102" i="4"/>
  <c r="DJ102" i="4"/>
  <c r="DK102" i="4"/>
  <c r="DL102" i="4"/>
  <c r="DM102" i="4"/>
  <c r="DN102" i="4"/>
  <c r="DO102" i="4"/>
  <c r="DP102" i="4"/>
  <c r="DQ102" i="4"/>
  <c r="DR102" i="4"/>
  <c r="DS102" i="4"/>
  <c r="DT102" i="4"/>
  <c r="DU102" i="4"/>
  <c r="DV102" i="4"/>
  <c r="DW102" i="4"/>
  <c r="DX102" i="4"/>
  <c r="DY102" i="4"/>
  <c r="DZ102" i="4"/>
  <c r="EA102" i="4"/>
  <c r="EB102" i="4"/>
  <c r="EC102" i="4"/>
  <c r="ED102" i="4"/>
  <c r="EE102" i="4"/>
  <c r="EF102" i="4"/>
  <c r="EG102" i="4"/>
  <c r="EH102" i="4"/>
  <c r="EI102" i="4"/>
  <c r="EJ102" i="4"/>
  <c r="EK102" i="4"/>
  <c r="EL102" i="4"/>
  <c r="EM102" i="4"/>
  <c r="EN102" i="4"/>
  <c r="EO102" i="4"/>
  <c r="EP102" i="4"/>
  <c r="EQ102" i="4"/>
  <c r="ER102" i="4"/>
  <c r="ES102" i="4"/>
  <c r="ET102" i="4"/>
  <c r="EU102" i="4"/>
  <c r="EV102" i="4"/>
  <c r="EW102" i="4"/>
  <c r="EX102" i="4"/>
  <c r="EY102" i="4"/>
  <c r="EZ102" i="4"/>
  <c r="FA102" i="4"/>
  <c r="FB102" i="4"/>
  <c r="FC102" i="4"/>
  <c r="FD102" i="4"/>
  <c r="FE102" i="4"/>
  <c r="FF102" i="4"/>
  <c r="FG102" i="4"/>
  <c r="FH102" i="4"/>
  <c r="FI102" i="4"/>
  <c r="FJ102" i="4"/>
  <c r="FK102" i="4"/>
  <c r="FL102" i="4"/>
  <c r="FM102" i="4"/>
  <c r="FN102" i="4"/>
  <c r="FO102" i="4"/>
  <c r="FP102" i="4"/>
  <c r="FQ102" i="4"/>
  <c r="FR102" i="4"/>
  <c r="FS102" i="4"/>
  <c r="FT102" i="4"/>
  <c r="FU102" i="4"/>
  <c r="FV102" i="4"/>
  <c r="FW102" i="4"/>
  <c r="FX102" i="4"/>
  <c r="FY102" i="4"/>
  <c r="FZ102" i="4"/>
  <c r="GA102" i="4"/>
  <c r="GB102" i="4"/>
  <c r="GC102" i="4"/>
  <c r="GD102" i="4"/>
  <c r="GE102" i="4"/>
  <c r="GF102" i="4"/>
  <c r="GG102" i="4"/>
  <c r="GH102" i="4"/>
  <c r="GI102" i="4"/>
  <c r="GJ102" i="4"/>
  <c r="GK102" i="4"/>
  <c r="GL102" i="4"/>
  <c r="GM102" i="4"/>
  <c r="GN102" i="4"/>
  <c r="GO102" i="4"/>
  <c r="GP102" i="4"/>
  <c r="GQ102" i="4"/>
  <c r="GR102" i="4"/>
  <c r="GS102" i="4"/>
  <c r="GT102" i="4"/>
  <c r="B103" i="4"/>
  <c r="C103" i="4"/>
  <c r="D103" i="4"/>
  <c r="E103" i="4"/>
  <c r="F103" i="4"/>
  <c r="G103" i="4"/>
  <c r="H103" i="4"/>
  <c r="I103" i="4"/>
  <c r="J103" i="4"/>
  <c r="K103" i="4"/>
  <c r="L103" i="4"/>
  <c r="M103" i="4"/>
  <c r="N103" i="4"/>
  <c r="O103" i="4"/>
  <c r="P103" i="4"/>
  <c r="Q103" i="4"/>
  <c r="R103" i="4"/>
  <c r="S103" i="4"/>
  <c r="T103" i="4"/>
  <c r="U103" i="4"/>
  <c r="V103" i="4"/>
  <c r="W103" i="4"/>
  <c r="X103" i="4"/>
  <c r="Y103" i="4"/>
  <c r="Z103" i="4"/>
  <c r="AA103" i="4"/>
  <c r="AB103" i="4"/>
  <c r="AC103" i="4"/>
  <c r="AD103" i="4"/>
  <c r="AE103" i="4"/>
  <c r="AF103" i="4"/>
  <c r="AG103" i="4"/>
  <c r="AH103" i="4"/>
  <c r="AI103" i="4"/>
  <c r="AJ103" i="4"/>
  <c r="AK103" i="4"/>
  <c r="AL103" i="4"/>
  <c r="AM103" i="4"/>
  <c r="AN103" i="4"/>
  <c r="AO103" i="4"/>
  <c r="AP103" i="4"/>
  <c r="AQ103" i="4"/>
  <c r="AR103" i="4"/>
  <c r="AS103" i="4"/>
  <c r="AT103" i="4"/>
  <c r="AU103" i="4"/>
  <c r="AV103" i="4"/>
  <c r="AW103" i="4"/>
  <c r="AX103" i="4"/>
  <c r="AY103" i="4"/>
  <c r="AZ103" i="4"/>
  <c r="BA103" i="4"/>
  <c r="BB103" i="4"/>
  <c r="BC103" i="4"/>
  <c r="BD103" i="4"/>
  <c r="BE103" i="4"/>
  <c r="BF103" i="4"/>
  <c r="BG103" i="4"/>
  <c r="BH103" i="4"/>
  <c r="BI103" i="4"/>
  <c r="BJ103" i="4"/>
  <c r="BK103" i="4"/>
  <c r="BL103" i="4"/>
  <c r="BM103" i="4"/>
  <c r="BN103" i="4"/>
  <c r="BO103" i="4"/>
  <c r="BP103" i="4"/>
  <c r="BQ103" i="4"/>
  <c r="BR103" i="4"/>
  <c r="BS103" i="4"/>
  <c r="BT103" i="4"/>
  <c r="BU103" i="4"/>
  <c r="BV103" i="4"/>
  <c r="BW103" i="4"/>
  <c r="BX103" i="4"/>
  <c r="BY103" i="4"/>
  <c r="BZ103" i="4"/>
  <c r="CA103" i="4"/>
  <c r="CB103" i="4"/>
  <c r="CC103" i="4"/>
  <c r="CD103" i="4"/>
  <c r="CE103" i="4"/>
  <c r="CF103" i="4"/>
  <c r="CG103" i="4"/>
  <c r="CH103" i="4"/>
  <c r="CI103" i="4"/>
  <c r="CJ103" i="4"/>
  <c r="CK103" i="4"/>
  <c r="CL103" i="4"/>
  <c r="CM103" i="4"/>
  <c r="CN103" i="4"/>
  <c r="CO103" i="4"/>
  <c r="CP103" i="4"/>
  <c r="CQ103" i="4"/>
  <c r="CR103" i="4"/>
  <c r="CS103" i="4"/>
  <c r="CT103" i="4"/>
  <c r="CU103" i="4"/>
  <c r="CV103" i="4"/>
  <c r="CW103" i="4"/>
  <c r="CX103" i="4"/>
  <c r="CY103" i="4"/>
  <c r="CZ103" i="4"/>
  <c r="DA103" i="4"/>
  <c r="DB103" i="4"/>
  <c r="DC103" i="4"/>
  <c r="DD103" i="4"/>
  <c r="DE103" i="4"/>
  <c r="DF103" i="4"/>
  <c r="DG103" i="4"/>
  <c r="DH103" i="4"/>
  <c r="DI103" i="4"/>
  <c r="DJ103" i="4"/>
  <c r="DK103" i="4"/>
  <c r="DL103" i="4"/>
  <c r="DM103" i="4"/>
  <c r="DN103" i="4"/>
  <c r="DO103" i="4"/>
  <c r="DP103" i="4"/>
  <c r="DQ103" i="4"/>
  <c r="DR103" i="4"/>
  <c r="DS103" i="4"/>
  <c r="DT103" i="4"/>
  <c r="DU103" i="4"/>
  <c r="DV103" i="4"/>
  <c r="DW103" i="4"/>
  <c r="DX103" i="4"/>
  <c r="DY103" i="4"/>
  <c r="DZ103" i="4"/>
  <c r="EA103" i="4"/>
  <c r="EB103" i="4"/>
  <c r="EC103" i="4"/>
  <c r="ED103" i="4"/>
  <c r="EE103" i="4"/>
  <c r="EF103" i="4"/>
  <c r="EG103" i="4"/>
  <c r="EH103" i="4"/>
  <c r="EI103" i="4"/>
  <c r="EJ103" i="4"/>
  <c r="EK103" i="4"/>
  <c r="EL103" i="4"/>
  <c r="EM103" i="4"/>
  <c r="EN103" i="4"/>
  <c r="EO103" i="4"/>
  <c r="EP103" i="4"/>
  <c r="EQ103" i="4"/>
  <c r="ER103" i="4"/>
  <c r="ES103" i="4"/>
  <c r="ET103" i="4"/>
  <c r="EU103" i="4"/>
  <c r="EV103" i="4"/>
  <c r="EW103" i="4"/>
  <c r="EX103" i="4"/>
  <c r="EY103" i="4"/>
  <c r="EZ103" i="4"/>
  <c r="FA103" i="4"/>
  <c r="FB103" i="4"/>
  <c r="FC103" i="4"/>
  <c r="FD103" i="4"/>
  <c r="FE103" i="4"/>
  <c r="FF103" i="4"/>
  <c r="FG103" i="4"/>
  <c r="FH103" i="4"/>
  <c r="FI103" i="4"/>
  <c r="FJ103" i="4"/>
  <c r="FK103" i="4"/>
  <c r="FL103" i="4"/>
  <c r="FM103" i="4"/>
  <c r="FN103" i="4"/>
  <c r="FO103" i="4"/>
  <c r="FP103" i="4"/>
  <c r="FQ103" i="4"/>
  <c r="FR103" i="4"/>
  <c r="FS103" i="4"/>
  <c r="FT103" i="4"/>
  <c r="FU103" i="4"/>
  <c r="FV103" i="4"/>
  <c r="FW103" i="4"/>
  <c r="FX103" i="4"/>
  <c r="FY103" i="4"/>
  <c r="FZ103" i="4"/>
  <c r="GA103" i="4"/>
  <c r="GB103" i="4"/>
  <c r="GC103" i="4"/>
  <c r="GD103" i="4"/>
  <c r="GE103" i="4"/>
  <c r="GF103" i="4"/>
  <c r="GG103" i="4"/>
  <c r="GH103" i="4"/>
  <c r="GI103" i="4"/>
  <c r="GJ103" i="4"/>
  <c r="GK103" i="4"/>
  <c r="GL103" i="4"/>
  <c r="GM103" i="4"/>
  <c r="GN103" i="4"/>
  <c r="GO103" i="4"/>
  <c r="GP103" i="4"/>
  <c r="GQ103" i="4"/>
  <c r="GR103" i="4"/>
  <c r="GS103" i="4"/>
  <c r="GT103" i="4"/>
  <c r="B104" i="4"/>
  <c r="C104" i="4"/>
  <c r="D104" i="4"/>
  <c r="E104" i="4"/>
  <c r="F104" i="4"/>
  <c r="G104" i="4"/>
  <c r="H104" i="4"/>
  <c r="I104" i="4"/>
  <c r="J104" i="4"/>
  <c r="K104" i="4"/>
  <c r="L104" i="4"/>
  <c r="M104" i="4"/>
  <c r="N104" i="4"/>
  <c r="O104" i="4"/>
  <c r="P104" i="4"/>
  <c r="Q104" i="4"/>
  <c r="R104" i="4"/>
  <c r="S104" i="4"/>
  <c r="T104" i="4"/>
  <c r="U104" i="4"/>
  <c r="V104" i="4"/>
  <c r="W104" i="4"/>
  <c r="X104" i="4"/>
  <c r="Y104" i="4"/>
  <c r="Z104" i="4"/>
  <c r="AA104" i="4"/>
  <c r="AB104" i="4"/>
  <c r="AC104" i="4"/>
  <c r="AD104" i="4"/>
  <c r="AE104" i="4"/>
  <c r="AF104" i="4"/>
  <c r="AG104" i="4"/>
  <c r="AH104" i="4"/>
  <c r="AI104" i="4"/>
  <c r="AJ104" i="4"/>
  <c r="AK104" i="4"/>
  <c r="AL104" i="4"/>
  <c r="AM104" i="4"/>
  <c r="AN104" i="4"/>
  <c r="AO104" i="4"/>
  <c r="AP104" i="4"/>
  <c r="AQ104" i="4"/>
  <c r="AR104" i="4"/>
  <c r="AS104" i="4"/>
  <c r="AT104" i="4"/>
  <c r="AU104" i="4"/>
  <c r="AV104" i="4"/>
  <c r="AW104" i="4"/>
  <c r="AX104" i="4"/>
  <c r="AY104" i="4"/>
  <c r="AZ104" i="4"/>
  <c r="BA104" i="4"/>
  <c r="BB104" i="4"/>
  <c r="BC104" i="4"/>
  <c r="BD104" i="4"/>
  <c r="BE104" i="4"/>
  <c r="BF104" i="4"/>
  <c r="BG104" i="4"/>
  <c r="BH104" i="4"/>
  <c r="BI104" i="4"/>
  <c r="BJ104" i="4"/>
  <c r="BK104" i="4"/>
  <c r="BL104" i="4"/>
  <c r="BM104" i="4"/>
  <c r="BN104" i="4"/>
  <c r="BO104" i="4"/>
  <c r="BP104" i="4"/>
  <c r="BQ104" i="4"/>
  <c r="BR104" i="4"/>
  <c r="BS104" i="4"/>
  <c r="BT104" i="4"/>
  <c r="BU104" i="4"/>
  <c r="BV104" i="4"/>
  <c r="BW104" i="4"/>
  <c r="BX104" i="4"/>
  <c r="BY104" i="4"/>
  <c r="BZ104" i="4"/>
  <c r="CA104" i="4"/>
  <c r="CB104" i="4"/>
  <c r="CC104" i="4"/>
  <c r="CD104" i="4"/>
  <c r="CE104" i="4"/>
  <c r="CF104" i="4"/>
  <c r="CG104" i="4"/>
  <c r="CH104" i="4"/>
  <c r="CI104" i="4"/>
  <c r="CJ104" i="4"/>
  <c r="CK104" i="4"/>
  <c r="CL104" i="4"/>
  <c r="CM104" i="4"/>
  <c r="CN104" i="4"/>
  <c r="CO104" i="4"/>
  <c r="CP104" i="4"/>
  <c r="CQ104" i="4"/>
  <c r="CR104" i="4"/>
  <c r="CS104" i="4"/>
  <c r="CT104" i="4"/>
  <c r="CU104" i="4"/>
  <c r="CV104" i="4"/>
  <c r="CW104" i="4"/>
  <c r="CX104" i="4"/>
  <c r="CY104" i="4"/>
  <c r="CZ104" i="4"/>
  <c r="DA104" i="4"/>
  <c r="DB104" i="4"/>
  <c r="DC104" i="4"/>
  <c r="DD104" i="4"/>
  <c r="DE104" i="4"/>
  <c r="DF104" i="4"/>
  <c r="DG104" i="4"/>
  <c r="DH104" i="4"/>
  <c r="DI104" i="4"/>
  <c r="DJ104" i="4"/>
  <c r="DK104" i="4"/>
  <c r="DL104" i="4"/>
  <c r="DM104" i="4"/>
  <c r="DN104" i="4"/>
  <c r="DO104" i="4"/>
  <c r="DP104" i="4"/>
  <c r="DQ104" i="4"/>
  <c r="DR104" i="4"/>
  <c r="DS104" i="4"/>
  <c r="DT104" i="4"/>
  <c r="DU104" i="4"/>
  <c r="DV104" i="4"/>
  <c r="DW104" i="4"/>
  <c r="DX104" i="4"/>
  <c r="DY104" i="4"/>
  <c r="DZ104" i="4"/>
  <c r="EA104" i="4"/>
  <c r="EB104" i="4"/>
  <c r="EC104" i="4"/>
  <c r="ED104" i="4"/>
  <c r="EE104" i="4"/>
  <c r="EF104" i="4"/>
  <c r="EG104" i="4"/>
  <c r="EH104" i="4"/>
  <c r="EI104" i="4"/>
  <c r="EJ104" i="4"/>
  <c r="EK104" i="4"/>
  <c r="EL104" i="4"/>
  <c r="EM104" i="4"/>
  <c r="EN104" i="4"/>
  <c r="EO104" i="4"/>
  <c r="EP104" i="4"/>
  <c r="EQ104" i="4"/>
  <c r="ER104" i="4"/>
  <c r="ES104" i="4"/>
  <c r="ET104" i="4"/>
  <c r="EU104" i="4"/>
  <c r="EV104" i="4"/>
  <c r="EW104" i="4"/>
  <c r="EX104" i="4"/>
  <c r="EY104" i="4"/>
  <c r="EZ104" i="4"/>
  <c r="FA104" i="4"/>
  <c r="FB104" i="4"/>
  <c r="FC104" i="4"/>
  <c r="FD104" i="4"/>
  <c r="FE104" i="4"/>
  <c r="FF104" i="4"/>
  <c r="FG104" i="4"/>
  <c r="FH104" i="4"/>
  <c r="FI104" i="4"/>
  <c r="FJ104" i="4"/>
  <c r="FK104" i="4"/>
  <c r="FL104" i="4"/>
  <c r="FM104" i="4"/>
  <c r="FN104" i="4"/>
  <c r="FO104" i="4"/>
  <c r="FP104" i="4"/>
  <c r="FQ104" i="4"/>
  <c r="FR104" i="4"/>
  <c r="FS104" i="4"/>
  <c r="FT104" i="4"/>
  <c r="FU104" i="4"/>
  <c r="FV104" i="4"/>
  <c r="FW104" i="4"/>
  <c r="FX104" i="4"/>
  <c r="FY104" i="4"/>
  <c r="FZ104" i="4"/>
  <c r="GA104" i="4"/>
  <c r="GB104" i="4"/>
  <c r="GC104" i="4"/>
  <c r="GD104" i="4"/>
  <c r="GE104" i="4"/>
  <c r="GF104" i="4"/>
  <c r="GG104" i="4"/>
  <c r="GH104" i="4"/>
  <c r="GI104" i="4"/>
  <c r="GJ104" i="4"/>
  <c r="GK104" i="4"/>
  <c r="GL104" i="4"/>
  <c r="GM104" i="4"/>
  <c r="GN104" i="4"/>
  <c r="GO104" i="4"/>
  <c r="GP104" i="4"/>
  <c r="GQ104" i="4"/>
  <c r="GR104" i="4"/>
  <c r="GS104" i="4"/>
  <c r="GT104" i="4"/>
  <c r="B105" i="4"/>
  <c r="C105" i="4"/>
  <c r="D105" i="4"/>
  <c r="E105" i="4"/>
  <c r="F105" i="4"/>
  <c r="G105" i="4"/>
  <c r="H105" i="4"/>
  <c r="I105" i="4"/>
  <c r="J105" i="4"/>
  <c r="K105" i="4"/>
  <c r="L105" i="4"/>
  <c r="M105" i="4"/>
  <c r="N105" i="4"/>
  <c r="O105" i="4"/>
  <c r="P105" i="4"/>
  <c r="Q105" i="4"/>
  <c r="R105" i="4"/>
  <c r="S105" i="4"/>
  <c r="T105" i="4"/>
  <c r="U105" i="4"/>
  <c r="V105" i="4"/>
  <c r="W105" i="4"/>
  <c r="X105" i="4"/>
  <c r="Y105" i="4"/>
  <c r="Z105" i="4"/>
  <c r="AA105" i="4"/>
  <c r="AB105" i="4"/>
  <c r="AC105" i="4"/>
  <c r="AD105" i="4"/>
  <c r="AE105" i="4"/>
  <c r="AF105" i="4"/>
  <c r="AG105" i="4"/>
  <c r="AH105" i="4"/>
  <c r="AI105" i="4"/>
  <c r="AJ105" i="4"/>
  <c r="AK105" i="4"/>
  <c r="AL105" i="4"/>
  <c r="AM105" i="4"/>
  <c r="AN105" i="4"/>
  <c r="AO105" i="4"/>
  <c r="AP105" i="4"/>
  <c r="AQ105" i="4"/>
  <c r="AR105" i="4"/>
  <c r="AS105" i="4"/>
  <c r="AT105" i="4"/>
  <c r="AU105" i="4"/>
  <c r="AV105" i="4"/>
  <c r="AW105" i="4"/>
  <c r="AX105" i="4"/>
  <c r="AY105" i="4"/>
  <c r="AZ105" i="4"/>
  <c r="BA105" i="4"/>
  <c r="BB105" i="4"/>
  <c r="BC105" i="4"/>
  <c r="BD105" i="4"/>
  <c r="BE105" i="4"/>
  <c r="BF105" i="4"/>
  <c r="BG105" i="4"/>
  <c r="BH105" i="4"/>
  <c r="BI105" i="4"/>
  <c r="BJ105" i="4"/>
  <c r="BK105" i="4"/>
  <c r="BL105" i="4"/>
  <c r="BM105" i="4"/>
  <c r="BN105" i="4"/>
  <c r="BO105" i="4"/>
  <c r="BP105" i="4"/>
  <c r="BQ105" i="4"/>
  <c r="BR105" i="4"/>
  <c r="BS105" i="4"/>
  <c r="BT105" i="4"/>
  <c r="BU105" i="4"/>
  <c r="BV105" i="4"/>
  <c r="BW105" i="4"/>
  <c r="BX105" i="4"/>
  <c r="BY105" i="4"/>
  <c r="BZ105" i="4"/>
  <c r="CA105" i="4"/>
  <c r="CB105" i="4"/>
  <c r="CC105" i="4"/>
  <c r="CD105" i="4"/>
  <c r="CE105" i="4"/>
  <c r="CF105" i="4"/>
  <c r="CG105" i="4"/>
  <c r="CH105" i="4"/>
  <c r="CI105" i="4"/>
  <c r="CJ105" i="4"/>
  <c r="CK105" i="4"/>
  <c r="CL105" i="4"/>
  <c r="CM105" i="4"/>
  <c r="CN105" i="4"/>
  <c r="CO105" i="4"/>
  <c r="CP105" i="4"/>
  <c r="CQ105" i="4"/>
  <c r="CR105" i="4"/>
  <c r="CS105" i="4"/>
  <c r="CT105" i="4"/>
  <c r="CU105" i="4"/>
  <c r="CV105" i="4"/>
  <c r="CW105" i="4"/>
  <c r="CX105" i="4"/>
  <c r="CY105" i="4"/>
  <c r="CZ105" i="4"/>
  <c r="DA105" i="4"/>
  <c r="DB105" i="4"/>
  <c r="DC105" i="4"/>
  <c r="DD105" i="4"/>
  <c r="DE105" i="4"/>
  <c r="DF105" i="4"/>
  <c r="DG105" i="4"/>
  <c r="DH105" i="4"/>
  <c r="DI105" i="4"/>
  <c r="DJ105" i="4"/>
  <c r="DK105" i="4"/>
  <c r="DL105" i="4"/>
  <c r="DM105" i="4"/>
  <c r="DN105" i="4"/>
  <c r="DO105" i="4"/>
  <c r="DP105" i="4"/>
  <c r="DQ105" i="4"/>
  <c r="DR105" i="4"/>
  <c r="DS105" i="4"/>
  <c r="DT105" i="4"/>
  <c r="DU105" i="4"/>
  <c r="DV105" i="4"/>
  <c r="DW105" i="4"/>
  <c r="DX105" i="4"/>
  <c r="DY105" i="4"/>
  <c r="DZ105" i="4"/>
  <c r="EA105" i="4"/>
  <c r="EB105" i="4"/>
  <c r="EC105" i="4"/>
  <c r="ED105" i="4"/>
  <c r="EE105" i="4"/>
  <c r="EF105" i="4"/>
  <c r="EG105" i="4"/>
  <c r="EH105" i="4"/>
  <c r="EI105" i="4"/>
  <c r="EJ105" i="4"/>
  <c r="EK105" i="4"/>
  <c r="EL105" i="4"/>
  <c r="EM105" i="4"/>
  <c r="EN105" i="4"/>
  <c r="EO105" i="4"/>
  <c r="EP105" i="4"/>
  <c r="EQ105" i="4"/>
  <c r="ER105" i="4"/>
  <c r="ES105" i="4"/>
  <c r="ET105" i="4"/>
  <c r="EU105" i="4"/>
  <c r="EV105" i="4"/>
  <c r="EW105" i="4"/>
  <c r="EX105" i="4"/>
  <c r="EY105" i="4"/>
  <c r="EZ105" i="4"/>
  <c r="FA105" i="4"/>
  <c r="FB105" i="4"/>
  <c r="FC105" i="4"/>
  <c r="FD105" i="4"/>
  <c r="FE105" i="4"/>
  <c r="FF105" i="4"/>
  <c r="FG105" i="4"/>
  <c r="FH105" i="4"/>
  <c r="FI105" i="4"/>
  <c r="FJ105" i="4"/>
  <c r="FK105" i="4"/>
  <c r="FL105" i="4"/>
  <c r="FM105" i="4"/>
  <c r="FN105" i="4"/>
  <c r="FO105" i="4"/>
  <c r="FP105" i="4"/>
  <c r="FQ105" i="4"/>
  <c r="FR105" i="4"/>
  <c r="FS105" i="4"/>
  <c r="FT105" i="4"/>
  <c r="FU105" i="4"/>
  <c r="FV105" i="4"/>
  <c r="FW105" i="4"/>
  <c r="FX105" i="4"/>
  <c r="FY105" i="4"/>
  <c r="FZ105" i="4"/>
  <c r="GA105" i="4"/>
  <c r="GB105" i="4"/>
  <c r="GC105" i="4"/>
  <c r="GD105" i="4"/>
  <c r="GE105" i="4"/>
  <c r="GF105" i="4"/>
  <c r="GG105" i="4"/>
  <c r="GH105" i="4"/>
  <c r="GI105" i="4"/>
  <c r="GJ105" i="4"/>
  <c r="GK105" i="4"/>
  <c r="GL105" i="4"/>
  <c r="GM105" i="4"/>
  <c r="GN105" i="4"/>
  <c r="GO105" i="4"/>
  <c r="GP105" i="4"/>
  <c r="GQ105" i="4"/>
  <c r="GR105" i="4"/>
  <c r="GS105" i="4"/>
  <c r="GT105" i="4"/>
  <c r="B106" i="4"/>
  <c r="C106" i="4"/>
  <c r="D106" i="4"/>
  <c r="E106" i="4"/>
  <c r="F106" i="4"/>
  <c r="G106" i="4"/>
  <c r="H106" i="4"/>
  <c r="I106" i="4"/>
  <c r="J106" i="4"/>
  <c r="K106" i="4"/>
  <c r="L106" i="4"/>
  <c r="M106" i="4"/>
  <c r="N106" i="4"/>
  <c r="O106" i="4"/>
  <c r="P106" i="4"/>
  <c r="Q106" i="4"/>
  <c r="R106" i="4"/>
  <c r="S106" i="4"/>
  <c r="T106" i="4"/>
  <c r="U106" i="4"/>
  <c r="V106" i="4"/>
  <c r="W106" i="4"/>
  <c r="X106" i="4"/>
  <c r="Y106" i="4"/>
  <c r="Z106" i="4"/>
  <c r="AA106" i="4"/>
  <c r="AB106" i="4"/>
  <c r="AC106" i="4"/>
  <c r="AD106" i="4"/>
  <c r="AE106" i="4"/>
  <c r="AF106" i="4"/>
  <c r="AG106" i="4"/>
  <c r="AH106" i="4"/>
  <c r="AI106" i="4"/>
  <c r="AJ106" i="4"/>
  <c r="AK106" i="4"/>
  <c r="AL106" i="4"/>
  <c r="AM106" i="4"/>
  <c r="AN106" i="4"/>
  <c r="AO106" i="4"/>
  <c r="AP106" i="4"/>
  <c r="AQ106" i="4"/>
  <c r="AR106" i="4"/>
  <c r="AS106" i="4"/>
  <c r="AT106" i="4"/>
  <c r="AU106" i="4"/>
  <c r="AV106" i="4"/>
  <c r="AW106" i="4"/>
  <c r="AX106" i="4"/>
  <c r="AY106" i="4"/>
  <c r="AZ106" i="4"/>
  <c r="BA106" i="4"/>
  <c r="BB106" i="4"/>
  <c r="BC106" i="4"/>
  <c r="BD106" i="4"/>
  <c r="BE106" i="4"/>
  <c r="BF106" i="4"/>
  <c r="BG106" i="4"/>
  <c r="BH106" i="4"/>
  <c r="BI106" i="4"/>
  <c r="BJ106" i="4"/>
  <c r="BK106" i="4"/>
  <c r="BL106" i="4"/>
  <c r="BM106" i="4"/>
  <c r="BN106" i="4"/>
  <c r="BO106" i="4"/>
  <c r="BP106" i="4"/>
  <c r="BQ106" i="4"/>
  <c r="BR106" i="4"/>
  <c r="BS106" i="4"/>
  <c r="BT106" i="4"/>
  <c r="BU106" i="4"/>
  <c r="BV106" i="4"/>
  <c r="BW106" i="4"/>
  <c r="BX106" i="4"/>
  <c r="BY106" i="4"/>
  <c r="BZ106" i="4"/>
  <c r="CA106" i="4"/>
  <c r="CB106" i="4"/>
  <c r="CC106" i="4"/>
  <c r="CD106" i="4"/>
  <c r="CE106" i="4"/>
  <c r="CF106" i="4"/>
  <c r="CG106" i="4"/>
  <c r="CH106" i="4"/>
  <c r="CI106" i="4"/>
  <c r="CJ106" i="4"/>
  <c r="CK106" i="4"/>
  <c r="CL106" i="4"/>
  <c r="CM106" i="4"/>
  <c r="CN106" i="4"/>
  <c r="CO106" i="4"/>
  <c r="CP106" i="4"/>
  <c r="CQ106" i="4"/>
  <c r="CR106" i="4"/>
  <c r="CS106" i="4"/>
  <c r="CT106" i="4"/>
  <c r="CU106" i="4"/>
  <c r="CV106" i="4"/>
  <c r="CW106" i="4"/>
  <c r="CX106" i="4"/>
  <c r="CY106" i="4"/>
  <c r="CZ106" i="4"/>
  <c r="DA106" i="4"/>
  <c r="DB106" i="4"/>
  <c r="DC106" i="4"/>
  <c r="DD106" i="4"/>
  <c r="DE106" i="4"/>
  <c r="DF106" i="4"/>
  <c r="DG106" i="4"/>
  <c r="DH106" i="4"/>
  <c r="DI106" i="4"/>
  <c r="DJ106" i="4"/>
  <c r="DK106" i="4"/>
  <c r="DL106" i="4"/>
  <c r="DM106" i="4"/>
  <c r="DN106" i="4"/>
  <c r="DO106" i="4"/>
  <c r="DP106" i="4"/>
  <c r="DQ106" i="4"/>
  <c r="DR106" i="4"/>
  <c r="DS106" i="4"/>
  <c r="DT106" i="4"/>
  <c r="DU106" i="4"/>
  <c r="DV106" i="4"/>
  <c r="DW106" i="4"/>
  <c r="DX106" i="4"/>
  <c r="DY106" i="4"/>
  <c r="DZ106" i="4"/>
  <c r="EA106" i="4"/>
  <c r="EB106" i="4"/>
  <c r="EC106" i="4"/>
  <c r="ED106" i="4"/>
  <c r="EE106" i="4"/>
  <c r="EF106" i="4"/>
  <c r="EG106" i="4"/>
  <c r="EH106" i="4"/>
  <c r="EI106" i="4"/>
  <c r="EJ106" i="4"/>
  <c r="EK106" i="4"/>
  <c r="EL106" i="4"/>
  <c r="EM106" i="4"/>
  <c r="EN106" i="4"/>
  <c r="EO106" i="4"/>
  <c r="EP106" i="4"/>
  <c r="EQ106" i="4"/>
  <c r="ER106" i="4"/>
  <c r="ES106" i="4"/>
  <c r="ET106" i="4"/>
  <c r="EU106" i="4"/>
  <c r="EV106" i="4"/>
  <c r="EW106" i="4"/>
  <c r="EX106" i="4"/>
  <c r="EY106" i="4"/>
  <c r="EZ106" i="4"/>
  <c r="FA106" i="4"/>
  <c r="FB106" i="4"/>
  <c r="FC106" i="4"/>
  <c r="FD106" i="4"/>
  <c r="FE106" i="4"/>
  <c r="FF106" i="4"/>
  <c r="FG106" i="4"/>
  <c r="FH106" i="4"/>
  <c r="FI106" i="4"/>
  <c r="FJ106" i="4"/>
  <c r="FK106" i="4"/>
  <c r="FL106" i="4"/>
  <c r="FM106" i="4"/>
  <c r="FN106" i="4"/>
  <c r="FO106" i="4"/>
  <c r="FP106" i="4"/>
  <c r="FQ106" i="4"/>
  <c r="FR106" i="4"/>
  <c r="FS106" i="4"/>
  <c r="FT106" i="4"/>
  <c r="FU106" i="4"/>
  <c r="FV106" i="4"/>
  <c r="FW106" i="4"/>
  <c r="FX106" i="4"/>
  <c r="FY106" i="4"/>
  <c r="FZ106" i="4"/>
  <c r="GA106" i="4"/>
  <c r="GB106" i="4"/>
  <c r="GC106" i="4"/>
  <c r="GD106" i="4"/>
  <c r="GE106" i="4"/>
  <c r="GF106" i="4"/>
  <c r="GG106" i="4"/>
  <c r="GH106" i="4"/>
  <c r="GI106" i="4"/>
  <c r="GJ106" i="4"/>
  <c r="GK106" i="4"/>
  <c r="GL106" i="4"/>
  <c r="GM106" i="4"/>
  <c r="GN106" i="4"/>
  <c r="GO106" i="4"/>
  <c r="GP106" i="4"/>
  <c r="GQ106" i="4"/>
  <c r="GR106" i="4"/>
  <c r="GS106" i="4"/>
  <c r="GT106" i="4"/>
  <c r="B107" i="4"/>
  <c r="C107" i="4"/>
  <c r="D107" i="4"/>
  <c r="E107" i="4"/>
  <c r="F107" i="4"/>
  <c r="G107" i="4"/>
  <c r="H107" i="4"/>
  <c r="I107" i="4"/>
  <c r="J107" i="4"/>
  <c r="K107" i="4"/>
  <c r="L107" i="4"/>
  <c r="M107" i="4"/>
  <c r="N107" i="4"/>
  <c r="O107" i="4"/>
  <c r="P107" i="4"/>
  <c r="Q107" i="4"/>
  <c r="R107" i="4"/>
  <c r="S107" i="4"/>
  <c r="T107" i="4"/>
  <c r="U107" i="4"/>
  <c r="V107" i="4"/>
  <c r="W107" i="4"/>
  <c r="X107" i="4"/>
  <c r="Y107" i="4"/>
  <c r="Z107" i="4"/>
  <c r="AA107" i="4"/>
  <c r="AB107" i="4"/>
  <c r="AC107" i="4"/>
  <c r="AD107" i="4"/>
  <c r="AE107" i="4"/>
  <c r="AF107" i="4"/>
  <c r="AG107" i="4"/>
  <c r="AH107" i="4"/>
  <c r="AI107" i="4"/>
  <c r="AJ107" i="4"/>
  <c r="AK107" i="4"/>
  <c r="AL107" i="4"/>
  <c r="AM107" i="4"/>
  <c r="AN107" i="4"/>
  <c r="AO107" i="4"/>
  <c r="AP107" i="4"/>
  <c r="AQ107" i="4"/>
  <c r="AR107" i="4"/>
  <c r="AS107" i="4"/>
  <c r="AT107" i="4"/>
  <c r="AU107" i="4"/>
  <c r="AV107" i="4"/>
  <c r="AW107" i="4"/>
  <c r="AX107" i="4"/>
  <c r="AY107" i="4"/>
  <c r="AZ107" i="4"/>
  <c r="BA107" i="4"/>
  <c r="BB107" i="4"/>
  <c r="BC107" i="4"/>
  <c r="BD107" i="4"/>
  <c r="BE107" i="4"/>
  <c r="BF107" i="4"/>
  <c r="BG107" i="4"/>
  <c r="BH107" i="4"/>
  <c r="BI107" i="4"/>
  <c r="BJ107" i="4"/>
  <c r="BK107" i="4"/>
  <c r="BL107" i="4"/>
  <c r="BM107" i="4"/>
  <c r="BN107" i="4"/>
  <c r="BO107" i="4"/>
  <c r="BP107" i="4"/>
  <c r="BQ107" i="4"/>
  <c r="BR107" i="4"/>
  <c r="BS107" i="4"/>
  <c r="BT107" i="4"/>
  <c r="BU107" i="4"/>
  <c r="BV107" i="4"/>
  <c r="BW107" i="4"/>
  <c r="BX107" i="4"/>
  <c r="BY107" i="4"/>
  <c r="BZ107" i="4"/>
  <c r="CA107" i="4"/>
  <c r="CB107" i="4"/>
  <c r="CC107" i="4"/>
  <c r="CD107" i="4"/>
  <c r="CE107" i="4"/>
  <c r="CF107" i="4"/>
  <c r="CG107" i="4"/>
  <c r="CH107" i="4"/>
  <c r="CI107" i="4"/>
  <c r="CJ107" i="4"/>
  <c r="CK107" i="4"/>
  <c r="CL107" i="4"/>
  <c r="CM107" i="4"/>
  <c r="CN107" i="4"/>
  <c r="CO107" i="4"/>
  <c r="CP107" i="4"/>
  <c r="CQ107" i="4"/>
  <c r="CR107" i="4"/>
  <c r="CS107" i="4"/>
  <c r="CT107" i="4"/>
  <c r="CU107" i="4"/>
  <c r="CV107" i="4"/>
  <c r="CW107" i="4"/>
  <c r="CX107" i="4"/>
  <c r="CY107" i="4"/>
  <c r="CZ107" i="4"/>
  <c r="DA107" i="4"/>
  <c r="DB107" i="4"/>
  <c r="DC107" i="4"/>
  <c r="DD107" i="4"/>
  <c r="DE107" i="4"/>
  <c r="DF107" i="4"/>
  <c r="DG107" i="4"/>
  <c r="DH107" i="4"/>
  <c r="DI107" i="4"/>
  <c r="DJ107" i="4"/>
  <c r="DK107" i="4"/>
  <c r="DL107" i="4"/>
  <c r="DM107" i="4"/>
  <c r="DN107" i="4"/>
  <c r="DO107" i="4"/>
  <c r="DP107" i="4"/>
  <c r="DQ107" i="4"/>
  <c r="DR107" i="4"/>
  <c r="DS107" i="4"/>
  <c r="DT107" i="4"/>
  <c r="DU107" i="4"/>
  <c r="DV107" i="4"/>
  <c r="DW107" i="4"/>
  <c r="DX107" i="4"/>
  <c r="DY107" i="4"/>
  <c r="DZ107" i="4"/>
  <c r="EA107" i="4"/>
  <c r="EB107" i="4"/>
  <c r="EC107" i="4"/>
  <c r="ED107" i="4"/>
  <c r="EE107" i="4"/>
  <c r="EF107" i="4"/>
  <c r="EG107" i="4"/>
  <c r="EH107" i="4"/>
  <c r="EI107" i="4"/>
  <c r="EJ107" i="4"/>
  <c r="EK107" i="4"/>
  <c r="EL107" i="4"/>
  <c r="EM107" i="4"/>
  <c r="EN107" i="4"/>
  <c r="EO107" i="4"/>
  <c r="EP107" i="4"/>
  <c r="EQ107" i="4"/>
  <c r="ER107" i="4"/>
  <c r="ES107" i="4"/>
  <c r="ET107" i="4"/>
  <c r="EU107" i="4"/>
  <c r="EV107" i="4"/>
  <c r="EW107" i="4"/>
  <c r="EX107" i="4"/>
  <c r="EY107" i="4"/>
  <c r="EZ107" i="4"/>
  <c r="FA107" i="4"/>
  <c r="FB107" i="4"/>
  <c r="FC107" i="4"/>
  <c r="FD107" i="4"/>
  <c r="FE107" i="4"/>
  <c r="FF107" i="4"/>
  <c r="FG107" i="4"/>
  <c r="FH107" i="4"/>
  <c r="FI107" i="4"/>
  <c r="FJ107" i="4"/>
  <c r="FK107" i="4"/>
  <c r="FL107" i="4"/>
  <c r="FM107" i="4"/>
  <c r="FN107" i="4"/>
  <c r="FO107" i="4"/>
  <c r="FP107" i="4"/>
  <c r="FQ107" i="4"/>
  <c r="FR107" i="4"/>
  <c r="FS107" i="4"/>
  <c r="FT107" i="4"/>
  <c r="FU107" i="4"/>
  <c r="FV107" i="4"/>
  <c r="FW107" i="4"/>
  <c r="FX107" i="4"/>
  <c r="FY107" i="4"/>
  <c r="FZ107" i="4"/>
  <c r="GA107" i="4"/>
  <c r="GB107" i="4"/>
  <c r="GC107" i="4"/>
  <c r="GD107" i="4"/>
  <c r="GE107" i="4"/>
  <c r="GF107" i="4"/>
  <c r="GG107" i="4"/>
  <c r="GH107" i="4"/>
  <c r="GI107" i="4"/>
  <c r="GJ107" i="4"/>
  <c r="GK107" i="4"/>
  <c r="GL107" i="4"/>
  <c r="GM107" i="4"/>
  <c r="GN107" i="4"/>
  <c r="GO107" i="4"/>
  <c r="GP107" i="4"/>
  <c r="GQ107" i="4"/>
  <c r="GR107" i="4"/>
  <c r="GS107" i="4"/>
  <c r="GT107" i="4"/>
  <c r="B108" i="4"/>
  <c r="C108" i="4"/>
  <c r="D108" i="4"/>
  <c r="E108" i="4"/>
  <c r="F108" i="4"/>
  <c r="G108" i="4"/>
  <c r="H108" i="4"/>
  <c r="I108" i="4"/>
  <c r="J108" i="4"/>
  <c r="K108" i="4"/>
  <c r="L108" i="4"/>
  <c r="M108" i="4"/>
  <c r="N108" i="4"/>
  <c r="O108" i="4"/>
  <c r="P108" i="4"/>
  <c r="Q108" i="4"/>
  <c r="R108" i="4"/>
  <c r="S108" i="4"/>
  <c r="T108" i="4"/>
  <c r="U108" i="4"/>
  <c r="V108" i="4"/>
  <c r="W108" i="4"/>
  <c r="X108" i="4"/>
  <c r="Y108" i="4"/>
  <c r="Z108" i="4"/>
  <c r="AA108" i="4"/>
  <c r="AB108" i="4"/>
  <c r="AC108" i="4"/>
  <c r="AD108" i="4"/>
  <c r="AE108" i="4"/>
  <c r="AF108" i="4"/>
  <c r="AG108" i="4"/>
  <c r="AH108" i="4"/>
  <c r="AI108" i="4"/>
  <c r="AJ108" i="4"/>
  <c r="AK108" i="4"/>
  <c r="AL108" i="4"/>
  <c r="AM108" i="4"/>
  <c r="AN108" i="4"/>
  <c r="AO108" i="4"/>
  <c r="AP108" i="4"/>
  <c r="AQ108" i="4"/>
  <c r="AR108" i="4"/>
  <c r="AS108" i="4"/>
  <c r="AT108" i="4"/>
  <c r="AU108" i="4"/>
  <c r="AV108" i="4"/>
  <c r="AW108" i="4"/>
  <c r="AX108" i="4"/>
  <c r="AY108" i="4"/>
  <c r="AZ108" i="4"/>
  <c r="BA108" i="4"/>
  <c r="BB108" i="4"/>
  <c r="BC108" i="4"/>
  <c r="BD108" i="4"/>
  <c r="BE108" i="4"/>
  <c r="BF108" i="4"/>
  <c r="BG108" i="4"/>
  <c r="BH108" i="4"/>
  <c r="BI108" i="4"/>
  <c r="BJ108" i="4"/>
  <c r="BK108" i="4"/>
  <c r="BL108" i="4"/>
  <c r="BM108" i="4"/>
  <c r="BN108" i="4"/>
  <c r="BO108" i="4"/>
  <c r="BP108" i="4"/>
  <c r="BQ108" i="4"/>
  <c r="BR108" i="4"/>
  <c r="BS108" i="4"/>
  <c r="BT108" i="4"/>
  <c r="BU108" i="4"/>
  <c r="BV108" i="4"/>
  <c r="BW108" i="4"/>
  <c r="BX108" i="4"/>
  <c r="BY108" i="4"/>
  <c r="BZ108" i="4"/>
  <c r="CA108" i="4"/>
  <c r="CB108" i="4"/>
  <c r="CC108" i="4"/>
  <c r="CD108" i="4"/>
  <c r="CE108" i="4"/>
  <c r="CF108" i="4"/>
  <c r="CG108" i="4"/>
  <c r="CH108" i="4"/>
  <c r="CI108" i="4"/>
  <c r="CJ108" i="4"/>
  <c r="CK108" i="4"/>
  <c r="CL108" i="4"/>
  <c r="CM108" i="4"/>
  <c r="CN108" i="4"/>
  <c r="CO108" i="4"/>
  <c r="CP108" i="4"/>
  <c r="CQ108" i="4"/>
  <c r="CR108" i="4"/>
  <c r="CS108" i="4"/>
  <c r="CT108" i="4"/>
  <c r="CU108" i="4"/>
  <c r="CV108" i="4"/>
  <c r="CW108" i="4"/>
  <c r="CX108" i="4"/>
  <c r="CY108" i="4"/>
  <c r="CZ108" i="4"/>
  <c r="DA108" i="4"/>
  <c r="DB108" i="4"/>
  <c r="DC108" i="4"/>
  <c r="DD108" i="4"/>
  <c r="DE108" i="4"/>
  <c r="DF108" i="4"/>
  <c r="DG108" i="4"/>
  <c r="DH108" i="4"/>
  <c r="DI108" i="4"/>
  <c r="DJ108" i="4"/>
  <c r="DK108" i="4"/>
  <c r="DL108" i="4"/>
  <c r="DM108" i="4"/>
  <c r="DN108" i="4"/>
  <c r="DO108" i="4"/>
  <c r="DP108" i="4"/>
  <c r="DQ108" i="4"/>
  <c r="DR108" i="4"/>
  <c r="DS108" i="4"/>
  <c r="DT108" i="4"/>
  <c r="DU108" i="4"/>
  <c r="DV108" i="4"/>
  <c r="DW108" i="4"/>
  <c r="DX108" i="4"/>
  <c r="DY108" i="4"/>
  <c r="DZ108" i="4"/>
  <c r="EA108" i="4"/>
  <c r="EB108" i="4"/>
  <c r="EC108" i="4"/>
  <c r="ED108" i="4"/>
  <c r="EE108" i="4"/>
  <c r="EF108" i="4"/>
  <c r="EG108" i="4"/>
  <c r="EH108" i="4"/>
  <c r="EI108" i="4"/>
  <c r="EJ108" i="4"/>
  <c r="EK108" i="4"/>
  <c r="EL108" i="4"/>
  <c r="EM108" i="4"/>
  <c r="EN108" i="4"/>
  <c r="EO108" i="4"/>
  <c r="EP108" i="4"/>
  <c r="EQ108" i="4"/>
  <c r="ER108" i="4"/>
  <c r="ES108" i="4"/>
  <c r="ET108" i="4"/>
  <c r="EU108" i="4"/>
  <c r="EV108" i="4"/>
  <c r="EW108" i="4"/>
  <c r="EX108" i="4"/>
  <c r="EY108" i="4"/>
  <c r="EZ108" i="4"/>
  <c r="FA108" i="4"/>
  <c r="FB108" i="4"/>
  <c r="FC108" i="4"/>
  <c r="FD108" i="4"/>
  <c r="FE108" i="4"/>
  <c r="FF108" i="4"/>
  <c r="FG108" i="4"/>
  <c r="FH108" i="4"/>
  <c r="FI108" i="4"/>
  <c r="FJ108" i="4"/>
  <c r="FK108" i="4"/>
  <c r="FL108" i="4"/>
  <c r="FM108" i="4"/>
  <c r="FN108" i="4"/>
  <c r="FO108" i="4"/>
  <c r="FP108" i="4"/>
  <c r="FQ108" i="4"/>
  <c r="FR108" i="4"/>
  <c r="FS108" i="4"/>
  <c r="FT108" i="4"/>
  <c r="FU108" i="4"/>
  <c r="FV108" i="4"/>
  <c r="FW108" i="4"/>
  <c r="FX108" i="4"/>
  <c r="FY108" i="4"/>
  <c r="FZ108" i="4"/>
  <c r="GA108" i="4"/>
  <c r="GB108" i="4"/>
  <c r="GC108" i="4"/>
  <c r="GD108" i="4"/>
  <c r="GE108" i="4"/>
  <c r="GF108" i="4"/>
  <c r="GG108" i="4"/>
  <c r="GH108" i="4"/>
  <c r="GI108" i="4"/>
  <c r="GJ108" i="4"/>
  <c r="GK108" i="4"/>
  <c r="GL108" i="4"/>
  <c r="GM108" i="4"/>
  <c r="GN108" i="4"/>
  <c r="GO108" i="4"/>
  <c r="GP108" i="4"/>
  <c r="GQ108" i="4"/>
  <c r="GR108" i="4"/>
  <c r="GS108" i="4"/>
  <c r="GT108" i="4"/>
  <c r="B109" i="4"/>
  <c r="C109" i="4"/>
  <c r="D109" i="4"/>
  <c r="E109" i="4"/>
  <c r="F109" i="4"/>
  <c r="G109" i="4"/>
  <c r="H109" i="4"/>
  <c r="I109" i="4"/>
  <c r="J109" i="4"/>
  <c r="K109" i="4"/>
  <c r="L109" i="4"/>
  <c r="M109" i="4"/>
  <c r="N109" i="4"/>
  <c r="O109" i="4"/>
  <c r="P109" i="4"/>
  <c r="Q109" i="4"/>
  <c r="R109" i="4"/>
  <c r="S109" i="4"/>
  <c r="T109" i="4"/>
  <c r="U109" i="4"/>
  <c r="V109" i="4"/>
  <c r="W109" i="4"/>
  <c r="X109" i="4"/>
  <c r="Y109" i="4"/>
  <c r="Z109" i="4"/>
  <c r="AA109" i="4"/>
  <c r="AB109" i="4"/>
  <c r="AC109" i="4"/>
  <c r="AD109" i="4"/>
  <c r="AE109" i="4"/>
  <c r="AF109" i="4"/>
  <c r="AG109" i="4"/>
  <c r="AH109" i="4"/>
  <c r="AI109" i="4"/>
  <c r="AJ109" i="4"/>
  <c r="AK109" i="4"/>
  <c r="AL109" i="4"/>
  <c r="AM109" i="4"/>
  <c r="AN109" i="4"/>
  <c r="AO109" i="4"/>
  <c r="AP109" i="4"/>
  <c r="AQ109" i="4"/>
  <c r="AR109" i="4"/>
  <c r="AS109" i="4"/>
  <c r="AT109" i="4"/>
  <c r="AU109" i="4"/>
  <c r="AV109" i="4"/>
  <c r="AW109" i="4"/>
  <c r="AX109" i="4"/>
  <c r="AY109" i="4"/>
  <c r="AZ109" i="4"/>
  <c r="BA109" i="4"/>
  <c r="BB109" i="4"/>
  <c r="BC109" i="4"/>
  <c r="BD109" i="4"/>
  <c r="BE109" i="4"/>
  <c r="BF109" i="4"/>
  <c r="BG109" i="4"/>
  <c r="BH109" i="4"/>
  <c r="BI109" i="4"/>
  <c r="BJ109" i="4"/>
  <c r="BK109" i="4"/>
  <c r="BL109" i="4"/>
  <c r="BM109" i="4"/>
  <c r="BN109" i="4"/>
  <c r="BO109" i="4"/>
  <c r="BP109" i="4"/>
  <c r="BQ109" i="4"/>
  <c r="BR109" i="4"/>
  <c r="BS109" i="4"/>
  <c r="BT109" i="4"/>
  <c r="BU109" i="4"/>
  <c r="BV109" i="4"/>
  <c r="BW109" i="4"/>
  <c r="BX109" i="4"/>
  <c r="BY109" i="4"/>
  <c r="BZ109" i="4"/>
  <c r="CA109" i="4"/>
  <c r="CB109" i="4"/>
  <c r="CC109" i="4"/>
  <c r="CD109" i="4"/>
  <c r="CE109" i="4"/>
  <c r="CF109" i="4"/>
  <c r="CG109" i="4"/>
  <c r="CH109" i="4"/>
  <c r="CI109" i="4"/>
  <c r="CJ109" i="4"/>
  <c r="CK109" i="4"/>
  <c r="CL109" i="4"/>
  <c r="CM109" i="4"/>
  <c r="CN109" i="4"/>
  <c r="CO109" i="4"/>
  <c r="CP109" i="4"/>
  <c r="CQ109" i="4"/>
  <c r="CR109" i="4"/>
  <c r="CS109" i="4"/>
  <c r="CT109" i="4"/>
  <c r="CU109" i="4"/>
  <c r="CV109" i="4"/>
  <c r="CW109" i="4"/>
  <c r="CX109" i="4"/>
  <c r="CY109" i="4"/>
  <c r="CZ109" i="4"/>
  <c r="DA109" i="4"/>
  <c r="DB109" i="4"/>
  <c r="DC109" i="4"/>
  <c r="DD109" i="4"/>
  <c r="DE109" i="4"/>
  <c r="DF109" i="4"/>
  <c r="DG109" i="4"/>
  <c r="DH109" i="4"/>
  <c r="DI109" i="4"/>
  <c r="DJ109" i="4"/>
  <c r="DK109" i="4"/>
  <c r="DL109" i="4"/>
  <c r="DM109" i="4"/>
  <c r="DN109" i="4"/>
  <c r="DO109" i="4"/>
  <c r="DP109" i="4"/>
  <c r="DQ109" i="4"/>
  <c r="DR109" i="4"/>
  <c r="DS109" i="4"/>
  <c r="DT109" i="4"/>
  <c r="DU109" i="4"/>
  <c r="DV109" i="4"/>
  <c r="DW109" i="4"/>
  <c r="DX109" i="4"/>
  <c r="DY109" i="4"/>
  <c r="DZ109" i="4"/>
  <c r="EA109" i="4"/>
  <c r="EB109" i="4"/>
  <c r="EC109" i="4"/>
  <c r="ED109" i="4"/>
  <c r="EE109" i="4"/>
  <c r="EF109" i="4"/>
  <c r="EG109" i="4"/>
  <c r="EH109" i="4"/>
  <c r="EI109" i="4"/>
  <c r="EJ109" i="4"/>
  <c r="EK109" i="4"/>
  <c r="EL109" i="4"/>
  <c r="EM109" i="4"/>
  <c r="EN109" i="4"/>
  <c r="EO109" i="4"/>
  <c r="EP109" i="4"/>
  <c r="EQ109" i="4"/>
  <c r="ER109" i="4"/>
  <c r="ES109" i="4"/>
  <c r="ET109" i="4"/>
  <c r="EU109" i="4"/>
  <c r="EV109" i="4"/>
  <c r="EW109" i="4"/>
  <c r="EX109" i="4"/>
  <c r="EY109" i="4"/>
  <c r="EZ109" i="4"/>
  <c r="FA109" i="4"/>
  <c r="FB109" i="4"/>
  <c r="FC109" i="4"/>
  <c r="FD109" i="4"/>
  <c r="FE109" i="4"/>
  <c r="FF109" i="4"/>
  <c r="FG109" i="4"/>
  <c r="FH109" i="4"/>
  <c r="FI109" i="4"/>
  <c r="FJ109" i="4"/>
  <c r="FK109" i="4"/>
  <c r="FL109" i="4"/>
  <c r="FM109" i="4"/>
  <c r="FN109" i="4"/>
  <c r="FO109" i="4"/>
  <c r="FP109" i="4"/>
  <c r="FQ109" i="4"/>
  <c r="FR109" i="4"/>
  <c r="FS109" i="4"/>
  <c r="FT109" i="4"/>
  <c r="FU109" i="4"/>
  <c r="FV109" i="4"/>
  <c r="FW109" i="4"/>
  <c r="FX109" i="4"/>
  <c r="FY109" i="4"/>
  <c r="FZ109" i="4"/>
  <c r="GA109" i="4"/>
  <c r="GB109" i="4"/>
  <c r="GC109" i="4"/>
  <c r="GD109" i="4"/>
  <c r="GE109" i="4"/>
  <c r="GF109" i="4"/>
  <c r="GG109" i="4"/>
  <c r="GH109" i="4"/>
  <c r="GI109" i="4"/>
  <c r="GJ109" i="4"/>
  <c r="GK109" i="4"/>
  <c r="GL109" i="4"/>
  <c r="GM109" i="4"/>
  <c r="GN109" i="4"/>
  <c r="GO109" i="4"/>
  <c r="GP109" i="4"/>
  <c r="GQ109" i="4"/>
  <c r="GR109" i="4"/>
  <c r="GS109" i="4"/>
  <c r="GT109" i="4"/>
  <c r="B110" i="4"/>
  <c r="C110" i="4"/>
  <c r="D110" i="4"/>
  <c r="E110" i="4"/>
  <c r="F110" i="4"/>
  <c r="G110" i="4"/>
  <c r="H110" i="4"/>
  <c r="I110" i="4"/>
  <c r="J110" i="4"/>
  <c r="K110" i="4"/>
  <c r="L110" i="4"/>
  <c r="M110" i="4"/>
  <c r="N110" i="4"/>
  <c r="O110" i="4"/>
  <c r="P110" i="4"/>
  <c r="Q110" i="4"/>
  <c r="R110" i="4"/>
  <c r="S110" i="4"/>
  <c r="T110" i="4"/>
  <c r="U110" i="4"/>
  <c r="V110" i="4"/>
  <c r="W110" i="4"/>
  <c r="X110" i="4"/>
  <c r="Y110" i="4"/>
  <c r="Z110" i="4"/>
  <c r="AA110" i="4"/>
  <c r="AB110" i="4"/>
  <c r="AC110" i="4"/>
  <c r="AD110" i="4"/>
  <c r="AE110" i="4"/>
  <c r="AF110" i="4"/>
  <c r="AG110" i="4"/>
  <c r="AH110" i="4"/>
  <c r="AI110" i="4"/>
  <c r="AJ110" i="4"/>
  <c r="AK110" i="4"/>
  <c r="AL110" i="4"/>
  <c r="AM110" i="4"/>
  <c r="AN110" i="4"/>
  <c r="AO110" i="4"/>
  <c r="AP110" i="4"/>
  <c r="AQ110" i="4"/>
  <c r="AR110" i="4"/>
  <c r="AS110" i="4"/>
  <c r="AT110" i="4"/>
  <c r="AU110" i="4"/>
  <c r="AV110" i="4"/>
  <c r="AW110" i="4"/>
  <c r="AX110" i="4"/>
  <c r="AY110" i="4"/>
  <c r="AZ110" i="4"/>
  <c r="BA110" i="4"/>
  <c r="BB110" i="4"/>
  <c r="BC110" i="4"/>
  <c r="BD110" i="4"/>
  <c r="BE110" i="4"/>
  <c r="BF110" i="4"/>
  <c r="BG110" i="4"/>
  <c r="BH110" i="4"/>
  <c r="BI110" i="4"/>
  <c r="BJ110" i="4"/>
  <c r="BK110" i="4"/>
  <c r="BL110" i="4"/>
  <c r="BM110" i="4"/>
  <c r="BN110" i="4"/>
  <c r="BO110" i="4"/>
  <c r="BP110" i="4"/>
  <c r="BQ110" i="4"/>
  <c r="BR110" i="4"/>
  <c r="BS110" i="4"/>
  <c r="BT110" i="4"/>
  <c r="BU110" i="4"/>
  <c r="BV110" i="4"/>
  <c r="BW110" i="4"/>
  <c r="BX110" i="4"/>
  <c r="BY110" i="4"/>
  <c r="BZ110" i="4"/>
  <c r="CA110" i="4"/>
  <c r="CB110" i="4"/>
  <c r="CC110" i="4"/>
  <c r="CD110" i="4"/>
  <c r="CE110" i="4"/>
  <c r="CF110" i="4"/>
  <c r="CG110" i="4"/>
  <c r="CH110" i="4"/>
  <c r="CI110" i="4"/>
  <c r="CJ110" i="4"/>
  <c r="CK110" i="4"/>
  <c r="CL110" i="4"/>
  <c r="CM110" i="4"/>
  <c r="CN110" i="4"/>
  <c r="CO110" i="4"/>
  <c r="CP110" i="4"/>
  <c r="CQ110" i="4"/>
  <c r="CR110" i="4"/>
  <c r="CS110" i="4"/>
  <c r="CT110" i="4"/>
  <c r="CU110" i="4"/>
  <c r="CV110" i="4"/>
  <c r="CW110" i="4"/>
  <c r="CX110" i="4"/>
  <c r="CY110" i="4"/>
  <c r="CZ110" i="4"/>
  <c r="DA110" i="4"/>
  <c r="DB110" i="4"/>
  <c r="DC110" i="4"/>
  <c r="DD110" i="4"/>
  <c r="DE110" i="4"/>
  <c r="DF110" i="4"/>
  <c r="DG110" i="4"/>
  <c r="DH110" i="4"/>
  <c r="DI110" i="4"/>
  <c r="DJ110" i="4"/>
  <c r="DK110" i="4"/>
  <c r="DL110" i="4"/>
  <c r="DM110" i="4"/>
  <c r="DN110" i="4"/>
  <c r="DO110" i="4"/>
  <c r="DP110" i="4"/>
  <c r="DQ110" i="4"/>
  <c r="DR110" i="4"/>
  <c r="DS110" i="4"/>
  <c r="DT110" i="4"/>
  <c r="DU110" i="4"/>
  <c r="DV110" i="4"/>
  <c r="DW110" i="4"/>
  <c r="DX110" i="4"/>
  <c r="DY110" i="4"/>
  <c r="DZ110" i="4"/>
  <c r="EA110" i="4"/>
  <c r="EB110" i="4"/>
  <c r="EC110" i="4"/>
  <c r="ED110" i="4"/>
  <c r="EE110" i="4"/>
  <c r="EF110" i="4"/>
  <c r="EG110" i="4"/>
  <c r="EH110" i="4"/>
  <c r="EI110" i="4"/>
  <c r="EJ110" i="4"/>
  <c r="EK110" i="4"/>
  <c r="EL110" i="4"/>
  <c r="EM110" i="4"/>
  <c r="EN110" i="4"/>
  <c r="EO110" i="4"/>
  <c r="EP110" i="4"/>
  <c r="EQ110" i="4"/>
  <c r="ER110" i="4"/>
  <c r="ES110" i="4"/>
  <c r="ET110" i="4"/>
  <c r="EU110" i="4"/>
  <c r="EV110" i="4"/>
  <c r="EW110" i="4"/>
  <c r="EX110" i="4"/>
  <c r="EY110" i="4"/>
  <c r="EZ110" i="4"/>
  <c r="FA110" i="4"/>
  <c r="FB110" i="4"/>
  <c r="FC110" i="4"/>
  <c r="FD110" i="4"/>
  <c r="FE110" i="4"/>
  <c r="FF110" i="4"/>
  <c r="FG110" i="4"/>
  <c r="FH110" i="4"/>
  <c r="FI110" i="4"/>
  <c r="FJ110" i="4"/>
  <c r="FK110" i="4"/>
  <c r="FL110" i="4"/>
  <c r="FM110" i="4"/>
  <c r="FN110" i="4"/>
  <c r="FO110" i="4"/>
  <c r="FP110" i="4"/>
  <c r="FQ110" i="4"/>
  <c r="FR110" i="4"/>
  <c r="FS110" i="4"/>
  <c r="FT110" i="4"/>
  <c r="FU110" i="4"/>
  <c r="FV110" i="4"/>
  <c r="FW110" i="4"/>
  <c r="FX110" i="4"/>
  <c r="FY110" i="4"/>
  <c r="FZ110" i="4"/>
  <c r="GA110" i="4"/>
  <c r="GB110" i="4"/>
  <c r="GC110" i="4"/>
  <c r="GD110" i="4"/>
  <c r="GE110" i="4"/>
  <c r="GF110" i="4"/>
  <c r="GG110" i="4"/>
  <c r="GH110" i="4"/>
  <c r="GI110" i="4"/>
  <c r="GJ110" i="4"/>
  <c r="GK110" i="4"/>
  <c r="GL110" i="4"/>
  <c r="GM110" i="4"/>
  <c r="GN110" i="4"/>
  <c r="GO110" i="4"/>
  <c r="GP110" i="4"/>
  <c r="GQ110" i="4"/>
  <c r="GR110" i="4"/>
  <c r="GS110" i="4"/>
  <c r="GT110" i="4"/>
  <c r="B111" i="4"/>
  <c r="C111" i="4"/>
  <c r="D111" i="4"/>
  <c r="E111" i="4"/>
  <c r="F111" i="4"/>
  <c r="G111" i="4"/>
  <c r="H111" i="4"/>
  <c r="I111" i="4"/>
  <c r="J111" i="4"/>
  <c r="K111" i="4"/>
  <c r="L111" i="4"/>
  <c r="M111" i="4"/>
  <c r="N111" i="4"/>
  <c r="O111" i="4"/>
  <c r="P111" i="4"/>
  <c r="Q111" i="4"/>
  <c r="R111" i="4"/>
  <c r="S111" i="4"/>
  <c r="T111" i="4"/>
  <c r="U111" i="4"/>
  <c r="V111" i="4"/>
  <c r="W111" i="4"/>
  <c r="X111" i="4"/>
  <c r="Y111" i="4"/>
  <c r="Z111" i="4"/>
  <c r="AA111" i="4"/>
  <c r="AB111" i="4"/>
  <c r="AC111" i="4"/>
  <c r="AD111" i="4"/>
  <c r="AE111" i="4"/>
  <c r="AF111" i="4"/>
  <c r="AG111" i="4"/>
  <c r="AH111" i="4"/>
  <c r="AI111" i="4"/>
  <c r="AJ111" i="4"/>
  <c r="AK111" i="4"/>
  <c r="AL111" i="4"/>
  <c r="AM111" i="4"/>
  <c r="AN111" i="4"/>
  <c r="AO111" i="4"/>
  <c r="AP111" i="4"/>
  <c r="AQ111" i="4"/>
  <c r="AR111" i="4"/>
  <c r="AS111" i="4"/>
  <c r="AT111" i="4"/>
  <c r="AU111" i="4"/>
  <c r="AV111" i="4"/>
  <c r="AW111" i="4"/>
  <c r="AX111" i="4"/>
  <c r="AY111" i="4"/>
  <c r="AZ111" i="4"/>
  <c r="BA111" i="4"/>
  <c r="BB111" i="4"/>
  <c r="BC111" i="4"/>
  <c r="BD111" i="4"/>
  <c r="BE111" i="4"/>
  <c r="BF111" i="4"/>
  <c r="BG111" i="4"/>
  <c r="BH111" i="4"/>
  <c r="BI111" i="4"/>
  <c r="BJ111" i="4"/>
  <c r="BK111" i="4"/>
  <c r="BL111" i="4"/>
  <c r="BM111" i="4"/>
  <c r="BN111" i="4"/>
  <c r="BO111" i="4"/>
  <c r="BP111" i="4"/>
  <c r="BQ111" i="4"/>
  <c r="BR111" i="4"/>
  <c r="BS111" i="4"/>
  <c r="BT111" i="4"/>
  <c r="BU111" i="4"/>
  <c r="BV111" i="4"/>
  <c r="BW111" i="4"/>
  <c r="BX111" i="4"/>
  <c r="BY111" i="4"/>
  <c r="BZ111" i="4"/>
  <c r="CA111" i="4"/>
  <c r="CB111" i="4"/>
  <c r="CC111" i="4"/>
  <c r="CD111" i="4"/>
  <c r="CE111" i="4"/>
  <c r="CF111" i="4"/>
  <c r="CG111" i="4"/>
  <c r="CH111" i="4"/>
  <c r="CI111" i="4"/>
  <c r="CJ111" i="4"/>
  <c r="CK111" i="4"/>
  <c r="CL111" i="4"/>
  <c r="CM111" i="4"/>
  <c r="CN111" i="4"/>
  <c r="CO111" i="4"/>
  <c r="CP111" i="4"/>
  <c r="CQ111" i="4"/>
  <c r="CR111" i="4"/>
  <c r="CS111" i="4"/>
  <c r="CT111" i="4"/>
  <c r="CU111" i="4"/>
  <c r="CV111" i="4"/>
  <c r="CW111" i="4"/>
  <c r="CX111" i="4"/>
  <c r="CY111" i="4"/>
  <c r="CZ111" i="4"/>
  <c r="DA111" i="4"/>
  <c r="DB111" i="4"/>
  <c r="DC111" i="4"/>
  <c r="DD111" i="4"/>
  <c r="DE111" i="4"/>
  <c r="DF111" i="4"/>
  <c r="DG111" i="4"/>
  <c r="DH111" i="4"/>
  <c r="DI111" i="4"/>
  <c r="DJ111" i="4"/>
  <c r="DK111" i="4"/>
  <c r="DL111" i="4"/>
  <c r="DM111" i="4"/>
  <c r="DN111" i="4"/>
  <c r="DO111" i="4"/>
  <c r="DP111" i="4"/>
  <c r="DQ111" i="4"/>
  <c r="DR111" i="4"/>
  <c r="DS111" i="4"/>
  <c r="DT111" i="4"/>
  <c r="DU111" i="4"/>
  <c r="DV111" i="4"/>
  <c r="DW111" i="4"/>
  <c r="DX111" i="4"/>
  <c r="DY111" i="4"/>
  <c r="DZ111" i="4"/>
  <c r="EA111" i="4"/>
  <c r="EB111" i="4"/>
  <c r="EC111" i="4"/>
  <c r="ED111" i="4"/>
  <c r="EE111" i="4"/>
  <c r="EF111" i="4"/>
  <c r="EG111" i="4"/>
  <c r="EH111" i="4"/>
  <c r="EI111" i="4"/>
  <c r="EJ111" i="4"/>
  <c r="EK111" i="4"/>
  <c r="EL111" i="4"/>
  <c r="EM111" i="4"/>
  <c r="EN111" i="4"/>
  <c r="EO111" i="4"/>
  <c r="EP111" i="4"/>
  <c r="EQ111" i="4"/>
  <c r="ER111" i="4"/>
  <c r="ES111" i="4"/>
  <c r="ET111" i="4"/>
  <c r="EU111" i="4"/>
  <c r="EV111" i="4"/>
  <c r="EW111" i="4"/>
  <c r="EX111" i="4"/>
  <c r="EY111" i="4"/>
  <c r="EZ111" i="4"/>
  <c r="FA111" i="4"/>
  <c r="FB111" i="4"/>
  <c r="FC111" i="4"/>
  <c r="FD111" i="4"/>
  <c r="FE111" i="4"/>
  <c r="FF111" i="4"/>
  <c r="FG111" i="4"/>
  <c r="FH111" i="4"/>
  <c r="FI111" i="4"/>
  <c r="FJ111" i="4"/>
  <c r="FK111" i="4"/>
  <c r="FL111" i="4"/>
  <c r="FM111" i="4"/>
  <c r="FN111" i="4"/>
  <c r="FO111" i="4"/>
  <c r="FP111" i="4"/>
  <c r="FQ111" i="4"/>
  <c r="FR111" i="4"/>
  <c r="FS111" i="4"/>
  <c r="FT111" i="4"/>
  <c r="FU111" i="4"/>
  <c r="FV111" i="4"/>
  <c r="FW111" i="4"/>
  <c r="FX111" i="4"/>
  <c r="FY111" i="4"/>
  <c r="FZ111" i="4"/>
  <c r="GA111" i="4"/>
  <c r="GB111" i="4"/>
  <c r="GC111" i="4"/>
  <c r="GD111" i="4"/>
  <c r="GE111" i="4"/>
  <c r="GF111" i="4"/>
  <c r="GG111" i="4"/>
  <c r="GH111" i="4"/>
  <c r="GI111" i="4"/>
  <c r="GJ111" i="4"/>
  <c r="GK111" i="4"/>
  <c r="GL111" i="4"/>
  <c r="GM111" i="4"/>
  <c r="GN111" i="4"/>
  <c r="GO111" i="4"/>
  <c r="GP111" i="4"/>
  <c r="GQ111" i="4"/>
  <c r="GR111" i="4"/>
  <c r="GS111" i="4"/>
  <c r="GT111" i="4"/>
  <c r="B112" i="4"/>
  <c r="C112" i="4"/>
  <c r="D112" i="4"/>
  <c r="E112" i="4"/>
  <c r="F112" i="4"/>
  <c r="G112" i="4"/>
  <c r="H112" i="4"/>
  <c r="I112" i="4"/>
  <c r="J112" i="4"/>
  <c r="K112" i="4"/>
  <c r="L112" i="4"/>
  <c r="M112" i="4"/>
  <c r="N112" i="4"/>
  <c r="O112" i="4"/>
  <c r="P112" i="4"/>
  <c r="Q112" i="4"/>
  <c r="R112" i="4"/>
  <c r="S112" i="4"/>
  <c r="T112" i="4"/>
  <c r="U112" i="4"/>
  <c r="V112" i="4"/>
  <c r="W112" i="4"/>
  <c r="X112" i="4"/>
  <c r="Y112" i="4"/>
  <c r="Z112" i="4"/>
  <c r="AA112" i="4"/>
  <c r="AB112" i="4"/>
  <c r="AC112" i="4"/>
  <c r="AD112" i="4"/>
  <c r="AE112" i="4"/>
  <c r="AF112" i="4"/>
  <c r="AG112" i="4"/>
  <c r="AH112" i="4"/>
  <c r="AI112" i="4"/>
  <c r="AJ112" i="4"/>
  <c r="AK112" i="4"/>
  <c r="AL112" i="4"/>
  <c r="AM112" i="4"/>
  <c r="AN112" i="4"/>
  <c r="AO112" i="4"/>
  <c r="AP112" i="4"/>
  <c r="AQ112" i="4"/>
  <c r="AR112" i="4"/>
  <c r="AS112" i="4"/>
  <c r="AT112" i="4"/>
  <c r="AU112" i="4"/>
  <c r="AV112" i="4"/>
  <c r="AW112" i="4"/>
  <c r="AX112" i="4"/>
  <c r="AY112" i="4"/>
  <c r="AZ112" i="4"/>
  <c r="BA112" i="4"/>
  <c r="BB112" i="4"/>
  <c r="BC112" i="4"/>
  <c r="BD112" i="4"/>
  <c r="BE112" i="4"/>
  <c r="BF112" i="4"/>
  <c r="BG112" i="4"/>
  <c r="BH112" i="4"/>
  <c r="BI112" i="4"/>
  <c r="BJ112" i="4"/>
  <c r="BK112" i="4"/>
  <c r="BL112" i="4"/>
  <c r="BM112" i="4"/>
  <c r="BN112" i="4"/>
  <c r="BO112" i="4"/>
  <c r="BP112" i="4"/>
  <c r="BQ112" i="4"/>
  <c r="BR112" i="4"/>
  <c r="BS112" i="4"/>
  <c r="BT112" i="4"/>
  <c r="BU112" i="4"/>
  <c r="BV112" i="4"/>
  <c r="BW112" i="4"/>
  <c r="BX112" i="4"/>
  <c r="BY112" i="4"/>
  <c r="BZ112" i="4"/>
  <c r="CA112" i="4"/>
  <c r="CB112" i="4"/>
  <c r="CC112" i="4"/>
  <c r="CD112" i="4"/>
  <c r="CE112" i="4"/>
  <c r="CF112" i="4"/>
  <c r="CG112" i="4"/>
  <c r="CH112" i="4"/>
  <c r="CI112" i="4"/>
  <c r="CJ112" i="4"/>
  <c r="CK112" i="4"/>
  <c r="CL112" i="4"/>
  <c r="CM112" i="4"/>
  <c r="CN112" i="4"/>
  <c r="CO112" i="4"/>
  <c r="CP112" i="4"/>
  <c r="CQ112" i="4"/>
  <c r="CR112" i="4"/>
  <c r="CS112" i="4"/>
  <c r="CT112" i="4"/>
  <c r="CU112" i="4"/>
  <c r="CV112" i="4"/>
  <c r="CW112" i="4"/>
  <c r="CX112" i="4"/>
  <c r="CY112" i="4"/>
  <c r="CZ112" i="4"/>
  <c r="DA112" i="4"/>
  <c r="DB112" i="4"/>
  <c r="DC112" i="4"/>
  <c r="DD112" i="4"/>
  <c r="DE112" i="4"/>
  <c r="DF112" i="4"/>
  <c r="DG112" i="4"/>
  <c r="DH112" i="4"/>
  <c r="DI112" i="4"/>
  <c r="DJ112" i="4"/>
  <c r="DK112" i="4"/>
  <c r="DL112" i="4"/>
  <c r="DM112" i="4"/>
  <c r="DN112" i="4"/>
  <c r="DO112" i="4"/>
  <c r="DP112" i="4"/>
  <c r="DQ112" i="4"/>
  <c r="DR112" i="4"/>
  <c r="DS112" i="4"/>
  <c r="DT112" i="4"/>
  <c r="DU112" i="4"/>
  <c r="DV112" i="4"/>
  <c r="DW112" i="4"/>
  <c r="DX112" i="4"/>
  <c r="DY112" i="4"/>
  <c r="DZ112" i="4"/>
  <c r="EA112" i="4"/>
  <c r="EB112" i="4"/>
  <c r="EC112" i="4"/>
  <c r="ED112" i="4"/>
  <c r="EE112" i="4"/>
  <c r="EF112" i="4"/>
  <c r="EG112" i="4"/>
  <c r="EH112" i="4"/>
  <c r="EI112" i="4"/>
  <c r="EJ112" i="4"/>
  <c r="EK112" i="4"/>
  <c r="EL112" i="4"/>
  <c r="EM112" i="4"/>
  <c r="EN112" i="4"/>
  <c r="EO112" i="4"/>
  <c r="EP112" i="4"/>
  <c r="EQ112" i="4"/>
  <c r="ER112" i="4"/>
  <c r="ES112" i="4"/>
  <c r="ET112" i="4"/>
  <c r="EU112" i="4"/>
  <c r="EV112" i="4"/>
  <c r="EW112" i="4"/>
  <c r="EX112" i="4"/>
  <c r="EY112" i="4"/>
  <c r="EZ112" i="4"/>
  <c r="FA112" i="4"/>
  <c r="FB112" i="4"/>
  <c r="FC112" i="4"/>
  <c r="FD112" i="4"/>
  <c r="FE112" i="4"/>
  <c r="FF112" i="4"/>
  <c r="FG112" i="4"/>
  <c r="FH112" i="4"/>
  <c r="FI112" i="4"/>
  <c r="FJ112" i="4"/>
  <c r="FK112" i="4"/>
  <c r="FL112" i="4"/>
  <c r="FM112" i="4"/>
  <c r="FN112" i="4"/>
  <c r="FO112" i="4"/>
  <c r="FP112" i="4"/>
  <c r="FQ112" i="4"/>
  <c r="FR112" i="4"/>
  <c r="FS112" i="4"/>
  <c r="FT112" i="4"/>
  <c r="FU112" i="4"/>
  <c r="FV112" i="4"/>
  <c r="FW112" i="4"/>
  <c r="FX112" i="4"/>
  <c r="FY112" i="4"/>
  <c r="FZ112" i="4"/>
  <c r="GA112" i="4"/>
  <c r="GB112" i="4"/>
  <c r="GC112" i="4"/>
  <c r="GD112" i="4"/>
  <c r="GE112" i="4"/>
  <c r="GF112" i="4"/>
  <c r="GG112" i="4"/>
  <c r="GH112" i="4"/>
  <c r="GI112" i="4"/>
  <c r="GJ112" i="4"/>
  <c r="GK112" i="4"/>
  <c r="GL112" i="4"/>
  <c r="GM112" i="4"/>
  <c r="GN112" i="4"/>
  <c r="GO112" i="4"/>
  <c r="GP112" i="4"/>
  <c r="GQ112" i="4"/>
  <c r="GR112" i="4"/>
  <c r="GS112" i="4"/>
  <c r="GT112" i="4"/>
  <c r="B113" i="4"/>
  <c r="C113" i="4"/>
  <c r="D113" i="4"/>
  <c r="E113" i="4"/>
  <c r="F113" i="4"/>
  <c r="G113" i="4"/>
  <c r="H113" i="4"/>
  <c r="I113" i="4"/>
  <c r="J113" i="4"/>
  <c r="K113" i="4"/>
  <c r="L113" i="4"/>
  <c r="M113" i="4"/>
  <c r="N113" i="4"/>
  <c r="O113" i="4"/>
  <c r="P113" i="4"/>
  <c r="Q113" i="4"/>
  <c r="R113" i="4"/>
  <c r="S113" i="4"/>
  <c r="T113" i="4"/>
  <c r="U113" i="4"/>
  <c r="V113" i="4"/>
  <c r="W113" i="4"/>
  <c r="X113" i="4"/>
  <c r="Y113" i="4"/>
  <c r="Z113" i="4"/>
  <c r="AA113" i="4"/>
  <c r="AB113" i="4"/>
  <c r="AC113" i="4"/>
  <c r="AD113" i="4"/>
  <c r="AE113" i="4"/>
  <c r="AF113" i="4"/>
  <c r="AG113" i="4"/>
  <c r="AH113" i="4"/>
  <c r="AI113" i="4"/>
  <c r="AJ113" i="4"/>
  <c r="AK113" i="4"/>
  <c r="AL113" i="4"/>
  <c r="AM113" i="4"/>
  <c r="AN113" i="4"/>
  <c r="AO113" i="4"/>
  <c r="AP113" i="4"/>
  <c r="AQ113" i="4"/>
  <c r="AR113" i="4"/>
  <c r="AS113" i="4"/>
  <c r="AT113" i="4"/>
  <c r="AU113" i="4"/>
  <c r="AV113" i="4"/>
  <c r="AW113" i="4"/>
  <c r="AX113" i="4"/>
  <c r="AY113" i="4"/>
  <c r="AZ113" i="4"/>
  <c r="BA113" i="4"/>
  <c r="BB113" i="4"/>
  <c r="BC113" i="4"/>
  <c r="BD113" i="4"/>
  <c r="BE113" i="4"/>
  <c r="BF113" i="4"/>
  <c r="BG113" i="4"/>
  <c r="BH113" i="4"/>
  <c r="BI113" i="4"/>
  <c r="BJ113" i="4"/>
  <c r="BK113" i="4"/>
  <c r="BL113" i="4"/>
  <c r="BM113" i="4"/>
  <c r="BN113" i="4"/>
  <c r="BO113" i="4"/>
  <c r="BP113" i="4"/>
  <c r="BQ113" i="4"/>
  <c r="BR113" i="4"/>
  <c r="BS113" i="4"/>
  <c r="BT113" i="4"/>
  <c r="BU113" i="4"/>
  <c r="BV113" i="4"/>
  <c r="BW113" i="4"/>
  <c r="BX113" i="4"/>
  <c r="BY113" i="4"/>
  <c r="BZ113" i="4"/>
  <c r="CA113" i="4"/>
  <c r="CB113" i="4"/>
  <c r="CC113" i="4"/>
  <c r="CD113" i="4"/>
  <c r="CE113" i="4"/>
  <c r="CF113" i="4"/>
  <c r="CG113" i="4"/>
  <c r="CH113" i="4"/>
  <c r="CI113" i="4"/>
  <c r="CJ113" i="4"/>
  <c r="CK113" i="4"/>
  <c r="CL113" i="4"/>
  <c r="CM113" i="4"/>
  <c r="CN113" i="4"/>
  <c r="CO113" i="4"/>
  <c r="CP113" i="4"/>
  <c r="CQ113" i="4"/>
  <c r="CR113" i="4"/>
  <c r="CS113" i="4"/>
  <c r="CT113" i="4"/>
  <c r="CU113" i="4"/>
  <c r="CV113" i="4"/>
  <c r="CW113" i="4"/>
  <c r="CX113" i="4"/>
  <c r="CY113" i="4"/>
  <c r="CZ113" i="4"/>
  <c r="DA113" i="4"/>
  <c r="DB113" i="4"/>
  <c r="DC113" i="4"/>
  <c r="DD113" i="4"/>
  <c r="DE113" i="4"/>
  <c r="DF113" i="4"/>
  <c r="DG113" i="4"/>
  <c r="DH113" i="4"/>
  <c r="DI113" i="4"/>
  <c r="DJ113" i="4"/>
  <c r="DK113" i="4"/>
  <c r="DL113" i="4"/>
  <c r="DM113" i="4"/>
  <c r="DN113" i="4"/>
  <c r="DO113" i="4"/>
  <c r="DP113" i="4"/>
  <c r="DQ113" i="4"/>
  <c r="DR113" i="4"/>
  <c r="DS113" i="4"/>
  <c r="DT113" i="4"/>
  <c r="DU113" i="4"/>
  <c r="DV113" i="4"/>
  <c r="DW113" i="4"/>
  <c r="DX113" i="4"/>
  <c r="DY113" i="4"/>
  <c r="DZ113" i="4"/>
  <c r="EA113" i="4"/>
  <c r="EB113" i="4"/>
  <c r="EC113" i="4"/>
  <c r="ED113" i="4"/>
  <c r="EE113" i="4"/>
  <c r="EF113" i="4"/>
  <c r="EG113" i="4"/>
  <c r="EH113" i="4"/>
  <c r="EI113" i="4"/>
  <c r="EJ113" i="4"/>
  <c r="EK113" i="4"/>
  <c r="EL113" i="4"/>
  <c r="EM113" i="4"/>
  <c r="EN113" i="4"/>
  <c r="EO113" i="4"/>
  <c r="EP113" i="4"/>
  <c r="EQ113" i="4"/>
  <c r="ER113" i="4"/>
  <c r="ES113" i="4"/>
  <c r="ET113" i="4"/>
  <c r="EU113" i="4"/>
  <c r="EV113" i="4"/>
  <c r="EW113" i="4"/>
  <c r="EX113" i="4"/>
  <c r="EY113" i="4"/>
  <c r="EZ113" i="4"/>
  <c r="FA113" i="4"/>
  <c r="FB113" i="4"/>
  <c r="FC113" i="4"/>
  <c r="FD113" i="4"/>
  <c r="FE113" i="4"/>
  <c r="FF113" i="4"/>
  <c r="FG113" i="4"/>
  <c r="FH113" i="4"/>
  <c r="FI113" i="4"/>
  <c r="FJ113" i="4"/>
  <c r="FK113" i="4"/>
  <c r="FL113" i="4"/>
  <c r="FM113" i="4"/>
  <c r="FN113" i="4"/>
  <c r="FO113" i="4"/>
  <c r="FP113" i="4"/>
  <c r="FQ113" i="4"/>
  <c r="FR113" i="4"/>
  <c r="FS113" i="4"/>
  <c r="FT113" i="4"/>
  <c r="FU113" i="4"/>
  <c r="FV113" i="4"/>
  <c r="FW113" i="4"/>
  <c r="FX113" i="4"/>
  <c r="FY113" i="4"/>
  <c r="FZ113" i="4"/>
  <c r="GA113" i="4"/>
  <c r="GB113" i="4"/>
  <c r="GC113" i="4"/>
  <c r="GD113" i="4"/>
  <c r="GE113" i="4"/>
  <c r="GF113" i="4"/>
  <c r="GG113" i="4"/>
  <c r="GH113" i="4"/>
  <c r="GI113" i="4"/>
  <c r="GJ113" i="4"/>
  <c r="GK113" i="4"/>
  <c r="GL113" i="4"/>
  <c r="GM113" i="4"/>
  <c r="GN113" i="4"/>
  <c r="GO113" i="4"/>
  <c r="GP113" i="4"/>
  <c r="GQ113" i="4"/>
  <c r="GR113" i="4"/>
  <c r="GS113" i="4"/>
  <c r="GT113" i="4"/>
  <c r="B114" i="4"/>
  <c r="C114" i="4"/>
  <c r="D114" i="4"/>
  <c r="E114" i="4"/>
  <c r="F114" i="4"/>
  <c r="G114" i="4"/>
  <c r="H114" i="4"/>
  <c r="I114" i="4"/>
  <c r="J114" i="4"/>
  <c r="K114" i="4"/>
  <c r="L114" i="4"/>
  <c r="M114" i="4"/>
  <c r="N114" i="4"/>
  <c r="O114" i="4"/>
  <c r="P114" i="4"/>
  <c r="Q114" i="4"/>
  <c r="R114" i="4"/>
  <c r="S114" i="4"/>
  <c r="T114" i="4"/>
  <c r="U114" i="4"/>
  <c r="V114" i="4"/>
  <c r="W114" i="4"/>
  <c r="X114" i="4"/>
  <c r="Y114" i="4"/>
  <c r="Z114" i="4"/>
  <c r="AA114" i="4"/>
  <c r="AB114" i="4"/>
  <c r="AC114" i="4"/>
  <c r="AD114" i="4"/>
  <c r="AE114" i="4"/>
  <c r="AF114" i="4"/>
  <c r="AG114" i="4"/>
  <c r="AH114" i="4"/>
  <c r="AI114" i="4"/>
  <c r="AJ114" i="4"/>
  <c r="AK114" i="4"/>
  <c r="AL114" i="4"/>
  <c r="AM114" i="4"/>
  <c r="AN114" i="4"/>
  <c r="AO114" i="4"/>
  <c r="AP114" i="4"/>
  <c r="AQ114" i="4"/>
  <c r="AR114" i="4"/>
  <c r="AS114" i="4"/>
  <c r="AT114" i="4"/>
  <c r="AU114" i="4"/>
  <c r="AV114" i="4"/>
  <c r="AW114" i="4"/>
  <c r="AX114" i="4"/>
  <c r="AY114" i="4"/>
  <c r="AZ114" i="4"/>
  <c r="BA114" i="4"/>
  <c r="BB114" i="4"/>
  <c r="BC114" i="4"/>
  <c r="BD114" i="4"/>
  <c r="BE114" i="4"/>
  <c r="BF114" i="4"/>
  <c r="BG114" i="4"/>
  <c r="BH114" i="4"/>
  <c r="BI114" i="4"/>
  <c r="BJ114" i="4"/>
  <c r="BK114" i="4"/>
  <c r="BL114" i="4"/>
  <c r="BM114" i="4"/>
  <c r="BN114" i="4"/>
  <c r="BO114" i="4"/>
  <c r="BP114" i="4"/>
  <c r="BQ114" i="4"/>
  <c r="BR114" i="4"/>
  <c r="BS114" i="4"/>
  <c r="BT114" i="4"/>
  <c r="BU114" i="4"/>
  <c r="BV114" i="4"/>
  <c r="BW114" i="4"/>
  <c r="BX114" i="4"/>
  <c r="BY114" i="4"/>
  <c r="BZ114" i="4"/>
  <c r="CA114" i="4"/>
  <c r="CB114" i="4"/>
  <c r="CC114" i="4"/>
  <c r="CD114" i="4"/>
  <c r="CE114" i="4"/>
  <c r="CF114" i="4"/>
  <c r="CG114" i="4"/>
  <c r="CH114" i="4"/>
  <c r="CI114" i="4"/>
  <c r="CJ114" i="4"/>
  <c r="CK114" i="4"/>
  <c r="CL114" i="4"/>
  <c r="CM114" i="4"/>
  <c r="CN114" i="4"/>
  <c r="CO114" i="4"/>
  <c r="CP114" i="4"/>
  <c r="CQ114" i="4"/>
  <c r="CR114" i="4"/>
  <c r="CS114" i="4"/>
  <c r="CT114" i="4"/>
  <c r="CU114" i="4"/>
  <c r="CV114" i="4"/>
  <c r="CW114" i="4"/>
  <c r="CX114" i="4"/>
  <c r="CY114" i="4"/>
  <c r="CZ114" i="4"/>
  <c r="DA114" i="4"/>
  <c r="DB114" i="4"/>
  <c r="DC114" i="4"/>
  <c r="DD114" i="4"/>
  <c r="DE114" i="4"/>
  <c r="DF114" i="4"/>
  <c r="DG114" i="4"/>
  <c r="DH114" i="4"/>
  <c r="DI114" i="4"/>
  <c r="DJ114" i="4"/>
  <c r="DK114" i="4"/>
  <c r="DL114" i="4"/>
  <c r="DM114" i="4"/>
  <c r="DN114" i="4"/>
  <c r="DO114" i="4"/>
  <c r="DP114" i="4"/>
  <c r="DQ114" i="4"/>
  <c r="DR114" i="4"/>
  <c r="DS114" i="4"/>
  <c r="DT114" i="4"/>
  <c r="DU114" i="4"/>
  <c r="DV114" i="4"/>
  <c r="DW114" i="4"/>
  <c r="DX114" i="4"/>
  <c r="DY114" i="4"/>
  <c r="DZ114" i="4"/>
  <c r="EA114" i="4"/>
  <c r="EB114" i="4"/>
  <c r="EC114" i="4"/>
  <c r="ED114" i="4"/>
  <c r="EE114" i="4"/>
  <c r="EF114" i="4"/>
  <c r="EG114" i="4"/>
  <c r="EH114" i="4"/>
  <c r="EI114" i="4"/>
  <c r="EJ114" i="4"/>
  <c r="EK114" i="4"/>
  <c r="EL114" i="4"/>
  <c r="EM114" i="4"/>
  <c r="EN114" i="4"/>
  <c r="EO114" i="4"/>
  <c r="EP114" i="4"/>
  <c r="EQ114" i="4"/>
  <c r="ER114" i="4"/>
  <c r="ES114" i="4"/>
  <c r="ET114" i="4"/>
  <c r="EU114" i="4"/>
  <c r="EV114" i="4"/>
  <c r="EW114" i="4"/>
  <c r="EX114" i="4"/>
  <c r="EY114" i="4"/>
  <c r="EZ114" i="4"/>
  <c r="FA114" i="4"/>
  <c r="FB114" i="4"/>
  <c r="FC114" i="4"/>
  <c r="FD114" i="4"/>
  <c r="FE114" i="4"/>
  <c r="FF114" i="4"/>
  <c r="FG114" i="4"/>
  <c r="FH114" i="4"/>
  <c r="FI114" i="4"/>
  <c r="FJ114" i="4"/>
  <c r="FK114" i="4"/>
  <c r="FL114" i="4"/>
  <c r="FM114" i="4"/>
  <c r="FN114" i="4"/>
  <c r="FO114" i="4"/>
  <c r="FP114" i="4"/>
  <c r="FQ114" i="4"/>
  <c r="FR114" i="4"/>
  <c r="FS114" i="4"/>
  <c r="FT114" i="4"/>
  <c r="FU114" i="4"/>
  <c r="FV114" i="4"/>
  <c r="FW114" i="4"/>
  <c r="FX114" i="4"/>
  <c r="FY114" i="4"/>
  <c r="FZ114" i="4"/>
  <c r="GA114" i="4"/>
  <c r="GB114" i="4"/>
  <c r="GC114" i="4"/>
  <c r="GD114" i="4"/>
  <c r="GE114" i="4"/>
  <c r="GF114" i="4"/>
  <c r="GG114" i="4"/>
  <c r="GH114" i="4"/>
  <c r="GI114" i="4"/>
  <c r="GJ114" i="4"/>
  <c r="GK114" i="4"/>
  <c r="GL114" i="4"/>
  <c r="GM114" i="4"/>
  <c r="GN114" i="4"/>
  <c r="GO114" i="4"/>
  <c r="GP114" i="4"/>
  <c r="GQ114" i="4"/>
  <c r="GR114" i="4"/>
  <c r="GS114" i="4"/>
  <c r="GT114" i="4"/>
  <c r="B115" i="4"/>
  <c r="C115" i="4"/>
  <c r="D115" i="4"/>
  <c r="E115" i="4"/>
  <c r="F115" i="4"/>
  <c r="G115" i="4"/>
  <c r="H115" i="4"/>
  <c r="I115" i="4"/>
  <c r="J115" i="4"/>
  <c r="K115" i="4"/>
  <c r="L115" i="4"/>
  <c r="M115" i="4"/>
  <c r="N115" i="4"/>
  <c r="O115" i="4"/>
  <c r="P115" i="4"/>
  <c r="Q115" i="4"/>
  <c r="R115" i="4"/>
  <c r="S115" i="4"/>
  <c r="T115" i="4"/>
  <c r="U115" i="4"/>
  <c r="V115" i="4"/>
  <c r="W115" i="4"/>
  <c r="X115" i="4"/>
  <c r="Y115" i="4"/>
  <c r="Z115" i="4"/>
  <c r="AA115" i="4"/>
  <c r="AB115" i="4"/>
  <c r="AC115" i="4"/>
  <c r="AD115" i="4"/>
  <c r="AE115" i="4"/>
  <c r="AF115" i="4"/>
  <c r="AG115" i="4"/>
  <c r="AH115" i="4"/>
  <c r="AI115" i="4"/>
  <c r="AJ115" i="4"/>
  <c r="AK115" i="4"/>
  <c r="AL115" i="4"/>
  <c r="AM115" i="4"/>
  <c r="AN115" i="4"/>
  <c r="AO115" i="4"/>
  <c r="AP115" i="4"/>
  <c r="AQ115" i="4"/>
  <c r="AR115" i="4"/>
  <c r="AS115" i="4"/>
  <c r="AT115" i="4"/>
  <c r="AU115" i="4"/>
  <c r="AV115" i="4"/>
  <c r="AW115" i="4"/>
  <c r="AX115" i="4"/>
  <c r="AY115" i="4"/>
  <c r="AZ115" i="4"/>
  <c r="BA115" i="4"/>
  <c r="BB115" i="4"/>
  <c r="BC115" i="4"/>
  <c r="BD115" i="4"/>
  <c r="BE115" i="4"/>
  <c r="BF115" i="4"/>
  <c r="BG115" i="4"/>
  <c r="BH115" i="4"/>
  <c r="BI115" i="4"/>
  <c r="BJ115" i="4"/>
  <c r="BK115" i="4"/>
  <c r="BL115" i="4"/>
  <c r="BM115" i="4"/>
  <c r="BN115" i="4"/>
  <c r="BO115" i="4"/>
  <c r="BP115" i="4"/>
  <c r="BQ115" i="4"/>
  <c r="BR115" i="4"/>
  <c r="BS115" i="4"/>
  <c r="BT115" i="4"/>
  <c r="BU115" i="4"/>
  <c r="BV115" i="4"/>
  <c r="BW115" i="4"/>
  <c r="BX115" i="4"/>
  <c r="BY115" i="4"/>
  <c r="BZ115" i="4"/>
  <c r="CA115" i="4"/>
  <c r="CB115" i="4"/>
  <c r="CC115" i="4"/>
  <c r="CD115" i="4"/>
  <c r="CE115" i="4"/>
  <c r="CF115" i="4"/>
  <c r="CG115" i="4"/>
  <c r="CH115" i="4"/>
  <c r="CI115" i="4"/>
  <c r="CJ115" i="4"/>
  <c r="CK115" i="4"/>
  <c r="CL115" i="4"/>
  <c r="CM115" i="4"/>
  <c r="CN115" i="4"/>
  <c r="CO115" i="4"/>
  <c r="CP115" i="4"/>
  <c r="CQ115" i="4"/>
  <c r="CR115" i="4"/>
  <c r="CS115" i="4"/>
  <c r="CT115" i="4"/>
  <c r="CU115" i="4"/>
  <c r="CV115" i="4"/>
  <c r="CW115" i="4"/>
  <c r="CX115" i="4"/>
  <c r="CY115" i="4"/>
  <c r="CZ115" i="4"/>
  <c r="DA115" i="4"/>
  <c r="DB115" i="4"/>
  <c r="DC115" i="4"/>
  <c r="DD115" i="4"/>
  <c r="DE115" i="4"/>
  <c r="DF115" i="4"/>
  <c r="DG115" i="4"/>
  <c r="DH115" i="4"/>
  <c r="DI115" i="4"/>
  <c r="DJ115" i="4"/>
  <c r="DK115" i="4"/>
  <c r="DL115" i="4"/>
  <c r="DM115" i="4"/>
  <c r="DN115" i="4"/>
  <c r="DO115" i="4"/>
  <c r="DP115" i="4"/>
  <c r="DQ115" i="4"/>
  <c r="DR115" i="4"/>
  <c r="DS115" i="4"/>
  <c r="DT115" i="4"/>
  <c r="DU115" i="4"/>
  <c r="DV115" i="4"/>
  <c r="DW115" i="4"/>
  <c r="DX115" i="4"/>
  <c r="DY115" i="4"/>
  <c r="DZ115" i="4"/>
  <c r="EA115" i="4"/>
  <c r="EB115" i="4"/>
  <c r="EC115" i="4"/>
  <c r="ED115" i="4"/>
  <c r="EE115" i="4"/>
  <c r="EF115" i="4"/>
  <c r="EG115" i="4"/>
  <c r="EH115" i="4"/>
  <c r="EI115" i="4"/>
  <c r="EJ115" i="4"/>
  <c r="EK115" i="4"/>
  <c r="EL115" i="4"/>
  <c r="EM115" i="4"/>
  <c r="EN115" i="4"/>
  <c r="EO115" i="4"/>
  <c r="EP115" i="4"/>
  <c r="EQ115" i="4"/>
  <c r="ER115" i="4"/>
  <c r="ES115" i="4"/>
  <c r="ET115" i="4"/>
  <c r="EU115" i="4"/>
  <c r="EV115" i="4"/>
  <c r="EW115" i="4"/>
  <c r="EX115" i="4"/>
  <c r="EY115" i="4"/>
  <c r="EZ115" i="4"/>
  <c r="FA115" i="4"/>
  <c r="FB115" i="4"/>
  <c r="FC115" i="4"/>
  <c r="FD115" i="4"/>
  <c r="FE115" i="4"/>
  <c r="FF115" i="4"/>
  <c r="FG115" i="4"/>
  <c r="FH115" i="4"/>
  <c r="FI115" i="4"/>
  <c r="FJ115" i="4"/>
  <c r="FK115" i="4"/>
  <c r="FL115" i="4"/>
  <c r="FM115" i="4"/>
  <c r="FN115" i="4"/>
  <c r="FO115" i="4"/>
  <c r="FP115" i="4"/>
  <c r="FQ115" i="4"/>
  <c r="FR115" i="4"/>
  <c r="FS115" i="4"/>
  <c r="FT115" i="4"/>
  <c r="FU115" i="4"/>
  <c r="FV115" i="4"/>
  <c r="FW115" i="4"/>
  <c r="FX115" i="4"/>
  <c r="FY115" i="4"/>
  <c r="FZ115" i="4"/>
  <c r="GA115" i="4"/>
  <c r="GB115" i="4"/>
  <c r="GC115" i="4"/>
  <c r="GD115" i="4"/>
  <c r="GE115" i="4"/>
  <c r="GF115" i="4"/>
  <c r="GG115" i="4"/>
  <c r="GH115" i="4"/>
  <c r="GI115" i="4"/>
  <c r="GJ115" i="4"/>
  <c r="GK115" i="4"/>
  <c r="GL115" i="4"/>
  <c r="GM115" i="4"/>
  <c r="GN115" i="4"/>
  <c r="GO115" i="4"/>
  <c r="GP115" i="4"/>
  <c r="GQ115" i="4"/>
  <c r="GR115" i="4"/>
  <c r="GS115" i="4"/>
  <c r="GT115" i="4"/>
  <c r="B116" i="4"/>
  <c r="C116" i="4"/>
  <c r="D116" i="4"/>
  <c r="E116" i="4"/>
  <c r="F116" i="4"/>
  <c r="G116" i="4"/>
  <c r="H116" i="4"/>
  <c r="I116" i="4"/>
  <c r="J116" i="4"/>
  <c r="K116" i="4"/>
  <c r="L116" i="4"/>
  <c r="M116" i="4"/>
  <c r="N116" i="4"/>
  <c r="O116" i="4"/>
  <c r="P116" i="4"/>
  <c r="Q116" i="4"/>
  <c r="R116" i="4"/>
  <c r="S116" i="4"/>
  <c r="T116" i="4"/>
  <c r="U116" i="4"/>
  <c r="V116" i="4"/>
  <c r="W116" i="4"/>
  <c r="X116" i="4"/>
  <c r="Y116" i="4"/>
  <c r="Z116" i="4"/>
  <c r="AA116" i="4"/>
  <c r="AB116" i="4"/>
  <c r="AC116" i="4"/>
  <c r="AD116" i="4"/>
  <c r="AE116" i="4"/>
  <c r="AF116" i="4"/>
  <c r="AG116" i="4"/>
  <c r="AH116" i="4"/>
  <c r="AI116" i="4"/>
  <c r="AJ116" i="4"/>
  <c r="AK116" i="4"/>
  <c r="AL116" i="4"/>
  <c r="AM116" i="4"/>
  <c r="AN116" i="4"/>
  <c r="AO116" i="4"/>
  <c r="AP116" i="4"/>
  <c r="AQ116" i="4"/>
  <c r="AR116" i="4"/>
  <c r="AS116" i="4"/>
  <c r="AT116" i="4"/>
  <c r="AU116" i="4"/>
  <c r="AV116" i="4"/>
  <c r="AW116" i="4"/>
  <c r="AX116" i="4"/>
  <c r="AY116" i="4"/>
  <c r="AZ116" i="4"/>
  <c r="BA116" i="4"/>
  <c r="BB116" i="4"/>
  <c r="BC116" i="4"/>
  <c r="BD116" i="4"/>
  <c r="BE116" i="4"/>
  <c r="BF116" i="4"/>
  <c r="BG116" i="4"/>
  <c r="BH116" i="4"/>
  <c r="BI116" i="4"/>
  <c r="BJ116" i="4"/>
  <c r="BK116" i="4"/>
  <c r="BL116" i="4"/>
  <c r="BM116" i="4"/>
  <c r="BN116" i="4"/>
  <c r="BO116" i="4"/>
  <c r="BP116" i="4"/>
  <c r="BQ116" i="4"/>
  <c r="BR116" i="4"/>
  <c r="BS116" i="4"/>
  <c r="BT116" i="4"/>
  <c r="BU116" i="4"/>
  <c r="BV116" i="4"/>
  <c r="BW116" i="4"/>
  <c r="BX116" i="4"/>
  <c r="BY116" i="4"/>
  <c r="BZ116" i="4"/>
  <c r="CA116" i="4"/>
  <c r="CB116" i="4"/>
  <c r="CC116" i="4"/>
  <c r="CD116" i="4"/>
  <c r="CE116" i="4"/>
  <c r="CF116" i="4"/>
  <c r="CG116" i="4"/>
  <c r="CH116" i="4"/>
  <c r="CI116" i="4"/>
  <c r="CJ116" i="4"/>
  <c r="CK116" i="4"/>
  <c r="CL116" i="4"/>
  <c r="CM116" i="4"/>
  <c r="CN116" i="4"/>
  <c r="CO116" i="4"/>
  <c r="CP116" i="4"/>
  <c r="CQ116" i="4"/>
  <c r="CR116" i="4"/>
  <c r="CS116" i="4"/>
  <c r="CT116" i="4"/>
  <c r="CU116" i="4"/>
  <c r="CV116" i="4"/>
  <c r="CW116" i="4"/>
  <c r="CX116" i="4"/>
  <c r="CY116" i="4"/>
  <c r="CZ116" i="4"/>
  <c r="DA116" i="4"/>
  <c r="DB116" i="4"/>
  <c r="DC116" i="4"/>
  <c r="DD116" i="4"/>
  <c r="DE116" i="4"/>
  <c r="DF116" i="4"/>
  <c r="DG116" i="4"/>
  <c r="DH116" i="4"/>
  <c r="DI116" i="4"/>
  <c r="DJ116" i="4"/>
  <c r="DK116" i="4"/>
  <c r="DL116" i="4"/>
  <c r="DM116" i="4"/>
  <c r="DN116" i="4"/>
  <c r="DO116" i="4"/>
  <c r="DP116" i="4"/>
  <c r="DQ116" i="4"/>
  <c r="DR116" i="4"/>
  <c r="DS116" i="4"/>
  <c r="DT116" i="4"/>
  <c r="DU116" i="4"/>
  <c r="DV116" i="4"/>
  <c r="DW116" i="4"/>
  <c r="DX116" i="4"/>
  <c r="DY116" i="4"/>
  <c r="DZ116" i="4"/>
  <c r="EA116" i="4"/>
  <c r="EB116" i="4"/>
  <c r="EC116" i="4"/>
  <c r="ED116" i="4"/>
  <c r="EE116" i="4"/>
  <c r="EF116" i="4"/>
  <c r="EG116" i="4"/>
  <c r="EH116" i="4"/>
  <c r="EI116" i="4"/>
  <c r="EJ116" i="4"/>
  <c r="EK116" i="4"/>
  <c r="EL116" i="4"/>
  <c r="EM116" i="4"/>
  <c r="EN116" i="4"/>
  <c r="EO116" i="4"/>
  <c r="EP116" i="4"/>
  <c r="EQ116" i="4"/>
  <c r="ER116" i="4"/>
  <c r="ES116" i="4"/>
  <c r="ET116" i="4"/>
  <c r="EU116" i="4"/>
  <c r="EV116" i="4"/>
  <c r="EW116" i="4"/>
  <c r="EX116" i="4"/>
  <c r="EY116" i="4"/>
  <c r="EZ116" i="4"/>
  <c r="FA116" i="4"/>
  <c r="FB116" i="4"/>
  <c r="FC116" i="4"/>
  <c r="FD116" i="4"/>
  <c r="FE116" i="4"/>
  <c r="FF116" i="4"/>
  <c r="FG116" i="4"/>
  <c r="FH116" i="4"/>
  <c r="FI116" i="4"/>
  <c r="FJ116" i="4"/>
  <c r="FK116" i="4"/>
  <c r="FL116" i="4"/>
  <c r="FM116" i="4"/>
  <c r="FN116" i="4"/>
  <c r="FO116" i="4"/>
  <c r="FP116" i="4"/>
  <c r="FQ116" i="4"/>
  <c r="FR116" i="4"/>
  <c r="FS116" i="4"/>
  <c r="FT116" i="4"/>
  <c r="FU116" i="4"/>
  <c r="FV116" i="4"/>
  <c r="FW116" i="4"/>
  <c r="FX116" i="4"/>
  <c r="FY116" i="4"/>
  <c r="FZ116" i="4"/>
  <c r="GA116" i="4"/>
  <c r="GB116" i="4"/>
  <c r="GC116" i="4"/>
  <c r="GD116" i="4"/>
  <c r="GE116" i="4"/>
  <c r="GF116" i="4"/>
  <c r="GG116" i="4"/>
  <c r="GH116" i="4"/>
  <c r="GI116" i="4"/>
  <c r="GJ116" i="4"/>
  <c r="GK116" i="4"/>
  <c r="GL116" i="4"/>
  <c r="GM116" i="4"/>
  <c r="GN116" i="4"/>
  <c r="GO116" i="4"/>
  <c r="GP116" i="4"/>
  <c r="GQ116" i="4"/>
  <c r="GR116" i="4"/>
  <c r="GS116" i="4"/>
  <c r="GT116" i="4"/>
  <c r="B117" i="4"/>
  <c r="C117" i="4"/>
  <c r="D117" i="4"/>
  <c r="E117" i="4"/>
  <c r="F117" i="4"/>
  <c r="G117" i="4"/>
  <c r="H117" i="4"/>
  <c r="I117" i="4"/>
  <c r="J117" i="4"/>
  <c r="K117" i="4"/>
  <c r="L117" i="4"/>
  <c r="M117" i="4"/>
  <c r="N117" i="4"/>
  <c r="O117" i="4"/>
  <c r="P117" i="4"/>
  <c r="Q117" i="4"/>
  <c r="R117" i="4"/>
  <c r="S117" i="4"/>
  <c r="T117" i="4"/>
  <c r="U117" i="4"/>
  <c r="V117" i="4"/>
  <c r="W117" i="4"/>
  <c r="X117" i="4"/>
  <c r="Y117" i="4"/>
  <c r="Z117" i="4"/>
  <c r="AA117" i="4"/>
  <c r="AB117" i="4"/>
  <c r="AC117" i="4"/>
  <c r="AD117" i="4"/>
  <c r="AE117" i="4"/>
  <c r="AF117" i="4"/>
  <c r="AG117" i="4"/>
  <c r="AH117" i="4"/>
  <c r="AI117" i="4"/>
  <c r="AJ117" i="4"/>
  <c r="AK117" i="4"/>
  <c r="AL117" i="4"/>
  <c r="AM117" i="4"/>
  <c r="AN117" i="4"/>
  <c r="AO117" i="4"/>
  <c r="AP117" i="4"/>
  <c r="AQ117" i="4"/>
  <c r="AR117" i="4"/>
  <c r="AS117" i="4"/>
  <c r="AT117" i="4"/>
  <c r="AU117" i="4"/>
  <c r="AV117" i="4"/>
  <c r="AW117" i="4"/>
  <c r="AX117" i="4"/>
  <c r="AY117" i="4"/>
  <c r="AZ117" i="4"/>
  <c r="BA117" i="4"/>
  <c r="BB117" i="4"/>
  <c r="BC117" i="4"/>
  <c r="BD117" i="4"/>
  <c r="BE117" i="4"/>
  <c r="BF117" i="4"/>
  <c r="BG117" i="4"/>
  <c r="BH117" i="4"/>
  <c r="BI117" i="4"/>
  <c r="BJ117" i="4"/>
  <c r="BK117" i="4"/>
  <c r="BL117" i="4"/>
  <c r="BM117" i="4"/>
  <c r="BN117" i="4"/>
  <c r="BO117" i="4"/>
  <c r="BP117" i="4"/>
  <c r="BQ117" i="4"/>
  <c r="BR117" i="4"/>
  <c r="BS117" i="4"/>
  <c r="BT117" i="4"/>
  <c r="BU117" i="4"/>
  <c r="BV117" i="4"/>
  <c r="BW117" i="4"/>
  <c r="BX117" i="4"/>
  <c r="BY117" i="4"/>
  <c r="BZ117" i="4"/>
  <c r="CA117" i="4"/>
  <c r="CB117" i="4"/>
  <c r="CC117" i="4"/>
  <c r="CD117" i="4"/>
  <c r="CE117" i="4"/>
  <c r="CF117" i="4"/>
  <c r="CG117" i="4"/>
  <c r="CH117" i="4"/>
  <c r="CI117" i="4"/>
  <c r="CJ117" i="4"/>
  <c r="CK117" i="4"/>
  <c r="CL117" i="4"/>
  <c r="CM117" i="4"/>
  <c r="CN117" i="4"/>
  <c r="CO117" i="4"/>
  <c r="CP117" i="4"/>
  <c r="CQ117" i="4"/>
  <c r="CR117" i="4"/>
  <c r="CS117" i="4"/>
  <c r="CT117" i="4"/>
  <c r="CU117" i="4"/>
  <c r="CV117" i="4"/>
  <c r="CW117" i="4"/>
  <c r="CX117" i="4"/>
  <c r="CY117" i="4"/>
  <c r="CZ117" i="4"/>
  <c r="DA117" i="4"/>
  <c r="DB117" i="4"/>
  <c r="DC117" i="4"/>
  <c r="DD117" i="4"/>
  <c r="DE117" i="4"/>
  <c r="DF117" i="4"/>
  <c r="DG117" i="4"/>
  <c r="DH117" i="4"/>
  <c r="DI117" i="4"/>
  <c r="DJ117" i="4"/>
  <c r="DK117" i="4"/>
  <c r="DL117" i="4"/>
  <c r="DM117" i="4"/>
  <c r="DN117" i="4"/>
  <c r="DO117" i="4"/>
  <c r="DP117" i="4"/>
  <c r="DQ117" i="4"/>
  <c r="DR117" i="4"/>
  <c r="DS117" i="4"/>
  <c r="DT117" i="4"/>
  <c r="DU117" i="4"/>
  <c r="DV117" i="4"/>
  <c r="DW117" i="4"/>
  <c r="DX117" i="4"/>
  <c r="DY117" i="4"/>
  <c r="DZ117" i="4"/>
  <c r="EA117" i="4"/>
  <c r="EB117" i="4"/>
  <c r="EC117" i="4"/>
  <c r="ED117" i="4"/>
  <c r="EE117" i="4"/>
  <c r="EF117" i="4"/>
  <c r="EG117" i="4"/>
  <c r="EH117" i="4"/>
  <c r="EI117" i="4"/>
  <c r="EJ117" i="4"/>
  <c r="EK117" i="4"/>
  <c r="EL117" i="4"/>
  <c r="EM117" i="4"/>
  <c r="EN117" i="4"/>
  <c r="EO117" i="4"/>
  <c r="EP117" i="4"/>
  <c r="EQ117" i="4"/>
  <c r="ER117" i="4"/>
  <c r="ES117" i="4"/>
  <c r="ET117" i="4"/>
  <c r="EU117" i="4"/>
  <c r="EV117" i="4"/>
  <c r="EW117" i="4"/>
  <c r="EX117" i="4"/>
  <c r="EY117" i="4"/>
  <c r="EZ117" i="4"/>
  <c r="FA117" i="4"/>
  <c r="FB117" i="4"/>
  <c r="FC117" i="4"/>
  <c r="FD117" i="4"/>
  <c r="FE117" i="4"/>
  <c r="FF117" i="4"/>
  <c r="FG117" i="4"/>
  <c r="FH117" i="4"/>
  <c r="FI117" i="4"/>
  <c r="FJ117" i="4"/>
  <c r="FK117" i="4"/>
  <c r="FL117" i="4"/>
  <c r="FM117" i="4"/>
  <c r="FN117" i="4"/>
  <c r="FO117" i="4"/>
  <c r="FP117" i="4"/>
  <c r="FQ117" i="4"/>
  <c r="FR117" i="4"/>
  <c r="FS117" i="4"/>
  <c r="FT117" i="4"/>
  <c r="FU117" i="4"/>
  <c r="FV117" i="4"/>
  <c r="FW117" i="4"/>
  <c r="FX117" i="4"/>
  <c r="FY117" i="4"/>
  <c r="FZ117" i="4"/>
  <c r="GA117" i="4"/>
  <c r="GB117" i="4"/>
  <c r="GC117" i="4"/>
  <c r="GD117" i="4"/>
  <c r="GE117" i="4"/>
  <c r="GF117" i="4"/>
  <c r="GG117" i="4"/>
  <c r="GH117" i="4"/>
  <c r="GI117" i="4"/>
  <c r="GJ117" i="4"/>
  <c r="GK117" i="4"/>
  <c r="GL117" i="4"/>
  <c r="GM117" i="4"/>
  <c r="GN117" i="4"/>
  <c r="GO117" i="4"/>
  <c r="GP117" i="4"/>
  <c r="GQ117" i="4"/>
  <c r="GR117" i="4"/>
  <c r="GS117" i="4"/>
  <c r="GT117" i="4"/>
  <c r="B118" i="4"/>
  <c r="C118" i="4"/>
  <c r="D118" i="4"/>
  <c r="E118" i="4"/>
  <c r="F118" i="4"/>
  <c r="G118" i="4"/>
  <c r="H118" i="4"/>
  <c r="I118" i="4"/>
  <c r="J118" i="4"/>
  <c r="K118" i="4"/>
  <c r="L118" i="4"/>
  <c r="M118" i="4"/>
  <c r="N118" i="4"/>
  <c r="O118" i="4"/>
  <c r="P118" i="4"/>
  <c r="Q118" i="4"/>
  <c r="R118" i="4"/>
  <c r="S118" i="4"/>
  <c r="T118" i="4"/>
  <c r="U118" i="4"/>
  <c r="V118" i="4"/>
  <c r="W118" i="4"/>
  <c r="X118" i="4"/>
  <c r="Y118" i="4"/>
  <c r="Z118" i="4"/>
  <c r="AA118" i="4"/>
  <c r="AB118" i="4"/>
  <c r="AC118" i="4"/>
  <c r="AD118" i="4"/>
  <c r="AE118" i="4"/>
  <c r="AF118" i="4"/>
  <c r="AG118" i="4"/>
  <c r="AH118" i="4"/>
  <c r="AI118" i="4"/>
  <c r="AJ118" i="4"/>
  <c r="AK118" i="4"/>
  <c r="AL118" i="4"/>
  <c r="AM118" i="4"/>
  <c r="AN118" i="4"/>
  <c r="AO118" i="4"/>
  <c r="AP118" i="4"/>
  <c r="AQ118" i="4"/>
  <c r="AR118" i="4"/>
  <c r="AS118" i="4"/>
  <c r="AT118" i="4"/>
  <c r="AU118" i="4"/>
  <c r="AV118" i="4"/>
  <c r="AW118" i="4"/>
  <c r="AX118" i="4"/>
  <c r="AY118" i="4"/>
  <c r="AZ118" i="4"/>
  <c r="BA118" i="4"/>
  <c r="BB118" i="4"/>
  <c r="BC118" i="4"/>
  <c r="BD118" i="4"/>
  <c r="BE118" i="4"/>
  <c r="BF118" i="4"/>
  <c r="BG118" i="4"/>
  <c r="BH118" i="4"/>
  <c r="BI118" i="4"/>
  <c r="BJ118" i="4"/>
  <c r="BK118" i="4"/>
  <c r="BL118" i="4"/>
  <c r="BM118" i="4"/>
  <c r="BN118" i="4"/>
  <c r="BO118" i="4"/>
  <c r="BP118" i="4"/>
  <c r="BQ118" i="4"/>
  <c r="BR118" i="4"/>
  <c r="BS118" i="4"/>
  <c r="BT118" i="4"/>
  <c r="BU118" i="4"/>
  <c r="BV118" i="4"/>
  <c r="BW118" i="4"/>
  <c r="BX118" i="4"/>
  <c r="BY118" i="4"/>
  <c r="BZ118" i="4"/>
  <c r="CA118" i="4"/>
  <c r="CB118" i="4"/>
  <c r="CC118" i="4"/>
  <c r="CD118" i="4"/>
  <c r="CE118" i="4"/>
  <c r="CF118" i="4"/>
  <c r="CG118" i="4"/>
  <c r="CH118" i="4"/>
  <c r="CI118" i="4"/>
  <c r="CJ118" i="4"/>
  <c r="CK118" i="4"/>
  <c r="CL118" i="4"/>
  <c r="CM118" i="4"/>
  <c r="CN118" i="4"/>
  <c r="CO118" i="4"/>
  <c r="CP118" i="4"/>
  <c r="CQ118" i="4"/>
  <c r="CR118" i="4"/>
  <c r="CS118" i="4"/>
  <c r="CT118" i="4"/>
  <c r="CU118" i="4"/>
  <c r="CV118" i="4"/>
  <c r="CW118" i="4"/>
  <c r="CX118" i="4"/>
  <c r="CY118" i="4"/>
  <c r="CZ118" i="4"/>
  <c r="DA118" i="4"/>
  <c r="DB118" i="4"/>
  <c r="DC118" i="4"/>
  <c r="DD118" i="4"/>
  <c r="DE118" i="4"/>
  <c r="DF118" i="4"/>
  <c r="DG118" i="4"/>
  <c r="DH118" i="4"/>
  <c r="DI118" i="4"/>
  <c r="DJ118" i="4"/>
  <c r="DK118" i="4"/>
  <c r="DL118" i="4"/>
  <c r="DM118" i="4"/>
  <c r="DN118" i="4"/>
  <c r="DO118" i="4"/>
  <c r="DP118" i="4"/>
  <c r="DQ118" i="4"/>
  <c r="DR118" i="4"/>
  <c r="DS118" i="4"/>
  <c r="DT118" i="4"/>
  <c r="DU118" i="4"/>
  <c r="DV118" i="4"/>
  <c r="DW118" i="4"/>
  <c r="DX118" i="4"/>
  <c r="DY118" i="4"/>
  <c r="DZ118" i="4"/>
  <c r="EA118" i="4"/>
  <c r="EB118" i="4"/>
  <c r="EC118" i="4"/>
  <c r="ED118" i="4"/>
  <c r="EE118" i="4"/>
  <c r="EF118" i="4"/>
  <c r="EG118" i="4"/>
  <c r="EH118" i="4"/>
  <c r="EI118" i="4"/>
  <c r="EJ118" i="4"/>
  <c r="EK118" i="4"/>
  <c r="EL118" i="4"/>
  <c r="EM118" i="4"/>
  <c r="EN118" i="4"/>
  <c r="EO118" i="4"/>
  <c r="EP118" i="4"/>
  <c r="EQ118" i="4"/>
  <c r="ER118" i="4"/>
  <c r="ES118" i="4"/>
  <c r="ET118" i="4"/>
  <c r="EU118" i="4"/>
  <c r="EV118" i="4"/>
  <c r="EW118" i="4"/>
  <c r="EX118" i="4"/>
  <c r="EY118" i="4"/>
  <c r="EZ118" i="4"/>
  <c r="FA118" i="4"/>
  <c r="FB118" i="4"/>
  <c r="FC118" i="4"/>
  <c r="FD118" i="4"/>
  <c r="FE118" i="4"/>
  <c r="FF118" i="4"/>
  <c r="FG118" i="4"/>
  <c r="FH118" i="4"/>
  <c r="FI118" i="4"/>
  <c r="FJ118" i="4"/>
  <c r="FK118" i="4"/>
  <c r="FL118" i="4"/>
  <c r="FM118" i="4"/>
  <c r="FN118" i="4"/>
  <c r="FO118" i="4"/>
  <c r="FP118" i="4"/>
  <c r="FQ118" i="4"/>
  <c r="FR118" i="4"/>
  <c r="FS118" i="4"/>
  <c r="FT118" i="4"/>
  <c r="FU118" i="4"/>
  <c r="FV118" i="4"/>
  <c r="FW118" i="4"/>
  <c r="FX118" i="4"/>
  <c r="FY118" i="4"/>
  <c r="FZ118" i="4"/>
  <c r="GA118" i="4"/>
  <c r="GB118" i="4"/>
  <c r="GC118" i="4"/>
  <c r="GD118" i="4"/>
  <c r="GE118" i="4"/>
  <c r="GF118" i="4"/>
  <c r="GG118" i="4"/>
  <c r="GH118" i="4"/>
  <c r="GI118" i="4"/>
  <c r="GJ118" i="4"/>
  <c r="GK118" i="4"/>
  <c r="GL118" i="4"/>
  <c r="GM118" i="4"/>
  <c r="GN118" i="4"/>
  <c r="GO118" i="4"/>
  <c r="GP118" i="4"/>
  <c r="GQ118" i="4"/>
  <c r="GR118" i="4"/>
  <c r="GS118" i="4"/>
  <c r="GT118" i="4"/>
  <c r="B119" i="4"/>
  <c r="C119" i="4"/>
  <c r="D119" i="4"/>
  <c r="E119" i="4"/>
  <c r="F119" i="4"/>
  <c r="G119" i="4"/>
  <c r="H119" i="4"/>
  <c r="I119" i="4"/>
  <c r="J119" i="4"/>
  <c r="K119" i="4"/>
  <c r="L119" i="4"/>
  <c r="M119" i="4"/>
  <c r="N119" i="4"/>
  <c r="O119" i="4"/>
  <c r="P119" i="4"/>
  <c r="Q119" i="4"/>
  <c r="R119" i="4"/>
  <c r="S119" i="4"/>
  <c r="T119" i="4"/>
  <c r="U119" i="4"/>
  <c r="V119" i="4"/>
  <c r="W119" i="4"/>
  <c r="X119" i="4"/>
  <c r="Y119" i="4"/>
  <c r="Z119" i="4"/>
  <c r="AA119" i="4"/>
  <c r="AB119" i="4"/>
  <c r="AC119" i="4"/>
  <c r="AD119" i="4"/>
  <c r="AE119" i="4"/>
  <c r="AF119" i="4"/>
  <c r="AG119" i="4"/>
  <c r="AH119" i="4"/>
  <c r="AI119" i="4"/>
  <c r="AJ119" i="4"/>
  <c r="AK119" i="4"/>
  <c r="AL119" i="4"/>
  <c r="AM119" i="4"/>
  <c r="AN119" i="4"/>
  <c r="AO119" i="4"/>
  <c r="AP119" i="4"/>
  <c r="AQ119" i="4"/>
  <c r="AR119" i="4"/>
  <c r="AS119" i="4"/>
  <c r="AT119" i="4"/>
  <c r="AU119" i="4"/>
  <c r="AV119" i="4"/>
  <c r="AW119" i="4"/>
  <c r="AX119" i="4"/>
  <c r="AY119" i="4"/>
  <c r="AZ119" i="4"/>
  <c r="BA119" i="4"/>
  <c r="BB119" i="4"/>
  <c r="BC119" i="4"/>
  <c r="BD119" i="4"/>
  <c r="BE119" i="4"/>
  <c r="BF119" i="4"/>
  <c r="BG119" i="4"/>
  <c r="BH119" i="4"/>
  <c r="BI119" i="4"/>
  <c r="BJ119" i="4"/>
  <c r="BK119" i="4"/>
  <c r="BL119" i="4"/>
  <c r="BM119" i="4"/>
  <c r="BN119" i="4"/>
  <c r="BO119" i="4"/>
  <c r="BP119" i="4"/>
  <c r="BQ119" i="4"/>
  <c r="BR119" i="4"/>
  <c r="BS119" i="4"/>
  <c r="BT119" i="4"/>
  <c r="BU119" i="4"/>
  <c r="BV119" i="4"/>
  <c r="BW119" i="4"/>
  <c r="BX119" i="4"/>
  <c r="BY119" i="4"/>
  <c r="BZ119" i="4"/>
  <c r="CA119" i="4"/>
  <c r="CB119" i="4"/>
  <c r="CC119" i="4"/>
  <c r="CD119" i="4"/>
  <c r="CE119" i="4"/>
  <c r="CF119" i="4"/>
  <c r="CG119" i="4"/>
  <c r="CH119" i="4"/>
  <c r="CI119" i="4"/>
  <c r="CJ119" i="4"/>
  <c r="CK119" i="4"/>
  <c r="CL119" i="4"/>
  <c r="CM119" i="4"/>
  <c r="CN119" i="4"/>
  <c r="CO119" i="4"/>
  <c r="CP119" i="4"/>
  <c r="CQ119" i="4"/>
  <c r="CR119" i="4"/>
  <c r="CS119" i="4"/>
  <c r="CT119" i="4"/>
  <c r="CU119" i="4"/>
  <c r="CV119" i="4"/>
  <c r="CW119" i="4"/>
  <c r="CX119" i="4"/>
  <c r="CY119" i="4"/>
  <c r="CZ119" i="4"/>
  <c r="DA119" i="4"/>
  <c r="DB119" i="4"/>
  <c r="DC119" i="4"/>
  <c r="DD119" i="4"/>
  <c r="DE119" i="4"/>
  <c r="DF119" i="4"/>
  <c r="DG119" i="4"/>
  <c r="DH119" i="4"/>
  <c r="DI119" i="4"/>
  <c r="DJ119" i="4"/>
  <c r="DK119" i="4"/>
  <c r="DL119" i="4"/>
  <c r="DM119" i="4"/>
  <c r="DN119" i="4"/>
  <c r="DO119" i="4"/>
  <c r="DP119" i="4"/>
  <c r="DQ119" i="4"/>
  <c r="DR119" i="4"/>
  <c r="DS119" i="4"/>
  <c r="DT119" i="4"/>
  <c r="DU119" i="4"/>
  <c r="DV119" i="4"/>
  <c r="DW119" i="4"/>
  <c r="DX119" i="4"/>
  <c r="DY119" i="4"/>
  <c r="DZ119" i="4"/>
  <c r="EA119" i="4"/>
  <c r="EB119" i="4"/>
  <c r="EC119" i="4"/>
  <c r="ED119" i="4"/>
  <c r="EE119" i="4"/>
  <c r="EF119" i="4"/>
  <c r="EG119" i="4"/>
  <c r="EH119" i="4"/>
  <c r="EI119" i="4"/>
  <c r="EJ119" i="4"/>
  <c r="EK119" i="4"/>
  <c r="EL119" i="4"/>
  <c r="EM119" i="4"/>
  <c r="EN119" i="4"/>
  <c r="EO119" i="4"/>
  <c r="EP119" i="4"/>
  <c r="EQ119" i="4"/>
  <c r="ER119" i="4"/>
  <c r="ES119" i="4"/>
  <c r="ET119" i="4"/>
  <c r="EU119" i="4"/>
  <c r="EV119" i="4"/>
  <c r="EW119" i="4"/>
  <c r="EX119" i="4"/>
  <c r="EY119" i="4"/>
  <c r="EZ119" i="4"/>
  <c r="FA119" i="4"/>
  <c r="FB119" i="4"/>
  <c r="FC119" i="4"/>
  <c r="FD119" i="4"/>
  <c r="FE119" i="4"/>
  <c r="FF119" i="4"/>
  <c r="FG119" i="4"/>
  <c r="FH119" i="4"/>
  <c r="FI119" i="4"/>
  <c r="FJ119" i="4"/>
  <c r="FK119" i="4"/>
  <c r="FL119" i="4"/>
  <c r="FM119" i="4"/>
  <c r="FN119" i="4"/>
  <c r="FO119" i="4"/>
  <c r="FP119" i="4"/>
  <c r="FQ119" i="4"/>
  <c r="FR119" i="4"/>
  <c r="FS119" i="4"/>
  <c r="FT119" i="4"/>
  <c r="FU119" i="4"/>
  <c r="FV119" i="4"/>
  <c r="FW119" i="4"/>
  <c r="FX119" i="4"/>
  <c r="FY119" i="4"/>
  <c r="FZ119" i="4"/>
  <c r="GA119" i="4"/>
  <c r="GB119" i="4"/>
  <c r="GC119" i="4"/>
  <c r="GD119" i="4"/>
  <c r="GE119" i="4"/>
  <c r="GF119" i="4"/>
  <c r="GG119" i="4"/>
  <c r="GH119" i="4"/>
  <c r="GI119" i="4"/>
  <c r="GJ119" i="4"/>
  <c r="GK119" i="4"/>
  <c r="GL119" i="4"/>
  <c r="GM119" i="4"/>
  <c r="GN119" i="4"/>
  <c r="GO119" i="4"/>
  <c r="GP119" i="4"/>
  <c r="GQ119" i="4"/>
  <c r="GR119" i="4"/>
  <c r="GS119" i="4"/>
  <c r="GT119" i="4"/>
  <c r="B120" i="4"/>
  <c r="C120" i="4"/>
  <c r="D120" i="4"/>
  <c r="E120" i="4"/>
  <c r="F120" i="4"/>
  <c r="G120" i="4"/>
  <c r="H120" i="4"/>
  <c r="I120" i="4"/>
  <c r="J120" i="4"/>
  <c r="K120" i="4"/>
  <c r="L120" i="4"/>
  <c r="M120" i="4"/>
  <c r="N120" i="4"/>
  <c r="O120" i="4"/>
  <c r="P120" i="4"/>
  <c r="Q120" i="4"/>
  <c r="R120" i="4"/>
  <c r="S120" i="4"/>
  <c r="T120" i="4"/>
  <c r="U120" i="4"/>
  <c r="V120" i="4"/>
  <c r="W120" i="4"/>
  <c r="X120" i="4"/>
  <c r="Y120" i="4"/>
  <c r="Z120" i="4"/>
  <c r="AA120" i="4"/>
  <c r="AB120" i="4"/>
  <c r="AC120" i="4"/>
  <c r="AD120" i="4"/>
  <c r="AE120" i="4"/>
  <c r="AF120" i="4"/>
  <c r="AG120" i="4"/>
  <c r="AH120" i="4"/>
  <c r="AI120" i="4"/>
  <c r="AJ120" i="4"/>
  <c r="AK120" i="4"/>
  <c r="AL120" i="4"/>
  <c r="AM120" i="4"/>
  <c r="AN120" i="4"/>
  <c r="AO120" i="4"/>
  <c r="AP120" i="4"/>
  <c r="AQ120" i="4"/>
  <c r="AR120" i="4"/>
  <c r="AS120" i="4"/>
  <c r="AT120" i="4"/>
  <c r="AU120" i="4"/>
  <c r="AV120" i="4"/>
  <c r="AW120" i="4"/>
  <c r="AX120" i="4"/>
  <c r="AY120" i="4"/>
  <c r="AZ120" i="4"/>
  <c r="BA120" i="4"/>
  <c r="BB120" i="4"/>
  <c r="BC120" i="4"/>
  <c r="BD120" i="4"/>
  <c r="BE120" i="4"/>
  <c r="BF120" i="4"/>
  <c r="BG120" i="4"/>
  <c r="BH120" i="4"/>
  <c r="BI120" i="4"/>
  <c r="BJ120" i="4"/>
  <c r="BK120" i="4"/>
  <c r="BL120" i="4"/>
  <c r="BM120" i="4"/>
  <c r="BN120" i="4"/>
  <c r="BO120" i="4"/>
  <c r="BP120" i="4"/>
  <c r="BQ120" i="4"/>
  <c r="BR120" i="4"/>
  <c r="BS120" i="4"/>
  <c r="BT120" i="4"/>
  <c r="BU120" i="4"/>
  <c r="BV120" i="4"/>
  <c r="BW120" i="4"/>
  <c r="BX120" i="4"/>
  <c r="BY120" i="4"/>
  <c r="BZ120" i="4"/>
  <c r="CA120" i="4"/>
  <c r="CB120" i="4"/>
  <c r="CC120" i="4"/>
  <c r="CD120" i="4"/>
  <c r="CE120" i="4"/>
  <c r="CF120" i="4"/>
  <c r="CG120" i="4"/>
  <c r="CH120" i="4"/>
  <c r="CI120" i="4"/>
  <c r="CJ120" i="4"/>
  <c r="CK120" i="4"/>
  <c r="CL120" i="4"/>
  <c r="CM120" i="4"/>
  <c r="CN120" i="4"/>
  <c r="CO120" i="4"/>
  <c r="CP120" i="4"/>
  <c r="CQ120" i="4"/>
  <c r="CR120" i="4"/>
  <c r="CS120" i="4"/>
  <c r="CT120" i="4"/>
  <c r="CU120" i="4"/>
  <c r="CV120" i="4"/>
  <c r="CW120" i="4"/>
  <c r="CX120" i="4"/>
  <c r="CY120" i="4"/>
  <c r="CZ120" i="4"/>
  <c r="DA120" i="4"/>
  <c r="DB120" i="4"/>
  <c r="DC120" i="4"/>
  <c r="DD120" i="4"/>
  <c r="DE120" i="4"/>
  <c r="DF120" i="4"/>
  <c r="DG120" i="4"/>
  <c r="DH120" i="4"/>
  <c r="DI120" i="4"/>
  <c r="DJ120" i="4"/>
  <c r="DK120" i="4"/>
  <c r="DL120" i="4"/>
  <c r="DM120" i="4"/>
  <c r="DN120" i="4"/>
  <c r="DO120" i="4"/>
  <c r="DP120" i="4"/>
  <c r="DQ120" i="4"/>
  <c r="DR120" i="4"/>
  <c r="DS120" i="4"/>
  <c r="DT120" i="4"/>
  <c r="DU120" i="4"/>
  <c r="DV120" i="4"/>
  <c r="DW120" i="4"/>
  <c r="DX120" i="4"/>
  <c r="DY120" i="4"/>
  <c r="DZ120" i="4"/>
  <c r="EA120" i="4"/>
  <c r="EB120" i="4"/>
  <c r="EC120" i="4"/>
  <c r="ED120" i="4"/>
  <c r="EE120" i="4"/>
  <c r="EF120" i="4"/>
  <c r="EG120" i="4"/>
  <c r="EH120" i="4"/>
  <c r="EI120" i="4"/>
  <c r="EJ120" i="4"/>
  <c r="EK120" i="4"/>
  <c r="EL120" i="4"/>
  <c r="EM120" i="4"/>
  <c r="EN120" i="4"/>
  <c r="EO120" i="4"/>
  <c r="EP120" i="4"/>
  <c r="EQ120" i="4"/>
  <c r="ER120" i="4"/>
  <c r="ES120" i="4"/>
  <c r="ET120" i="4"/>
  <c r="EU120" i="4"/>
  <c r="EV120" i="4"/>
  <c r="EW120" i="4"/>
  <c r="EX120" i="4"/>
  <c r="EY120" i="4"/>
  <c r="EZ120" i="4"/>
  <c r="FA120" i="4"/>
  <c r="FB120" i="4"/>
  <c r="FC120" i="4"/>
  <c r="FD120" i="4"/>
  <c r="FE120" i="4"/>
  <c r="FF120" i="4"/>
  <c r="FG120" i="4"/>
  <c r="FH120" i="4"/>
  <c r="FI120" i="4"/>
  <c r="FJ120" i="4"/>
  <c r="FK120" i="4"/>
  <c r="FL120" i="4"/>
  <c r="FM120" i="4"/>
  <c r="FN120" i="4"/>
  <c r="FO120" i="4"/>
  <c r="FP120" i="4"/>
  <c r="FQ120" i="4"/>
  <c r="FR120" i="4"/>
  <c r="FS120" i="4"/>
  <c r="FT120" i="4"/>
  <c r="FU120" i="4"/>
  <c r="FV120" i="4"/>
  <c r="FW120" i="4"/>
  <c r="FX120" i="4"/>
  <c r="FY120" i="4"/>
  <c r="FZ120" i="4"/>
  <c r="GA120" i="4"/>
  <c r="GB120" i="4"/>
  <c r="GC120" i="4"/>
  <c r="GD120" i="4"/>
  <c r="GE120" i="4"/>
  <c r="GF120" i="4"/>
  <c r="GG120" i="4"/>
  <c r="GH120" i="4"/>
  <c r="GI120" i="4"/>
  <c r="GJ120" i="4"/>
  <c r="GK120" i="4"/>
  <c r="GL120" i="4"/>
  <c r="GM120" i="4"/>
  <c r="GN120" i="4"/>
  <c r="GO120" i="4"/>
  <c r="GP120" i="4"/>
  <c r="GQ120" i="4"/>
  <c r="GR120" i="4"/>
  <c r="GS120" i="4"/>
  <c r="GT120" i="4"/>
  <c r="B121" i="4"/>
  <c r="C121" i="4"/>
  <c r="D121" i="4"/>
  <c r="E121" i="4"/>
  <c r="F121" i="4"/>
  <c r="G121" i="4"/>
  <c r="H121" i="4"/>
  <c r="I121" i="4"/>
  <c r="J121" i="4"/>
  <c r="K121" i="4"/>
  <c r="L121" i="4"/>
  <c r="M121" i="4"/>
  <c r="N121" i="4"/>
  <c r="O121" i="4"/>
  <c r="P121" i="4"/>
  <c r="Q121" i="4"/>
  <c r="R121" i="4"/>
  <c r="S121" i="4"/>
  <c r="T121" i="4"/>
  <c r="U121" i="4"/>
  <c r="V121" i="4"/>
  <c r="W121" i="4"/>
  <c r="X121" i="4"/>
  <c r="Y121" i="4"/>
  <c r="Z121" i="4"/>
  <c r="AA121" i="4"/>
  <c r="AB121" i="4"/>
  <c r="AC121" i="4"/>
  <c r="AD121" i="4"/>
  <c r="AE121" i="4"/>
  <c r="AF121" i="4"/>
  <c r="AG121" i="4"/>
  <c r="AH121" i="4"/>
  <c r="AI121" i="4"/>
  <c r="AJ121" i="4"/>
  <c r="AK121" i="4"/>
  <c r="AL121" i="4"/>
  <c r="AM121" i="4"/>
  <c r="AN121" i="4"/>
  <c r="AO121" i="4"/>
  <c r="AP121" i="4"/>
  <c r="AQ121" i="4"/>
  <c r="AR121" i="4"/>
  <c r="AS121" i="4"/>
  <c r="AT121" i="4"/>
  <c r="AU121" i="4"/>
  <c r="AV121" i="4"/>
  <c r="AW121" i="4"/>
  <c r="AX121" i="4"/>
  <c r="AY121" i="4"/>
  <c r="AZ121" i="4"/>
  <c r="BA121" i="4"/>
  <c r="BB121" i="4"/>
  <c r="BC121" i="4"/>
  <c r="BD121" i="4"/>
  <c r="BE121" i="4"/>
  <c r="BF121" i="4"/>
  <c r="BG121" i="4"/>
  <c r="BH121" i="4"/>
  <c r="BI121" i="4"/>
  <c r="BJ121" i="4"/>
  <c r="BK121" i="4"/>
  <c r="BL121" i="4"/>
  <c r="BM121" i="4"/>
  <c r="BN121" i="4"/>
  <c r="BO121" i="4"/>
  <c r="BP121" i="4"/>
  <c r="BQ121" i="4"/>
  <c r="BR121" i="4"/>
  <c r="BS121" i="4"/>
  <c r="BT121" i="4"/>
  <c r="BU121" i="4"/>
  <c r="BV121" i="4"/>
  <c r="BW121" i="4"/>
  <c r="BX121" i="4"/>
  <c r="BY121" i="4"/>
  <c r="BZ121" i="4"/>
  <c r="CA121" i="4"/>
  <c r="CB121" i="4"/>
  <c r="CC121" i="4"/>
  <c r="CD121" i="4"/>
  <c r="CE121" i="4"/>
  <c r="CF121" i="4"/>
  <c r="CG121" i="4"/>
  <c r="CH121" i="4"/>
  <c r="CI121" i="4"/>
  <c r="CJ121" i="4"/>
  <c r="CK121" i="4"/>
  <c r="CL121" i="4"/>
  <c r="CM121" i="4"/>
  <c r="CN121" i="4"/>
  <c r="CO121" i="4"/>
  <c r="CP121" i="4"/>
  <c r="CQ121" i="4"/>
  <c r="CR121" i="4"/>
  <c r="CS121" i="4"/>
  <c r="CT121" i="4"/>
  <c r="CU121" i="4"/>
  <c r="CV121" i="4"/>
  <c r="CW121" i="4"/>
  <c r="CX121" i="4"/>
  <c r="CY121" i="4"/>
  <c r="CZ121" i="4"/>
  <c r="DA121" i="4"/>
  <c r="DB121" i="4"/>
  <c r="DC121" i="4"/>
  <c r="DD121" i="4"/>
  <c r="DE121" i="4"/>
  <c r="DF121" i="4"/>
  <c r="DG121" i="4"/>
  <c r="DH121" i="4"/>
  <c r="DI121" i="4"/>
  <c r="DJ121" i="4"/>
  <c r="DK121" i="4"/>
  <c r="DL121" i="4"/>
  <c r="DM121" i="4"/>
  <c r="DN121" i="4"/>
  <c r="DO121" i="4"/>
  <c r="DP121" i="4"/>
  <c r="DQ121" i="4"/>
  <c r="DR121" i="4"/>
  <c r="DS121" i="4"/>
  <c r="DT121" i="4"/>
  <c r="DU121" i="4"/>
  <c r="DV121" i="4"/>
  <c r="DW121" i="4"/>
  <c r="DX121" i="4"/>
  <c r="DY121" i="4"/>
  <c r="DZ121" i="4"/>
  <c r="EA121" i="4"/>
  <c r="EB121" i="4"/>
  <c r="EC121" i="4"/>
  <c r="ED121" i="4"/>
  <c r="EE121" i="4"/>
  <c r="EF121" i="4"/>
  <c r="EG121" i="4"/>
  <c r="EH121" i="4"/>
  <c r="EI121" i="4"/>
  <c r="EJ121" i="4"/>
  <c r="EK121" i="4"/>
  <c r="EL121" i="4"/>
  <c r="EM121" i="4"/>
  <c r="EN121" i="4"/>
  <c r="EO121" i="4"/>
  <c r="EP121" i="4"/>
  <c r="EQ121" i="4"/>
  <c r="ER121" i="4"/>
  <c r="ES121" i="4"/>
  <c r="ET121" i="4"/>
  <c r="EU121" i="4"/>
  <c r="EV121" i="4"/>
  <c r="EW121" i="4"/>
  <c r="EX121" i="4"/>
  <c r="EY121" i="4"/>
  <c r="EZ121" i="4"/>
  <c r="FA121" i="4"/>
  <c r="FB121" i="4"/>
  <c r="FC121" i="4"/>
  <c r="FD121" i="4"/>
  <c r="FE121" i="4"/>
  <c r="FF121" i="4"/>
  <c r="FG121" i="4"/>
  <c r="FH121" i="4"/>
  <c r="FI121" i="4"/>
  <c r="FJ121" i="4"/>
  <c r="FK121" i="4"/>
  <c r="FL121" i="4"/>
  <c r="FM121" i="4"/>
  <c r="FN121" i="4"/>
  <c r="FO121" i="4"/>
  <c r="FP121" i="4"/>
  <c r="FQ121" i="4"/>
  <c r="FR121" i="4"/>
  <c r="FS121" i="4"/>
  <c r="FT121" i="4"/>
  <c r="FU121" i="4"/>
  <c r="FV121" i="4"/>
  <c r="FW121" i="4"/>
  <c r="FX121" i="4"/>
  <c r="FY121" i="4"/>
  <c r="FZ121" i="4"/>
  <c r="GA121" i="4"/>
  <c r="GB121" i="4"/>
  <c r="GC121" i="4"/>
  <c r="GD121" i="4"/>
  <c r="GE121" i="4"/>
  <c r="GF121" i="4"/>
  <c r="GG121" i="4"/>
  <c r="GH121" i="4"/>
  <c r="GI121" i="4"/>
  <c r="GJ121" i="4"/>
  <c r="GK121" i="4"/>
  <c r="GL121" i="4"/>
  <c r="GM121" i="4"/>
  <c r="GN121" i="4"/>
  <c r="GO121" i="4"/>
  <c r="GP121" i="4"/>
  <c r="GQ121" i="4"/>
  <c r="GR121" i="4"/>
  <c r="GS121" i="4"/>
  <c r="GT121" i="4"/>
  <c r="B122" i="4"/>
  <c r="C122" i="4"/>
  <c r="D122" i="4"/>
  <c r="E122" i="4"/>
  <c r="F122" i="4"/>
  <c r="G122" i="4"/>
  <c r="H122" i="4"/>
  <c r="I122" i="4"/>
  <c r="J122" i="4"/>
  <c r="K122" i="4"/>
  <c r="L122" i="4"/>
  <c r="M122" i="4"/>
  <c r="N122" i="4"/>
  <c r="O122" i="4"/>
  <c r="P122" i="4"/>
  <c r="Q122" i="4"/>
  <c r="R122" i="4"/>
  <c r="S122" i="4"/>
  <c r="T122" i="4"/>
  <c r="U122" i="4"/>
  <c r="V122" i="4"/>
  <c r="W122" i="4"/>
  <c r="X122" i="4"/>
  <c r="Y122" i="4"/>
  <c r="Z122" i="4"/>
  <c r="AA122" i="4"/>
  <c r="AB122" i="4"/>
  <c r="AC122" i="4"/>
  <c r="AD122" i="4"/>
  <c r="AE122" i="4"/>
  <c r="AF122" i="4"/>
  <c r="AG122" i="4"/>
  <c r="AH122" i="4"/>
  <c r="AI122" i="4"/>
  <c r="AJ122" i="4"/>
  <c r="AK122" i="4"/>
  <c r="AL122" i="4"/>
  <c r="AM122" i="4"/>
  <c r="AN122" i="4"/>
  <c r="AO122" i="4"/>
  <c r="AP122" i="4"/>
  <c r="AQ122" i="4"/>
  <c r="AR122" i="4"/>
  <c r="AS122" i="4"/>
  <c r="AT122" i="4"/>
  <c r="AU122" i="4"/>
  <c r="AV122" i="4"/>
  <c r="AW122" i="4"/>
  <c r="AX122" i="4"/>
  <c r="AY122" i="4"/>
  <c r="AZ122" i="4"/>
  <c r="BA122" i="4"/>
  <c r="BB122" i="4"/>
  <c r="BC122" i="4"/>
  <c r="BD122" i="4"/>
  <c r="BE122" i="4"/>
  <c r="BF122" i="4"/>
  <c r="BG122" i="4"/>
  <c r="BH122" i="4"/>
  <c r="BI122" i="4"/>
  <c r="BJ122" i="4"/>
  <c r="BK122" i="4"/>
  <c r="BL122" i="4"/>
  <c r="BM122" i="4"/>
  <c r="BN122" i="4"/>
  <c r="BO122" i="4"/>
  <c r="BP122" i="4"/>
  <c r="BQ122" i="4"/>
  <c r="BR122" i="4"/>
  <c r="BS122" i="4"/>
  <c r="BT122" i="4"/>
  <c r="BU122" i="4"/>
  <c r="BV122" i="4"/>
  <c r="BW122" i="4"/>
  <c r="BX122" i="4"/>
  <c r="BY122" i="4"/>
  <c r="BZ122" i="4"/>
  <c r="CA122" i="4"/>
  <c r="CB122" i="4"/>
  <c r="CC122" i="4"/>
  <c r="CD122" i="4"/>
  <c r="CE122" i="4"/>
  <c r="CF122" i="4"/>
  <c r="CG122" i="4"/>
  <c r="CH122" i="4"/>
  <c r="CI122" i="4"/>
  <c r="CJ122" i="4"/>
  <c r="CK122" i="4"/>
  <c r="CL122" i="4"/>
  <c r="CM122" i="4"/>
  <c r="CN122" i="4"/>
  <c r="CO122" i="4"/>
  <c r="CP122" i="4"/>
  <c r="CQ122" i="4"/>
  <c r="CR122" i="4"/>
  <c r="CS122" i="4"/>
  <c r="CT122" i="4"/>
  <c r="CU122" i="4"/>
  <c r="CV122" i="4"/>
  <c r="CW122" i="4"/>
  <c r="CX122" i="4"/>
  <c r="CY122" i="4"/>
  <c r="CZ122" i="4"/>
  <c r="DA122" i="4"/>
  <c r="DB122" i="4"/>
  <c r="DC122" i="4"/>
  <c r="DD122" i="4"/>
  <c r="DE122" i="4"/>
  <c r="DF122" i="4"/>
  <c r="DG122" i="4"/>
  <c r="DH122" i="4"/>
  <c r="DI122" i="4"/>
  <c r="DJ122" i="4"/>
  <c r="DK122" i="4"/>
  <c r="DL122" i="4"/>
  <c r="DM122" i="4"/>
  <c r="DN122" i="4"/>
  <c r="DO122" i="4"/>
  <c r="DP122" i="4"/>
  <c r="DQ122" i="4"/>
  <c r="DR122" i="4"/>
  <c r="DS122" i="4"/>
  <c r="DT122" i="4"/>
  <c r="DU122" i="4"/>
  <c r="DV122" i="4"/>
  <c r="DW122" i="4"/>
  <c r="DX122" i="4"/>
  <c r="DY122" i="4"/>
  <c r="DZ122" i="4"/>
  <c r="EA122" i="4"/>
  <c r="EB122" i="4"/>
  <c r="EC122" i="4"/>
  <c r="ED122" i="4"/>
  <c r="EE122" i="4"/>
  <c r="EF122" i="4"/>
  <c r="EG122" i="4"/>
  <c r="EH122" i="4"/>
  <c r="EI122" i="4"/>
  <c r="EJ122" i="4"/>
  <c r="EK122" i="4"/>
  <c r="EL122" i="4"/>
  <c r="EM122" i="4"/>
  <c r="EN122" i="4"/>
  <c r="EO122" i="4"/>
  <c r="EP122" i="4"/>
  <c r="EQ122" i="4"/>
  <c r="ER122" i="4"/>
  <c r="ES122" i="4"/>
  <c r="ET122" i="4"/>
  <c r="EU122" i="4"/>
  <c r="EV122" i="4"/>
  <c r="EW122" i="4"/>
  <c r="EX122" i="4"/>
  <c r="EY122" i="4"/>
  <c r="EZ122" i="4"/>
  <c r="FA122" i="4"/>
  <c r="FB122" i="4"/>
  <c r="FC122" i="4"/>
  <c r="FD122" i="4"/>
  <c r="FE122" i="4"/>
  <c r="FF122" i="4"/>
  <c r="FG122" i="4"/>
  <c r="FH122" i="4"/>
  <c r="FI122" i="4"/>
  <c r="FJ122" i="4"/>
  <c r="FK122" i="4"/>
  <c r="FL122" i="4"/>
  <c r="FM122" i="4"/>
  <c r="FN122" i="4"/>
  <c r="FO122" i="4"/>
  <c r="FP122" i="4"/>
  <c r="FQ122" i="4"/>
  <c r="FR122" i="4"/>
  <c r="FS122" i="4"/>
  <c r="FT122" i="4"/>
  <c r="FU122" i="4"/>
  <c r="FV122" i="4"/>
  <c r="FW122" i="4"/>
  <c r="FX122" i="4"/>
  <c r="FY122" i="4"/>
  <c r="FZ122" i="4"/>
  <c r="GA122" i="4"/>
  <c r="GB122" i="4"/>
  <c r="GC122" i="4"/>
  <c r="GD122" i="4"/>
  <c r="GE122" i="4"/>
  <c r="GF122" i="4"/>
  <c r="GG122" i="4"/>
  <c r="GH122" i="4"/>
  <c r="GI122" i="4"/>
  <c r="GJ122" i="4"/>
  <c r="GK122" i="4"/>
  <c r="GL122" i="4"/>
  <c r="GM122" i="4"/>
  <c r="GN122" i="4"/>
  <c r="GO122" i="4"/>
  <c r="GP122" i="4"/>
  <c r="GQ122" i="4"/>
  <c r="GR122" i="4"/>
  <c r="GS122" i="4"/>
  <c r="GT122" i="4"/>
  <c r="B123" i="4"/>
  <c r="C123" i="4"/>
  <c r="D123" i="4"/>
  <c r="E123" i="4"/>
  <c r="F123" i="4"/>
  <c r="G123" i="4"/>
  <c r="H123" i="4"/>
  <c r="I123" i="4"/>
  <c r="J123" i="4"/>
  <c r="K123" i="4"/>
  <c r="L123" i="4"/>
  <c r="M123" i="4"/>
  <c r="N123" i="4"/>
  <c r="O123" i="4"/>
  <c r="P123" i="4"/>
  <c r="Q123" i="4"/>
  <c r="R123" i="4"/>
  <c r="S123" i="4"/>
  <c r="T123" i="4"/>
  <c r="U123" i="4"/>
  <c r="V123" i="4"/>
  <c r="W123" i="4"/>
  <c r="X123" i="4"/>
  <c r="Y123" i="4"/>
  <c r="Z123" i="4"/>
  <c r="AA123" i="4"/>
  <c r="AB123" i="4"/>
  <c r="AC123" i="4"/>
  <c r="AD123" i="4"/>
  <c r="AE123" i="4"/>
  <c r="AF123" i="4"/>
  <c r="AG123" i="4"/>
  <c r="AH123" i="4"/>
  <c r="AI123" i="4"/>
  <c r="AJ123" i="4"/>
  <c r="AK123" i="4"/>
  <c r="AL123" i="4"/>
  <c r="AM123" i="4"/>
  <c r="AN123" i="4"/>
  <c r="AO123" i="4"/>
  <c r="AP123" i="4"/>
  <c r="AQ123" i="4"/>
  <c r="AR123" i="4"/>
  <c r="AS123" i="4"/>
  <c r="AT123" i="4"/>
  <c r="AU123" i="4"/>
  <c r="AV123" i="4"/>
  <c r="AW123" i="4"/>
  <c r="AX123" i="4"/>
  <c r="AY123" i="4"/>
  <c r="AZ123" i="4"/>
  <c r="BA123" i="4"/>
  <c r="BB123" i="4"/>
  <c r="BC123" i="4"/>
  <c r="BD123" i="4"/>
  <c r="BE123" i="4"/>
  <c r="BF123" i="4"/>
  <c r="BG123" i="4"/>
  <c r="BH123" i="4"/>
  <c r="BI123" i="4"/>
  <c r="BJ123" i="4"/>
  <c r="BK123" i="4"/>
  <c r="BL123" i="4"/>
  <c r="BM123" i="4"/>
  <c r="BN123" i="4"/>
  <c r="BO123" i="4"/>
  <c r="BP123" i="4"/>
  <c r="BQ123" i="4"/>
  <c r="BR123" i="4"/>
  <c r="BS123" i="4"/>
  <c r="BT123" i="4"/>
  <c r="BU123" i="4"/>
  <c r="BV123" i="4"/>
  <c r="BW123" i="4"/>
  <c r="BX123" i="4"/>
  <c r="BY123" i="4"/>
  <c r="BZ123" i="4"/>
  <c r="CA123" i="4"/>
  <c r="CB123" i="4"/>
  <c r="CC123" i="4"/>
  <c r="CD123" i="4"/>
  <c r="CE123" i="4"/>
  <c r="CF123" i="4"/>
  <c r="CG123" i="4"/>
  <c r="CH123" i="4"/>
  <c r="CI123" i="4"/>
  <c r="CJ123" i="4"/>
  <c r="CK123" i="4"/>
  <c r="CL123" i="4"/>
  <c r="CM123" i="4"/>
  <c r="CN123" i="4"/>
  <c r="CO123" i="4"/>
  <c r="CP123" i="4"/>
  <c r="CQ123" i="4"/>
  <c r="CR123" i="4"/>
  <c r="CS123" i="4"/>
  <c r="CT123" i="4"/>
  <c r="CU123" i="4"/>
  <c r="CV123" i="4"/>
  <c r="CW123" i="4"/>
  <c r="CX123" i="4"/>
  <c r="CY123" i="4"/>
  <c r="CZ123" i="4"/>
  <c r="DA123" i="4"/>
  <c r="DB123" i="4"/>
  <c r="DC123" i="4"/>
  <c r="DD123" i="4"/>
  <c r="DE123" i="4"/>
  <c r="DF123" i="4"/>
  <c r="DG123" i="4"/>
  <c r="DH123" i="4"/>
  <c r="DI123" i="4"/>
  <c r="DJ123" i="4"/>
  <c r="DK123" i="4"/>
  <c r="DL123" i="4"/>
  <c r="DM123" i="4"/>
  <c r="DN123" i="4"/>
  <c r="DO123" i="4"/>
  <c r="DP123" i="4"/>
  <c r="DQ123" i="4"/>
  <c r="DR123" i="4"/>
  <c r="DS123" i="4"/>
  <c r="DT123" i="4"/>
  <c r="DU123" i="4"/>
  <c r="DV123" i="4"/>
  <c r="DW123" i="4"/>
  <c r="DX123" i="4"/>
  <c r="DY123" i="4"/>
  <c r="DZ123" i="4"/>
  <c r="EA123" i="4"/>
  <c r="EB123" i="4"/>
  <c r="EC123" i="4"/>
  <c r="ED123" i="4"/>
  <c r="EE123" i="4"/>
  <c r="EF123" i="4"/>
  <c r="EG123" i="4"/>
  <c r="EH123" i="4"/>
  <c r="EI123" i="4"/>
  <c r="EJ123" i="4"/>
  <c r="EK123" i="4"/>
  <c r="EL123" i="4"/>
  <c r="EM123" i="4"/>
  <c r="EN123" i="4"/>
  <c r="EO123" i="4"/>
  <c r="EP123" i="4"/>
  <c r="EQ123" i="4"/>
  <c r="ER123" i="4"/>
  <c r="ES123" i="4"/>
  <c r="ET123" i="4"/>
  <c r="EU123" i="4"/>
  <c r="EV123" i="4"/>
  <c r="EW123" i="4"/>
  <c r="EX123" i="4"/>
  <c r="EY123" i="4"/>
  <c r="EZ123" i="4"/>
  <c r="FA123" i="4"/>
  <c r="FB123" i="4"/>
  <c r="FC123" i="4"/>
  <c r="FD123" i="4"/>
  <c r="FE123" i="4"/>
  <c r="FF123" i="4"/>
  <c r="FG123" i="4"/>
  <c r="FH123" i="4"/>
  <c r="FI123" i="4"/>
  <c r="FJ123" i="4"/>
  <c r="FK123" i="4"/>
  <c r="FL123" i="4"/>
  <c r="FM123" i="4"/>
  <c r="FN123" i="4"/>
  <c r="FO123" i="4"/>
  <c r="FP123" i="4"/>
  <c r="FQ123" i="4"/>
  <c r="FR123" i="4"/>
  <c r="FS123" i="4"/>
  <c r="FT123" i="4"/>
  <c r="FU123" i="4"/>
  <c r="FV123" i="4"/>
  <c r="FW123" i="4"/>
  <c r="FX123" i="4"/>
  <c r="FY123" i="4"/>
  <c r="FZ123" i="4"/>
  <c r="GA123" i="4"/>
  <c r="GB123" i="4"/>
  <c r="GC123" i="4"/>
  <c r="GD123" i="4"/>
  <c r="GE123" i="4"/>
  <c r="GF123" i="4"/>
  <c r="GG123" i="4"/>
  <c r="GH123" i="4"/>
  <c r="GI123" i="4"/>
  <c r="GJ123" i="4"/>
  <c r="GK123" i="4"/>
  <c r="GL123" i="4"/>
  <c r="GM123" i="4"/>
  <c r="GN123" i="4"/>
  <c r="GO123" i="4"/>
  <c r="GP123" i="4"/>
  <c r="GQ123" i="4"/>
  <c r="GR123" i="4"/>
  <c r="GS123" i="4"/>
  <c r="GT123" i="4"/>
  <c r="B124" i="4"/>
  <c r="C124" i="4"/>
  <c r="D124" i="4"/>
  <c r="E124" i="4"/>
  <c r="F124" i="4"/>
  <c r="G124" i="4"/>
  <c r="H124" i="4"/>
  <c r="I124" i="4"/>
  <c r="J124" i="4"/>
  <c r="K124" i="4"/>
  <c r="L124" i="4"/>
  <c r="M124" i="4"/>
  <c r="N124" i="4"/>
  <c r="O124" i="4"/>
  <c r="P124" i="4"/>
  <c r="Q124" i="4"/>
  <c r="R124" i="4"/>
  <c r="S124" i="4"/>
  <c r="T124" i="4"/>
  <c r="U124" i="4"/>
  <c r="V124" i="4"/>
  <c r="W124" i="4"/>
  <c r="X124" i="4"/>
  <c r="Y124" i="4"/>
  <c r="Z124" i="4"/>
  <c r="AA124" i="4"/>
  <c r="AB124" i="4"/>
  <c r="AC124" i="4"/>
  <c r="AD124" i="4"/>
  <c r="AE124" i="4"/>
  <c r="AF124" i="4"/>
  <c r="AG124" i="4"/>
  <c r="AH124" i="4"/>
  <c r="AI124" i="4"/>
  <c r="AJ124" i="4"/>
  <c r="AK124" i="4"/>
  <c r="AL124" i="4"/>
  <c r="AM124" i="4"/>
  <c r="AN124" i="4"/>
  <c r="AO124" i="4"/>
  <c r="AP124" i="4"/>
  <c r="AQ124" i="4"/>
  <c r="AR124" i="4"/>
  <c r="AS124" i="4"/>
  <c r="AT124" i="4"/>
  <c r="AU124" i="4"/>
  <c r="AV124" i="4"/>
  <c r="AW124" i="4"/>
  <c r="AX124" i="4"/>
  <c r="AY124" i="4"/>
  <c r="AZ124" i="4"/>
  <c r="BA124" i="4"/>
  <c r="BB124" i="4"/>
  <c r="BC124" i="4"/>
  <c r="BD124" i="4"/>
  <c r="BE124" i="4"/>
  <c r="BF124" i="4"/>
  <c r="BG124" i="4"/>
  <c r="BH124" i="4"/>
  <c r="BI124" i="4"/>
  <c r="BJ124" i="4"/>
  <c r="BK124" i="4"/>
  <c r="BL124" i="4"/>
  <c r="BM124" i="4"/>
  <c r="BN124" i="4"/>
  <c r="BO124" i="4"/>
  <c r="BP124" i="4"/>
  <c r="BQ124" i="4"/>
  <c r="BR124" i="4"/>
  <c r="BS124" i="4"/>
  <c r="BT124" i="4"/>
  <c r="BU124" i="4"/>
  <c r="BV124" i="4"/>
  <c r="BW124" i="4"/>
  <c r="BX124" i="4"/>
  <c r="BY124" i="4"/>
  <c r="BZ124" i="4"/>
  <c r="CA124" i="4"/>
  <c r="CB124" i="4"/>
  <c r="CC124" i="4"/>
  <c r="CD124" i="4"/>
  <c r="CE124" i="4"/>
  <c r="CF124" i="4"/>
  <c r="CG124" i="4"/>
  <c r="CH124" i="4"/>
  <c r="CI124" i="4"/>
  <c r="CJ124" i="4"/>
  <c r="CK124" i="4"/>
  <c r="CL124" i="4"/>
  <c r="CM124" i="4"/>
  <c r="CN124" i="4"/>
  <c r="CO124" i="4"/>
  <c r="CP124" i="4"/>
  <c r="CQ124" i="4"/>
  <c r="CR124" i="4"/>
  <c r="CS124" i="4"/>
  <c r="CT124" i="4"/>
  <c r="CU124" i="4"/>
  <c r="CV124" i="4"/>
  <c r="CW124" i="4"/>
  <c r="CX124" i="4"/>
  <c r="CY124" i="4"/>
  <c r="CZ124" i="4"/>
  <c r="DA124" i="4"/>
  <c r="DB124" i="4"/>
  <c r="DC124" i="4"/>
  <c r="DD124" i="4"/>
  <c r="DE124" i="4"/>
  <c r="DF124" i="4"/>
  <c r="DG124" i="4"/>
  <c r="DH124" i="4"/>
  <c r="DI124" i="4"/>
  <c r="DJ124" i="4"/>
  <c r="DK124" i="4"/>
  <c r="DL124" i="4"/>
  <c r="DM124" i="4"/>
  <c r="DN124" i="4"/>
  <c r="DO124" i="4"/>
  <c r="DP124" i="4"/>
  <c r="DQ124" i="4"/>
  <c r="DR124" i="4"/>
  <c r="DS124" i="4"/>
  <c r="DT124" i="4"/>
  <c r="DU124" i="4"/>
  <c r="DV124" i="4"/>
  <c r="DW124" i="4"/>
  <c r="DX124" i="4"/>
  <c r="DY124" i="4"/>
  <c r="DZ124" i="4"/>
  <c r="EA124" i="4"/>
  <c r="EB124" i="4"/>
  <c r="EC124" i="4"/>
  <c r="ED124" i="4"/>
  <c r="EE124" i="4"/>
  <c r="EF124" i="4"/>
  <c r="EG124" i="4"/>
  <c r="EH124" i="4"/>
  <c r="EI124" i="4"/>
  <c r="EJ124" i="4"/>
  <c r="EK124" i="4"/>
  <c r="EL124" i="4"/>
  <c r="EM124" i="4"/>
  <c r="EN124" i="4"/>
  <c r="EO124" i="4"/>
  <c r="EP124" i="4"/>
  <c r="EQ124" i="4"/>
  <c r="ER124" i="4"/>
  <c r="ES124" i="4"/>
  <c r="ET124" i="4"/>
  <c r="EU124" i="4"/>
  <c r="EV124" i="4"/>
  <c r="EW124" i="4"/>
  <c r="EX124" i="4"/>
  <c r="EY124" i="4"/>
  <c r="EZ124" i="4"/>
  <c r="FA124" i="4"/>
  <c r="FB124" i="4"/>
  <c r="FC124" i="4"/>
  <c r="FD124" i="4"/>
  <c r="FE124" i="4"/>
  <c r="FF124" i="4"/>
  <c r="FG124" i="4"/>
  <c r="FH124" i="4"/>
  <c r="FI124" i="4"/>
  <c r="FJ124" i="4"/>
  <c r="FK124" i="4"/>
  <c r="FL124" i="4"/>
  <c r="FM124" i="4"/>
  <c r="FN124" i="4"/>
  <c r="FO124" i="4"/>
  <c r="FP124" i="4"/>
  <c r="FQ124" i="4"/>
  <c r="FR124" i="4"/>
  <c r="FS124" i="4"/>
  <c r="FT124" i="4"/>
  <c r="FU124" i="4"/>
  <c r="FV124" i="4"/>
  <c r="FW124" i="4"/>
  <c r="FX124" i="4"/>
  <c r="FY124" i="4"/>
  <c r="FZ124" i="4"/>
  <c r="GA124" i="4"/>
  <c r="GB124" i="4"/>
  <c r="GC124" i="4"/>
  <c r="GD124" i="4"/>
  <c r="GE124" i="4"/>
  <c r="GF124" i="4"/>
  <c r="GG124" i="4"/>
  <c r="GH124" i="4"/>
  <c r="GI124" i="4"/>
  <c r="GJ124" i="4"/>
  <c r="GK124" i="4"/>
  <c r="GL124" i="4"/>
  <c r="GM124" i="4"/>
  <c r="GN124" i="4"/>
  <c r="GO124" i="4"/>
  <c r="GP124" i="4"/>
  <c r="GQ124" i="4"/>
  <c r="GR124" i="4"/>
  <c r="GS124" i="4"/>
  <c r="GT124" i="4"/>
  <c r="B125" i="4"/>
  <c r="C125" i="4"/>
  <c r="D125" i="4"/>
  <c r="E125" i="4"/>
  <c r="F125" i="4"/>
  <c r="G125" i="4"/>
  <c r="H125" i="4"/>
  <c r="I125" i="4"/>
  <c r="J125" i="4"/>
  <c r="K125" i="4"/>
  <c r="L125" i="4"/>
  <c r="M125" i="4"/>
  <c r="N125" i="4"/>
  <c r="O125" i="4"/>
  <c r="P125" i="4"/>
  <c r="Q125" i="4"/>
  <c r="R125" i="4"/>
  <c r="S125" i="4"/>
  <c r="T125" i="4"/>
  <c r="U125" i="4"/>
  <c r="V125" i="4"/>
  <c r="W125" i="4"/>
  <c r="X125" i="4"/>
  <c r="Y125" i="4"/>
  <c r="Z125" i="4"/>
  <c r="AA125" i="4"/>
  <c r="AB125" i="4"/>
  <c r="AC125" i="4"/>
  <c r="AD125" i="4"/>
  <c r="AE125" i="4"/>
  <c r="AF125" i="4"/>
  <c r="AG125" i="4"/>
  <c r="AH125" i="4"/>
  <c r="AI125" i="4"/>
  <c r="AJ125" i="4"/>
  <c r="AK125" i="4"/>
  <c r="AL125" i="4"/>
  <c r="AM125" i="4"/>
  <c r="AN125" i="4"/>
  <c r="AO125" i="4"/>
  <c r="AP125" i="4"/>
  <c r="AQ125" i="4"/>
  <c r="AR125" i="4"/>
  <c r="AS125" i="4"/>
  <c r="AT125" i="4"/>
  <c r="AU125" i="4"/>
  <c r="AV125" i="4"/>
  <c r="AW125" i="4"/>
  <c r="AX125" i="4"/>
  <c r="AY125" i="4"/>
  <c r="AZ125" i="4"/>
  <c r="BA125" i="4"/>
  <c r="BB125" i="4"/>
  <c r="BC125" i="4"/>
  <c r="BD125" i="4"/>
  <c r="BE125" i="4"/>
  <c r="BF125" i="4"/>
  <c r="BG125" i="4"/>
  <c r="BH125" i="4"/>
  <c r="BI125" i="4"/>
  <c r="BJ125" i="4"/>
  <c r="BK125" i="4"/>
  <c r="BL125" i="4"/>
  <c r="BM125" i="4"/>
  <c r="BN125" i="4"/>
  <c r="BO125" i="4"/>
  <c r="BP125" i="4"/>
  <c r="BQ125" i="4"/>
  <c r="BR125" i="4"/>
  <c r="BS125" i="4"/>
  <c r="BT125" i="4"/>
  <c r="BU125" i="4"/>
  <c r="BV125" i="4"/>
  <c r="BW125" i="4"/>
  <c r="BX125" i="4"/>
  <c r="BY125" i="4"/>
  <c r="BZ125" i="4"/>
  <c r="CA125" i="4"/>
  <c r="CB125" i="4"/>
  <c r="CC125" i="4"/>
  <c r="CD125" i="4"/>
  <c r="CE125" i="4"/>
  <c r="CF125" i="4"/>
  <c r="CG125" i="4"/>
  <c r="CH125" i="4"/>
  <c r="CI125" i="4"/>
  <c r="CJ125" i="4"/>
  <c r="CK125" i="4"/>
  <c r="CL125" i="4"/>
  <c r="CM125" i="4"/>
  <c r="CN125" i="4"/>
  <c r="CO125" i="4"/>
  <c r="CP125" i="4"/>
  <c r="CQ125" i="4"/>
  <c r="CR125" i="4"/>
  <c r="CS125" i="4"/>
  <c r="CT125" i="4"/>
  <c r="CU125" i="4"/>
  <c r="CV125" i="4"/>
  <c r="CW125" i="4"/>
  <c r="CX125" i="4"/>
  <c r="CY125" i="4"/>
  <c r="CZ125" i="4"/>
  <c r="DA125" i="4"/>
  <c r="DB125" i="4"/>
  <c r="DC125" i="4"/>
  <c r="DD125" i="4"/>
  <c r="DE125" i="4"/>
  <c r="DF125" i="4"/>
  <c r="DG125" i="4"/>
  <c r="DH125" i="4"/>
  <c r="DI125" i="4"/>
  <c r="DJ125" i="4"/>
  <c r="DK125" i="4"/>
  <c r="DL125" i="4"/>
  <c r="DM125" i="4"/>
  <c r="DN125" i="4"/>
  <c r="DO125" i="4"/>
  <c r="DP125" i="4"/>
  <c r="DQ125" i="4"/>
  <c r="DR125" i="4"/>
  <c r="DS125" i="4"/>
  <c r="DT125" i="4"/>
  <c r="DU125" i="4"/>
  <c r="DV125" i="4"/>
  <c r="DW125" i="4"/>
  <c r="DX125" i="4"/>
  <c r="DY125" i="4"/>
  <c r="DZ125" i="4"/>
  <c r="EA125" i="4"/>
  <c r="EB125" i="4"/>
  <c r="EC125" i="4"/>
  <c r="ED125" i="4"/>
  <c r="EE125" i="4"/>
  <c r="EF125" i="4"/>
  <c r="EG125" i="4"/>
  <c r="EH125" i="4"/>
  <c r="EI125" i="4"/>
  <c r="EJ125" i="4"/>
  <c r="EK125" i="4"/>
  <c r="EL125" i="4"/>
  <c r="EM125" i="4"/>
  <c r="EN125" i="4"/>
  <c r="EO125" i="4"/>
  <c r="EP125" i="4"/>
  <c r="EQ125" i="4"/>
  <c r="ER125" i="4"/>
  <c r="ES125" i="4"/>
  <c r="ET125" i="4"/>
  <c r="EU125" i="4"/>
  <c r="EV125" i="4"/>
  <c r="EW125" i="4"/>
  <c r="EX125" i="4"/>
  <c r="EY125" i="4"/>
  <c r="EZ125" i="4"/>
  <c r="FA125" i="4"/>
  <c r="FB125" i="4"/>
  <c r="FC125" i="4"/>
  <c r="FD125" i="4"/>
  <c r="FE125" i="4"/>
  <c r="FF125" i="4"/>
  <c r="FG125" i="4"/>
  <c r="FH125" i="4"/>
  <c r="FI125" i="4"/>
  <c r="FJ125" i="4"/>
  <c r="FK125" i="4"/>
  <c r="FL125" i="4"/>
  <c r="FM125" i="4"/>
  <c r="FN125" i="4"/>
  <c r="FO125" i="4"/>
  <c r="FP125" i="4"/>
  <c r="FQ125" i="4"/>
  <c r="FR125" i="4"/>
  <c r="FS125" i="4"/>
  <c r="FT125" i="4"/>
  <c r="FU125" i="4"/>
  <c r="FV125" i="4"/>
  <c r="FW125" i="4"/>
  <c r="FX125" i="4"/>
  <c r="FY125" i="4"/>
  <c r="FZ125" i="4"/>
  <c r="GA125" i="4"/>
  <c r="GB125" i="4"/>
  <c r="GC125" i="4"/>
  <c r="GD125" i="4"/>
  <c r="GE125" i="4"/>
  <c r="GF125" i="4"/>
  <c r="GG125" i="4"/>
  <c r="GH125" i="4"/>
  <c r="GI125" i="4"/>
  <c r="GJ125" i="4"/>
  <c r="GK125" i="4"/>
  <c r="GL125" i="4"/>
  <c r="GM125" i="4"/>
  <c r="GN125" i="4"/>
  <c r="GO125" i="4"/>
  <c r="GP125" i="4"/>
  <c r="GQ125" i="4"/>
  <c r="GR125" i="4"/>
  <c r="GS125" i="4"/>
  <c r="GT125" i="4"/>
  <c r="B126" i="4"/>
  <c r="C126" i="4"/>
  <c r="D126" i="4"/>
  <c r="E126" i="4"/>
  <c r="F126" i="4"/>
  <c r="G126" i="4"/>
  <c r="H126" i="4"/>
  <c r="I126" i="4"/>
  <c r="J126" i="4"/>
  <c r="K126" i="4"/>
  <c r="L126" i="4"/>
  <c r="M126" i="4"/>
  <c r="N126" i="4"/>
  <c r="O126" i="4"/>
  <c r="P126" i="4"/>
  <c r="Q126" i="4"/>
  <c r="R126" i="4"/>
  <c r="S126" i="4"/>
  <c r="T126" i="4"/>
  <c r="U126" i="4"/>
  <c r="V126" i="4"/>
  <c r="W126" i="4"/>
  <c r="X126" i="4"/>
  <c r="Y126" i="4"/>
  <c r="Z126" i="4"/>
  <c r="AA126" i="4"/>
  <c r="AB126" i="4"/>
  <c r="AC126" i="4"/>
  <c r="AD126" i="4"/>
  <c r="AE126" i="4"/>
  <c r="AF126" i="4"/>
  <c r="AG126" i="4"/>
  <c r="AH126" i="4"/>
  <c r="AI126" i="4"/>
  <c r="AJ126" i="4"/>
  <c r="AK126" i="4"/>
  <c r="AL126" i="4"/>
  <c r="AM126" i="4"/>
  <c r="AN126" i="4"/>
  <c r="AO126" i="4"/>
  <c r="AP126" i="4"/>
  <c r="AQ126" i="4"/>
  <c r="AR126" i="4"/>
  <c r="AS126" i="4"/>
  <c r="AT126" i="4"/>
  <c r="AU126" i="4"/>
  <c r="AV126" i="4"/>
  <c r="AW126" i="4"/>
  <c r="AX126" i="4"/>
  <c r="AY126" i="4"/>
  <c r="AZ126" i="4"/>
  <c r="BA126" i="4"/>
  <c r="BB126" i="4"/>
  <c r="BC126" i="4"/>
  <c r="BD126" i="4"/>
  <c r="BE126" i="4"/>
  <c r="BF126" i="4"/>
  <c r="BG126" i="4"/>
  <c r="BH126" i="4"/>
  <c r="BI126" i="4"/>
  <c r="BJ126" i="4"/>
  <c r="BK126" i="4"/>
  <c r="BL126" i="4"/>
  <c r="BM126" i="4"/>
  <c r="BN126" i="4"/>
  <c r="BO126" i="4"/>
  <c r="BP126" i="4"/>
  <c r="BQ126" i="4"/>
  <c r="BR126" i="4"/>
  <c r="BS126" i="4"/>
  <c r="BT126" i="4"/>
  <c r="BU126" i="4"/>
  <c r="BV126" i="4"/>
  <c r="BW126" i="4"/>
  <c r="BX126" i="4"/>
  <c r="BY126" i="4"/>
  <c r="BZ126" i="4"/>
  <c r="CA126" i="4"/>
  <c r="CB126" i="4"/>
  <c r="CC126" i="4"/>
  <c r="CD126" i="4"/>
  <c r="CE126" i="4"/>
  <c r="CF126" i="4"/>
  <c r="CG126" i="4"/>
  <c r="CH126" i="4"/>
  <c r="CI126" i="4"/>
  <c r="CJ126" i="4"/>
  <c r="CK126" i="4"/>
  <c r="CL126" i="4"/>
  <c r="CM126" i="4"/>
  <c r="CN126" i="4"/>
  <c r="CO126" i="4"/>
  <c r="CP126" i="4"/>
  <c r="CQ126" i="4"/>
  <c r="CR126" i="4"/>
  <c r="CS126" i="4"/>
  <c r="CT126" i="4"/>
  <c r="CU126" i="4"/>
  <c r="CV126" i="4"/>
  <c r="CW126" i="4"/>
  <c r="CX126" i="4"/>
  <c r="CY126" i="4"/>
  <c r="CZ126" i="4"/>
  <c r="DA126" i="4"/>
  <c r="DB126" i="4"/>
  <c r="DC126" i="4"/>
  <c r="DD126" i="4"/>
  <c r="DE126" i="4"/>
  <c r="DF126" i="4"/>
  <c r="DG126" i="4"/>
  <c r="DH126" i="4"/>
  <c r="DI126" i="4"/>
  <c r="DJ126" i="4"/>
  <c r="DK126" i="4"/>
  <c r="DL126" i="4"/>
  <c r="DM126" i="4"/>
  <c r="DN126" i="4"/>
  <c r="DO126" i="4"/>
  <c r="DP126" i="4"/>
  <c r="DQ126" i="4"/>
  <c r="DR126" i="4"/>
  <c r="DS126" i="4"/>
  <c r="DT126" i="4"/>
  <c r="DU126" i="4"/>
  <c r="DV126" i="4"/>
  <c r="DW126" i="4"/>
  <c r="DX126" i="4"/>
  <c r="DY126" i="4"/>
  <c r="DZ126" i="4"/>
  <c r="EA126" i="4"/>
  <c r="EB126" i="4"/>
  <c r="EC126" i="4"/>
  <c r="ED126" i="4"/>
  <c r="EE126" i="4"/>
  <c r="EF126" i="4"/>
  <c r="EG126" i="4"/>
  <c r="EH126" i="4"/>
  <c r="EI126" i="4"/>
  <c r="EJ126" i="4"/>
  <c r="EK126" i="4"/>
  <c r="EL126" i="4"/>
  <c r="EM126" i="4"/>
  <c r="EN126" i="4"/>
  <c r="EO126" i="4"/>
  <c r="EP126" i="4"/>
  <c r="EQ126" i="4"/>
  <c r="ER126" i="4"/>
  <c r="ES126" i="4"/>
  <c r="ET126" i="4"/>
  <c r="EU126" i="4"/>
  <c r="EV126" i="4"/>
  <c r="EW126" i="4"/>
  <c r="EX126" i="4"/>
  <c r="EY126" i="4"/>
  <c r="EZ126" i="4"/>
  <c r="FA126" i="4"/>
  <c r="FB126" i="4"/>
  <c r="FC126" i="4"/>
  <c r="FD126" i="4"/>
  <c r="FE126" i="4"/>
  <c r="FF126" i="4"/>
  <c r="FG126" i="4"/>
  <c r="FH126" i="4"/>
  <c r="FI126" i="4"/>
  <c r="FJ126" i="4"/>
  <c r="FK126" i="4"/>
  <c r="FL126" i="4"/>
  <c r="FM126" i="4"/>
  <c r="FN126" i="4"/>
  <c r="FO126" i="4"/>
  <c r="FP126" i="4"/>
  <c r="FQ126" i="4"/>
  <c r="FR126" i="4"/>
  <c r="FS126" i="4"/>
  <c r="FT126" i="4"/>
  <c r="FU126" i="4"/>
  <c r="FV126" i="4"/>
  <c r="FW126" i="4"/>
  <c r="FX126" i="4"/>
  <c r="FY126" i="4"/>
  <c r="FZ126" i="4"/>
  <c r="GA126" i="4"/>
  <c r="GB126" i="4"/>
  <c r="GC126" i="4"/>
  <c r="GD126" i="4"/>
  <c r="GE126" i="4"/>
  <c r="GF126" i="4"/>
  <c r="GG126" i="4"/>
  <c r="GH126" i="4"/>
  <c r="GI126" i="4"/>
  <c r="GJ126" i="4"/>
  <c r="GK126" i="4"/>
  <c r="GL126" i="4"/>
  <c r="GM126" i="4"/>
  <c r="GN126" i="4"/>
  <c r="GO126" i="4"/>
  <c r="GP126" i="4"/>
  <c r="GQ126" i="4"/>
  <c r="GR126" i="4"/>
  <c r="GS126" i="4"/>
  <c r="GT126" i="4"/>
  <c r="B127" i="4"/>
  <c r="C127" i="4"/>
  <c r="D127" i="4"/>
  <c r="E127" i="4"/>
  <c r="F127" i="4"/>
  <c r="G127" i="4"/>
  <c r="H127" i="4"/>
  <c r="I127" i="4"/>
  <c r="J127" i="4"/>
  <c r="K127" i="4"/>
  <c r="L127" i="4"/>
  <c r="M127" i="4"/>
  <c r="N127" i="4"/>
  <c r="O127" i="4"/>
  <c r="P127" i="4"/>
  <c r="Q127" i="4"/>
  <c r="R127" i="4"/>
  <c r="S127" i="4"/>
  <c r="T127" i="4"/>
  <c r="U127" i="4"/>
  <c r="V127" i="4"/>
  <c r="W127" i="4"/>
  <c r="X127" i="4"/>
  <c r="Y127" i="4"/>
  <c r="Z127" i="4"/>
  <c r="AA127" i="4"/>
  <c r="AB127" i="4"/>
  <c r="AC127" i="4"/>
  <c r="AD127" i="4"/>
  <c r="AE127" i="4"/>
  <c r="AF127" i="4"/>
  <c r="AG127" i="4"/>
  <c r="AH127" i="4"/>
  <c r="AI127" i="4"/>
  <c r="AJ127" i="4"/>
  <c r="AK127" i="4"/>
  <c r="AL127" i="4"/>
  <c r="AM127" i="4"/>
  <c r="AN127" i="4"/>
  <c r="AO127" i="4"/>
  <c r="AP127" i="4"/>
  <c r="AQ127" i="4"/>
  <c r="AR127" i="4"/>
  <c r="AS127" i="4"/>
  <c r="AT127" i="4"/>
  <c r="AU127" i="4"/>
  <c r="AV127" i="4"/>
  <c r="AW127" i="4"/>
  <c r="AX127" i="4"/>
  <c r="AY127" i="4"/>
  <c r="AZ127" i="4"/>
  <c r="BA127" i="4"/>
  <c r="BB127" i="4"/>
  <c r="BC127" i="4"/>
  <c r="BD127" i="4"/>
  <c r="BE127" i="4"/>
  <c r="BF127" i="4"/>
  <c r="BG127" i="4"/>
  <c r="BH127" i="4"/>
  <c r="BI127" i="4"/>
  <c r="BJ127" i="4"/>
  <c r="BK127" i="4"/>
  <c r="BL127" i="4"/>
  <c r="BM127" i="4"/>
  <c r="BN127" i="4"/>
  <c r="BO127" i="4"/>
  <c r="BP127" i="4"/>
  <c r="BQ127" i="4"/>
  <c r="BR127" i="4"/>
  <c r="BS127" i="4"/>
  <c r="BT127" i="4"/>
  <c r="BU127" i="4"/>
  <c r="BV127" i="4"/>
  <c r="BW127" i="4"/>
  <c r="BX127" i="4"/>
  <c r="BY127" i="4"/>
  <c r="BZ127" i="4"/>
  <c r="CA127" i="4"/>
  <c r="CB127" i="4"/>
  <c r="CC127" i="4"/>
  <c r="CD127" i="4"/>
  <c r="CE127" i="4"/>
  <c r="CF127" i="4"/>
  <c r="CG127" i="4"/>
  <c r="CH127" i="4"/>
  <c r="CI127" i="4"/>
  <c r="CJ127" i="4"/>
  <c r="CK127" i="4"/>
  <c r="CL127" i="4"/>
  <c r="CM127" i="4"/>
  <c r="CN127" i="4"/>
  <c r="CO127" i="4"/>
  <c r="CP127" i="4"/>
  <c r="CQ127" i="4"/>
  <c r="CR127" i="4"/>
  <c r="CS127" i="4"/>
  <c r="CT127" i="4"/>
  <c r="CU127" i="4"/>
  <c r="CV127" i="4"/>
  <c r="CW127" i="4"/>
  <c r="CX127" i="4"/>
  <c r="CY127" i="4"/>
  <c r="CZ127" i="4"/>
  <c r="DA127" i="4"/>
  <c r="DB127" i="4"/>
  <c r="DC127" i="4"/>
  <c r="DD127" i="4"/>
  <c r="DE127" i="4"/>
  <c r="DF127" i="4"/>
  <c r="DG127" i="4"/>
  <c r="DH127" i="4"/>
  <c r="DI127" i="4"/>
  <c r="DJ127" i="4"/>
  <c r="DK127" i="4"/>
  <c r="DL127" i="4"/>
  <c r="DM127" i="4"/>
  <c r="DN127" i="4"/>
  <c r="DO127" i="4"/>
  <c r="DP127" i="4"/>
  <c r="DQ127" i="4"/>
  <c r="DR127" i="4"/>
  <c r="DS127" i="4"/>
  <c r="DT127" i="4"/>
  <c r="DU127" i="4"/>
  <c r="DV127" i="4"/>
  <c r="DW127" i="4"/>
  <c r="DX127" i="4"/>
  <c r="DY127" i="4"/>
  <c r="DZ127" i="4"/>
  <c r="EA127" i="4"/>
  <c r="EB127" i="4"/>
  <c r="EC127" i="4"/>
  <c r="ED127" i="4"/>
  <c r="EE127" i="4"/>
  <c r="EF127" i="4"/>
  <c r="EG127" i="4"/>
  <c r="EH127" i="4"/>
  <c r="EI127" i="4"/>
  <c r="EJ127" i="4"/>
  <c r="EK127" i="4"/>
  <c r="EL127" i="4"/>
  <c r="EM127" i="4"/>
  <c r="EN127" i="4"/>
  <c r="EO127" i="4"/>
  <c r="EP127" i="4"/>
  <c r="EQ127" i="4"/>
  <c r="ER127" i="4"/>
  <c r="ES127" i="4"/>
  <c r="ET127" i="4"/>
  <c r="EU127" i="4"/>
  <c r="EV127" i="4"/>
  <c r="EW127" i="4"/>
  <c r="EX127" i="4"/>
  <c r="EY127" i="4"/>
  <c r="EZ127" i="4"/>
  <c r="FA127" i="4"/>
  <c r="FB127" i="4"/>
  <c r="FC127" i="4"/>
  <c r="FD127" i="4"/>
  <c r="FE127" i="4"/>
  <c r="FF127" i="4"/>
  <c r="FG127" i="4"/>
  <c r="FH127" i="4"/>
  <c r="FI127" i="4"/>
  <c r="FJ127" i="4"/>
  <c r="FK127" i="4"/>
  <c r="FL127" i="4"/>
  <c r="FM127" i="4"/>
  <c r="FN127" i="4"/>
  <c r="FO127" i="4"/>
  <c r="FP127" i="4"/>
  <c r="FQ127" i="4"/>
  <c r="FR127" i="4"/>
  <c r="FS127" i="4"/>
  <c r="FT127" i="4"/>
  <c r="FU127" i="4"/>
  <c r="FV127" i="4"/>
  <c r="FW127" i="4"/>
  <c r="FX127" i="4"/>
  <c r="FY127" i="4"/>
  <c r="FZ127" i="4"/>
  <c r="GA127" i="4"/>
  <c r="GB127" i="4"/>
  <c r="GC127" i="4"/>
  <c r="GD127" i="4"/>
  <c r="GE127" i="4"/>
  <c r="GF127" i="4"/>
  <c r="GG127" i="4"/>
  <c r="GH127" i="4"/>
  <c r="GI127" i="4"/>
  <c r="GJ127" i="4"/>
  <c r="GK127" i="4"/>
  <c r="GL127" i="4"/>
  <c r="GM127" i="4"/>
  <c r="GN127" i="4"/>
  <c r="GO127" i="4"/>
  <c r="GP127" i="4"/>
  <c r="GQ127" i="4"/>
  <c r="GR127" i="4"/>
  <c r="GS127" i="4"/>
  <c r="GT127" i="4"/>
  <c r="B128" i="4"/>
  <c r="C128" i="4"/>
  <c r="D128" i="4"/>
  <c r="E128" i="4"/>
  <c r="F128" i="4"/>
  <c r="G128" i="4"/>
  <c r="H128" i="4"/>
  <c r="I128" i="4"/>
  <c r="J128" i="4"/>
  <c r="K128" i="4"/>
  <c r="L128" i="4"/>
  <c r="M128" i="4"/>
  <c r="N128" i="4"/>
  <c r="O128" i="4"/>
  <c r="P128" i="4"/>
  <c r="Q128" i="4"/>
  <c r="R128" i="4"/>
  <c r="S128" i="4"/>
  <c r="T128" i="4"/>
  <c r="U128" i="4"/>
  <c r="V128" i="4"/>
  <c r="W128" i="4"/>
  <c r="X128" i="4"/>
  <c r="Y128" i="4"/>
  <c r="Z128" i="4"/>
  <c r="AA128" i="4"/>
  <c r="AB128" i="4"/>
  <c r="AC128" i="4"/>
  <c r="AD128" i="4"/>
  <c r="AE128" i="4"/>
  <c r="AF128" i="4"/>
  <c r="AG128" i="4"/>
  <c r="AH128" i="4"/>
  <c r="AI128" i="4"/>
  <c r="AJ128" i="4"/>
  <c r="AK128" i="4"/>
  <c r="AL128" i="4"/>
  <c r="AM128" i="4"/>
  <c r="AN128" i="4"/>
  <c r="AO128" i="4"/>
  <c r="AP128" i="4"/>
  <c r="AQ128" i="4"/>
  <c r="AR128" i="4"/>
  <c r="AS128" i="4"/>
  <c r="AT128" i="4"/>
  <c r="AU128" i="4"/>
  <c r="AV128" i="4"/>
  <c r="AW128" i="4"/>
  <c r="AX128" i="4"/>
  <c r="AY128" i="4"/>
  <c r="AZ128" i="4"/>
  <c r="BA128" i="4"/>
  <c r="BB128" i="4"/>
  <c r="BC128" i="4"/>
  <c r="BD128" i="4"/>
  <c r="BE128" i="4"/>
  <c r="BF128" i="4"/>
  <c r="BG128" i="4"/>
  <c r="BH128" i="4"/>
  <c r="BI128" i="4"/>
  <c r="BJ128" i="4"/>
  <c r="BK128" i="4"/>
  <c r="BL128" i="4"/>
  <c r="BM128" i="4"/>
  <c r="BN128" i="4"/>
  <c r="BO128" i="4"/>
  <c r="BP128" i="4"/>
  <c r="BQ128" i="4"/>
  <c r="BR128" i="4"/>
  <c r="BS128" i="4"/>
  <c r="BT128" i="4"/>
  <c r="BU128" i="4"/>
  <c r="BV128" i="4"/>
  <c r="BW128" i="4"/>
  <c r="BX128" i="4"/>
  <c r="BY128" i="4"/>
  <c r="BZ128" i="4"/>
  <c r="CA128" i="4"/>
  <c r="CB128" i="4"/>
  <c r="CC128" i="4"/>
  <c r="CD128" i="4"/>
  <c r="CE128" i="4"/>
  <c r="CF128" i="4"/>
  <c r="CG128" i="4"/>
  <c r="CH128" i="4"/>
  <c r="CI128" i="4"/>
  <c r="CJ128" i="4"/>
  <c r="CK128" i="4"/>
  <c r="CL128" i="4"/>
  <c r="CM128" i="4"/>
  <c r="CN128" i="4"/>
  <c r="CO128" i="4"/>
  <c r="CP128" i="4"/>
  <c r="CQ128" i="4"/>
  <c r="CR128" i="4"/>
  <c r="CS128" i="4"/>
  <c r="CT128" i="4"/>
  <c r="CU128" i="4"/>
  <c r="CV128" i="4"/>
  <c r="CW128" i="4"/>
  <c r="CX128" i="4"/>
  <c r="CY128" i="4"/>
  <c r="CZ128" i="4"/>
  <c r="DA128" i="4"/>
  <c r="DB128" i="4"/>
  <c r="DC128" i="4"/>
  <c r="DD128" i="4"/>
  <c r="DE128" i="4"/>
  <c r="DF128" i="4"/>
  <c r="DG128" i="4"/>
  <c r="DH128" i="4"/>
  <c r="DI128" i="4"/>
  <c r="DJ128" i="4"/>
  <c r="DK128" i="4"/>
  <c r="DL128" i="4"/>
  <c r="DM128" i="4"/>
  <c r="DN128" i="4"/>
  <c r="DO128" i="4"/>
  <c r="DP128" i="4"/>
  <c r="DQ128" i="4"/>
  <c r="DR128" i="4"/>
  <c r="DS128" i="4"/>
  <c r="DT128" i="4"/>
  <c r="DU128" i="4"/>
  <c r="DV128" i="4"/>
  <c r="DW128" i="4"/>
  <c r="DX128" i="4"/>
  <c r="DY128" i="4"/>
  <c r="DZ128" i="4"/>
  <c r="EA128" i="4"/>
  <c r="EB128" i="4"/>
  <c r="EC128" i="4"/>
  <c r="ED128" i="4"/>
  <c r="EE128" i="4"/>
  <c r="EF128" i="4"/>
  <c r="EG128" i="4"/>
  <c r="EH128" i="4"/>
  <c r="EI128" i="4"/>
  <c r="EJ128" i="4"/>
  <c r="EK128" i="4"/>
  <c r="EL128" i="4"/>
  <c r="EM128" i="4"/>
  <c r="EN128" i="4"/>
  <c r="EO128" i="4"/>
  <c r="EP128" i="4"/>
  <c r="EQ128" i="4"/>
  <c r="ER128" i="4"/>
  <c r="ES128" i="4"/>
  <c r="ET128" i="4"/>
  <c r="EU128" i="4"/>
  <c r="EV128" i="4"/>
  <c r="EW128" i="4"/>
  <c r="EX128" i="4"/>
  <c r="EY128" i="4"/>
  <c r="EZ128" i="4"/>
  <c r="FA128" i="4"/>
  <c r="FB128" i="4"/>
  <c r="FC128" i="4"/>
  <c r="FD128" i="4"/>
  <c r="FE128" i="4"/>
  <c r="FF128" i="4"/>
  <c r="FG128" i="4"/>
  <c r="FH128" i="4"/>
  <c r="FI128" i="4"/>
  <c r="FJ128" i="4"/>
  <c r="FK128" i="4"/>
  <c r="FL128" i="4"/>
  <c r="FM128" i="4"/>
  <c r="FN128" i="4"/>
  <c r="FO128" i="4"/>
  <c r="FP128" i="4"/>
  <c r="FQ128" i="4"/>
  <c r="FR128" i="4"/>
  <c r="FS128" i="4"/>
  <c r="FT128" i="4"/>
  <c r="FU128" i="4"/>
  <c r="FV128" i="4"/>
  <c r="FW128" i="4"/>
  <c r="FX128" i="4"/>
  <c r="FY128" i="4"/>
  <c r="FZ128" i="4"/>
  <c r="GA128" i="4"/>
  <c r="GB128" i="4"/>
  <c r="GC128" i="4"/>
  <c r="GD128" i="4"/>
  <c r="GE128" i="4"/>
  <c r="GF128" i="4"/>
  <c r="GG128" i="4"/>
  <c r="GH128" i="4"/>
  <c r="GI128" i="4"/>
  <c r="GJ128" i="4"/>
  <c r="GK128" i="4"/>
  <c r="GL128" i="4"/>
  <c r="GM128" i="4"/>
  <c r="GN128" i="4"/>
  <c r="GO128" i="4"/>
  <c r="GP128" i="4"/>
  <c r="GQ128" i="4"/>
  <c r="GR128" i="4"/>
  <c r="GS128" i="4"/>
  <c r="GT128" i="4"/>
  <c r="B129" i="4"/>
  <c r="C129" i="4"/>
  <c r="D129" i="4"/>
  <c r="E129" i="4"/>
  <c r="F129" i="4"/>
  <c r="G129" i="4"/>
  <c r="H129" i="4"/>
  <c r="I129" i="4"/>
  <c r="J129" i="4"/>
  <c r="K129" i="4"/>
  <c r="L129" i="4"/>
  <c r="M129" i="4"/>
  <c r="N129" i="4"/>
  <c r="O129" i="4"/>
  <c r="P129" i="4"/>
  <c r="Q129" i="4"/>
  <c r="R129" i="4"/>
  <c r="S129" i="4"/>
  <c r="T129" i="4"/>
  <c r="U129" i="4"/>
  <c r="V129" i="4"/>
  <c r="W129" i="4"/>
  <c r="X129" i="4"/>
  <c r="Y129" i="4"/>
  <c r="Z129" i="4"/>
  <c r="AA129" i="4"/>
  <c r="AB129" i="4"/>
  <c r="AC129" i="4"/>
  <c r="AD129" i="4"/>
  <c r="AE129" i="4"/>
  <c r="AF129" i="4"/>
  <c r="AG129" i="4"/>
  <c r="AH129" i="4"/>
  <c r="AI129" i="4"/>
  <c r="AJ129" i="4"/>
  <c r="AK129" i="4"/>
  <c r="AL129" i="4"/>
  <c r="AM129" i="4"/>
  <c r="AN129" i="4"/>
  <c r="AO129" i="4"/>
  <c r="AP129" i="4"/>
  <c r="AQ129" i="4"/>
  <c r="AR129" i="4"/>
  <c r="AS129" i="4"/>
  <c r="AT129" i="4"/>
  <c r="AU129" i="4"/>
  <c r="AV129" i="4"/>
  <c r="AW129" i="4"/>
  <c r="AX129" i="4"/>
  <c r="AY129" i="4"/>
  <c r="AZ129" i="4"/>
  <c r="BA129" i="4"/>
  <c r="BB129" i="4"/>
  <c r="BC129" i="4"/>
  <c r="BD129" i="4"/>
  <c r="BE129" i="4"/>
  <c r="BF129" i="4"/>
  <c r="BG129" i="4"/>
  <c r="BH129" i="4"/>
  <c r="BI129" i="4"/>
  <c r="BJ129" i="4"/>
  <c r="BK129" i="4"/>
  <c r="BL129" i="4"/>
  <c r="BM129" i="4"/>
  <c r="BN129" i="4"/>
  <c r="BO129" i="4"/>
  <c r="BP129" i="4"/>
  <c r="BQ129" i="4"/>
  <c r="BR129" i="4"/>
  <c r="BS129" i="4"/>
  <c r="BT129" i="4"/>
  <c r="BU129" i="4"/>
  <c r="BV129" i="4"/>
  <c r="BW129" i="4"/>
  <c r="BX129" i="4"/>
  <c r="BY129" i="4"/>
  <c r="BZ129" i="4"/>
  <c r="CA129" i="4"/>
  <c r="CB129" i="4"/>
  <c r="CC129" i="4"/>
  <c r="CD129" i="4"/>
  <c r="CE129" i="4"/>
  <c r="CF129" i="4"/>
  <c r="CG129" i="4"/>
  <c r="CH129" i="4"/>
  <c r="CI129" i="4"/>
  <c r="CJ129" i="4"/>
  <c r="CK129" i="4"/>
  <c r="CL129" i="4"/>
  <c r="CM129" i="4"/>
  <c r="CN129" i="4"/>
  <c r="CO129" i="4"/>
  <c r="CP129" i="4"/>
  <c r="CQ129" i="4"/>
  <c r="CR129" i="4"/>
  <c r="CS129" i="4"/>
  <c r="CT129" i="4"/>
  <c r="CU129" i="4"/>
  <c r="CV129" i="4"/>
  <c r="CW129" i="4"/>
  <c r="CX129" i="4"/>
  <c r="CY129" i="4"/>
  <c r="CZ129" i="4"/>
  <c r="DA129" i="4"/>
  <c r="DB129" i="4"/>
  <c r="DC129" i="4"/>
  <c r="DD129" i="4"/>
  <c r="DE129" i="4"/>
  <c r="DF129" i="4"/>
  <c r="DG129" i="4"/>
  <c r="DH129" i="4"/>
  <c r="DI129" i="4"/>
  <c r="DJ129" i="4"/>
  <c r="DK129" i="4"/>
  <c r="DL129" i="4"/>
  <c r="DM129" i="4"/>
  <c r="DN129" i="4"/>
  <c r="DO129" i="4"/>
  <c r="DP129" i="4"/>
  <c r="DQ129" i="4"/>
  <c r="DR129" i="4"/>
  <c r="DS129" i="4"/>
  <c r="DT129" i="4"/>
  <c r="DU129" i="4"/>
  <c r="DV129" i="4"/>
  <c r="DW129" i="4"/>
  <c r="DX129" i="4"/>
  <c r="DY129" i="4"/>
  <c r="DZ129" i="4"/>
  <c r="EA129" i="4"/>
  <c r="EB129" i="4"/>
  <c r="EC129" i="4"/>
  <c r="ED129" i="4"/>
  <c r="EE129" i="4"/>
  <c r="EF129" i="4"/>
  <c r="EG129" i="4"/>
  <c r="EH129" i="4"/>
  <c r="EI129" i="4"/>
  <c r="EJ129" i="4"/>
  <c r="EK129" i="4"/>
  <c r="EL129" i="4"/>
  <c r="EM129" i="4"/>
  <c r="EN129" i="4"/>
  <c r="EO129" i="4"/>
  <c r="EP129" i="4"/>
  <c r="EQ129" i="4"/>
  <c r="ER129" i="4"/>
  <c r="ES129" i="4"/>
  <c r="ET129" i="4"/>
  <c r="EU129" i="4"/>
  <c r="EV129" i="4"/>
  <c r="EW129" i="4"/>
  <c r="EX129" i="4"/>
  <c r="EY129" i="4"/>
  <c r="EZ129" i="4"/>
  <c r="FA129" i="4"/>
  <c r="FB129" i="4"/>
  <c r="FC129" i="4"/>
  <c r="FD129" i="4"/>
  <c r="FE129" i="4"/>
  <c r="FF129" i="4"/>
  <c r="FG129" i="4"/>
  <c r="FH129" i="4"/>
  <c r="FI129" i="4"/>
  <c r="FJ129" i="4"/>
  <c r="FK129" i="4"/>
  <c r="FL129" i="4"/>
  <c r="FM129" i="4"/>
  <c r="FN129" i="4"/>
  <c r="FO129" i="4"/>
  <c r="FP129" i="4"/>
  <c r="FQ129" i="4"/>
  <c r="FR129" i="4"/>
  <c r="FS129" i="4"/>
  <c r="FT129" i="4"/>
  <c r="FU129" i="4"/>
  <c r="FV129" i="4"/>
  <c r="FW129" i="4"/>
  <c r="FX129" i="4"/>
  <c r="FY129" i="4"/>
  <c r="FZ129" i="4"/>
  <c r="GA129" i="4"/>
  <c r="GB129" i="4"/>
  <c r="GC129" i="4"/>
  <c r="GD129" i="4"/>
  <c r="GE129" i="4"/>
  <c r="GF129" i="4"/>
  <c r="GG129" i="4"/>
  <c r="GH129" i="4"/>
  <c r="GI129" i="4"/>
  <c r="GJ129" i="4"/>
  <c r="GK129" i="4"/>
  <c r="GL129" i="4"/>
  <c r="GM129" i="4"/>
  <c r="GN129" i="4"/>
  <c r="GO129" i="4"/>
  <c r="GP129" i="4"/>
  <c r="GQ129" i="4"/>
  <c r="GR129" i="4"/>
  <c r="GS129" i="4"/>
  <c r="GT129" i="4"/>
  <c r="B130" i="4"/>
  <c r="C130" i="4"/>
  <c r="D130" i="4"/>
  <c r="E130" i="4"/>
  <c r="F130" i="4"/>
  <c r="G130" i="4"/>
  <c r="H130" i="4"/>
  <c r="I130" i="4"/>
  <c r="J130" i="4"/>
  <c r="K130" i="4"/>
  <c r="L130" i="4"/>
  <c r="M130" i="4"/>
  <c r="N130" i="4"/>
  <c r="O130" i="4"/>
  <c r="P130" i="4"/>
  <c r="Q130" i="4"/>
  <c r="R130" i="4"/>
  <c r="S130" i="4"/>
  <c r="T130" i="4"/>
  <c r="U130" i="4"/>
  <c r="V130" i="4"/>
  <c r="W130" i="4"/>
  <c r="X130" i="4"/>
  <c r="Y130" i="4"/>
  <c r="Z130" i="4"/>
  <c r="AA130" i="4"/>
  <c r="AB130" i="4"/>
  <c r="AC130" i="4"/>
  <c r="AD130" i="4"/>
  <c r="AE130" i="4"/>
  <c r="AF130" i="4"/>
  <c r="AG130" i="4"/>
  <c r="AH130" i="4"/>
  <c r="AI130" i="4"/>
  <c r="AJ130" i="4"/>
  <c r="AK130" i="4"/>
  <c r="AL130" i="4"/>
  <c r="AM130" i="4"/>
  <c r="AN130" i="4"/>
  <c r="AO130" i="4"/>
  <c r="AP130" i="4"/>
  <c r="AQ130" i="4"/>
  <c r="AR130" i="4"/>
  <c r="AS130" i="4"/>
  <c r="AT130" i="4"/>
  <c r="AU130" i="4"/>
  <c r="AV130" i="4"/>
  <c r="AW130" i="4"/>
  <c r="AX130" i="4"/>
  <c r="AY130" i="4"/>
  <c r="AZ130" i="4"/>
  <c r="BA130" i="4"/>
  <c r="BB130" i="4"/>
  <c r="BC130" i="4"/>
  <c r="BD130" i="4"/>
  <c r="BE130" i="4"/>
  <c r="BF130" i="4"/>
  <c r="BG130" i="4"/>
  <c r="BH130" i="4"/>
  <c r="BI130" i="4"/>
  <c r="BJ130" i="4"/>
  <c r="BK130" i="4"/>
  <c r="BL130" i="4"/>
  <c r="BM130" i="4"/>
  <c r="BN130" i="4"/>
  <c r="BO130" i="4"/>
  <c r="BP130" i="4"/>
  <c r="BQ130" i="4"/>
  <c r="BR130" i="4"/>
  <c r="BS130" i="4"/>
  <c r="BT130" i="4"/>
  <c r="BU130" i="4"/>
  <c r="BV130" i="4"/>
  <c r="BW130" i="4"/>
  <c r="BX130" i="4"/>
  <c r="BY130" i="4"/>
  <c r="BZ130" i="4"/>
  <c r="CA130" i="4"/>
  <c r="CB130" i="4"/>
  <c r="CC130" i="4"/>
  <c r="CD130" i="4"/>
  <c r="CE130" i="4"/>
  <c r="CF130" i="4"/>
  <c r="CG130" i="4"/>
  <c r="CH130" i="4"/>
  <c r="CI130" i="4"/>
  <c r="CJ130" i="4"/>
  <c r="CK130" i="4"/>
  <c r="CL130" i="4"/>
  <c r="CM130" i="4"/>
  <c r="CN130" i="4"/>
  <c r="CO130" i="4"/>
  <c r="CP130" i="4"/>
  <c r="CQ130" i="4"/>
  <c r="CR130" i="4"/>
  <c r="CS130" i="4"/>
  <c r="CT130" i="4"/>
  <c r="CU130" i="4"/>
  <c r="CV130" i="4"/>
  <c r="CW130" i="4"/>
  <c r="CX130" i="4"/>
  <c r="CY130" i="4"/>
  <c r="CZ130" i="4"/>
  <c r="DA130" i="4"/>
  <c r="DB130" i="4"/>
  <c r="DC130" i="4"/>
  <c r="DD130" i="4"/>
  <c r="DE130" i="4"/>
  <c r="DF130" i="4"/>
  <c r="DG130" i="4"/>
  <c r="DH130" i="4"/>
  <c r="DI130" i="4"/>
  <c r="DJ130" i="4"/>
  <c r="DK130" i="4"/>
  <c r="DL130" i="4"/>
  <c r="DM130" i="4"/>
  <c r="DN130" i="4"/>
  <c r="DO130" i="4"/>
  <c r="DP130" i="4"/>
  <c r="DQ130" i="4"/>
  <c r="DR130" i="4"/>
  <c r="DS130" i="4"/>
  <c r="DT130" i="4"/>
  <c r="DU130" i="4"/>
  <c r="DV130" i="4"/>
  <c r="DW130" i="4"/>
  <c r="DX130" i="4"/>
  <c r="DY130" i="4"/>
  <c r="DZ130" i="4"/>
  <c r="EA130" i="4"/>
  <c r="EB130" i="4"/>
  <c r="EC130" i="4"/>
  <c r="ED130" i="4"/>
  <c r="EE130" i="4"/>
  <c r="EF130" i="4"/>
  <c r="EG130" i="4"/>
  <c r="EH130" i="4"/>
  <c r="EI130" i="4"/>
  <c r="EJ130" i="4"/>
  <c r="EK130" i="4"/>
  <c r="EL130" i="4"/>
  <c r="EM130" i="4"/>
  <c r="EN130" i="4"/>
  <c r="EO130" i="4"/>
  <c r="EP130" i="4"/>
  <c r="EQ130" i="4"/>
  <c r="ER130" i="4"/>
  <c r="ES130" i="4"/>
  <c r="ET130" i="4"/>
  <c r="EU130" i="4"/>
  <c r="EV130" i="4"/>
  <c r="EW130" i="4"/>
  <c r="EX130" i="4"/>
  <c r="EY130" i="4"/>
  <c r="EZ130" i="4"/>
  <c r="FA130" i="4"/>
  <c r="FB130" i="4"/>
  <c r="FC130" i="4"/>
  <c r="FD130" i="4"/>
  <c r="FE130" i="4"/>
  <c r="FF130" i="4"/>
  <c r="FG130" i="4"/>
  <c r="FH130" i="4"/>
  <c r="FI130" i="4"/>
  <c r="FJ130" i="4"/>
  <c r="FK130" i="4"/>
  <c r="FL130" i="4"/>
  <c r="FM130" i="4"/>
  <c r="FN130" i="4"/>
  <c r="FO130" i="4"/>
  <c r="FP130" i="4"/>
  <c r="FQ130" i="4"/>
  <c r="FR130" i="4"/>
  <c r="FS130" i="4"/>
  <c r="FT130" i="4"/>
  <c r="FU130" i="4"/>
  <c r="FV130" i="4"/>
  <c r="FW130" i="4"/>
  <c r="FX130" i="4"/>
  <c r="FY130" i="4"/>
  <c r="FZ130" i="4"/>
  <c r="GA130" i="4"/>
  <c r="GB130" i="4"/>
  <c r="GC130" i="4"/>
  <c r="GD130" i="4"/>
  <c r="GE130" i="4"/>
  <c r="GF130" i="4"/>
  <c r="GG130" i="4"/>
  <c r="GH130" i="4"/>
  <c r="GI130" i="4"/>
  <c r="GJ130" i="4"/>
  <c r="GK130" i="4"/>
  <c r="GL130" i="4"/>
  <c r="GM130" i="4"/>
  <c r="GN130" i="4"/>
  <c r="GO130" i="4"/>
  <c r="GP130" i="4"/>
  <c r="GQ130" i="4"/>
  <c r="GR130" i="4"/>
  <c r="GS130" i="4"/>
  <c r="GT130" i="4"/>
  <c r="B131" i="4"/>
  <c r="C131" i="4"/>
  <c r="D131" i="4"/>
  <c r="E131" i="4"/>
  <c r="F131" i="4"/>
  <c r="G131" i="4"/>
  <c r="H131" i="4"/>
  <c r="I131" i="4"/>
  <c r="J131" i="4"/>
  <c r="K131" i="4"/>
  <c r="L131" i="4"/>
  <c r="M131" i="4"/>
  <c r="N131" i="4"/>
  <c r="O131" i="4"/>
  <c r="P131" i="4"/>
  <c r="Q131" i="4"/>
  <c r="R131" i="4"/>
  <c r="S131" i="4"/>
  <c r="T131" i="4"/>
  <c r="U131" i="4"/>
  <c r="V131" i="4"/>
  <c r="W131" i="4"/>
  <c r="X131" i="4"/>
  <c r="Y131" i="4"/>
  <c r="Z131" i="4"/>
  <c r="AA131" i="4"/>
  <c r="AB131" i="4"/>
  <c r="AC131" i="4"/>
  <c r="AD131" i="4"/>
  <c r="AE131" i="4"/>
  <c r="AF131" i="4"/>
  <c r="AG131" i="4"/>
  <c r="AH131" i="4"/>
  <c r="AI131" i="4"/>
  <c r="AJ131" i="4"/>
  <c r="AK131" i="4"/>
  <c r="AL131" i="4"/>
  <c r="AM131" i="4"/>
  <c r="AN131" i="4"/>
  <c r="AO131" i="4"/>
  <c r="AP131" i="4"/>
  <c r="AQ131" i="4"/>
  <c r="AR131" i="4"/>
  <c r="AS131" i="4"/>
  <c r="AT131" i="4"/>
  <c r="AU131" i="4"/>
  <c r="AV131" i="4"/>
  <c r="AW131" i="4"/>
  <c r="AX131" i="4"/>
  <c r="AY131" i="4"/>
  <c r="AZ131" i="4"/>
  <c r="BA131" i="4"/>
  <c r="BB131" i="4"/>
  <c r="BC131" i="4"/>
  <c r="BD131" i="4"/>
  <c r="BE131" i="4"/>
  <c r="BF131" i="4"/>
  <c r="BG131" i="4"/>
  <c r="BH131" i="4"/>
  <c r="BI131" i="4"/>
  <c r="BJ131" i="4"/>
  <c r="BK131" i="4"/>
  <c r="BL131" i="4"/>
  <c r="BM131" i="4"/>
  <c r="BN131" i="4"/>
  <c r="BO131" i="4"/>
  <c r="BP131" i="4"/>
  <c r="BQ131" i="4"/>
  <c r="BR131" i="4"/>
  <c r="BS131" i="4"/>
  <c r="BT131" i="4"/>
  <c r="BU131" i="4"/>
  <c r="BV131" i="4"/>
  <c r="BW131" i="4"/>
  <c r="BX131" i="4"/>
  <c r="BY131" i="4"/>
  <c r="BZ131" i="4"/>
  <c r="CA131" i="4"/>
  <c r="CB131" i="4"/>
  <c r="CC131" i="4"/>
  <c r="CD131" i="4"/>
  <c r="CE131" i="4"/>
  <c r="CF131" i="4"/>
  <c r="CG131" i="4"/>
  <c r="CH131" i="4"/>
  <c r="CI131" i="4"/>
  <c r="CJ131" i="4"/>
  <c r="CK131" i="4"/>
  <c r="CL131" i="4"/>
  <c r="CM131" i="4"/>
  <c r="CN131" i="4"/>
  <c r="CO131" i="4"/>
  <c r="CP131" i="4"/>
  <c r="CQ131" i="4"/>
  <c r="CR131" i="4"/>
  <c r="CS131" i="4"/>
  <c r="CT131" i="4"/>
  <c r="CU131" i="4"/>
  <c r="CV131" i="4"/>
  <c r="CW131" i="4"/>
  <c r="CX131" i="4"/>
  <c r="CY131" i="4"/>
  <c r="CZ131" i="4"/>
  <c r="DA131" i="4"/>
  <c r="DB131" i="4"/>
  <c r="DC131" i="4"/>
  <c r="DD131" i="4"/>
  <c r="DE131" i="4"/>
  <c r="DF131" i="4"/>
  <c r="DG131" i="4"/>
  <c r="DH131" i="4"/>
  <c r="DI131" i="4"/>
  <c r="DJ131" i="4"/>
  <c r="DK131" i="4"/>
  <c r="DL131" i="4"/>
  <c r="DM131" i="4"/>
  <c r="DN131" i="4"/>
  <c r="DO131" i="4"/>
  <c r="DP131" i="4"/>
  <c r="DQ131" i="4"/>
  <c r="DR131" i="4"/>
  <c r="DS131" i="4"/>
  <c r="DT131" i="4"/>
  <c r="DU131" i="4"/>
  <c r="DV131" i="4"/>
  <c r="DW131" i="4"/>
  <c r="DX131" i="4"/>
  <c r="DY131" i="4"/>
  <c r="DZ131" i="4"/>
  <c r="EA131" i="4"/>
  <c r="EB131" i="4"/>
  <c r="EC131" i="4"/>
  <c r="ED131" i="4"/>
  <c r="EE131" i="4"/>
  <c r="EF131" i="4"/>
  <c r="EG131" i="4"/>
  <c r="EH131" i="4"/>
  <c r="EI131" i="4"/>
  <c r="EJ131" i="4"/>
  <c r="EK131" i="4"/>
  <c r="EL131" i="4"/>
  <c r="EM131" i="4"/>
  <c r="EN131" i="4"/>
  <c r="EO131" i="4"/>
  <c r="EP131" i="4"/>
  <c r="EQ131" i="4"/>
  <c r="ER131" i="4"/>
  <c r="ES131" i="4"/>
  <c r="ET131" i="4"/>
  <c r="EU131" i="4"/>
  <c r="EV131" i="4"/>
  <c r="EW131" i="4"/>
  <c r="EX131" i="4"/>
  <c r="EY131" i="4"/>
  <c r="EZ131" i="4"/>
  <c r="FA131" i="4"/>
  <c r="FB131" i="4"/>
  <c r="FC131" i="4"/>
  <c r="FD131" i="4"/>
  <c r="FE131" i="4"/>
  <c r="FF131" i="4"/>
  <c r="FG131" i="4"/>
  <c r="FH131" i="4"/>
  <c r="FI131" i="4"/>
  <c r="FJ131" i="4"/>
  <c r="FK131" i="4"/>
  <c r="FL131" i="4"/>
  <c r="FM131" i="4"/>
  <c r="FN131" i="4"/>
  <c r="FO131" i="4"/>
  <c r="FP131" i="4"/>
  <c r="FQ131" i="4"/>
  <c r="FR131" i="4"/>
  <c r="FS131" i="4"/>
  <c r="FT131" i="4"/>
  <c r="FU131" i="4"/>
  <c r="FV131" i="4"/>
  <c r="FW131" i="4"/>
  <c r="FX131" i="4"/>
  <c r="FY131" i="4"/>
  <c r="FZ131" i="4"/>
  <c r="GA131" i="4"/>
  <c r="GB131" i="4"/>
  <c r="GC131" i="4"/>
  <c r="GD131" i="4"/>
  <c r="GE131" i="4"/>
  <c r="GF131" i="4"/>
  <c r="GG131" i="4"/>
  <c r="GH131" i="4"/>
  <c r="GI131" i="4"/>
  <c r="GJ131" i="4"/>
  <c r="GK131" i="4"/>
  <c r="GL131" i="4"/>
  <c r="GM131" i="4"/>
  <c r="GN131" i="4"/>
  <c r="GO131" i="4"/>
  <c r="GP131" i="4"/>
  <c r="GQ131" i="4"/>
  <c r="GR131" i="4"/>
  <c r="GS131" i="4"/>
  <c r="GT131" i="4"/>
  <c r="B132" i="4"/>
  <c r="C132" i="4"/>
  <c r="D132" i="4"/>
  <c r="E132" i="4"/>
  <c r="F132" i="4"/>
  <c r="G132" i="4"/>
  <c r="H132" i="4"/>
  <c r="I132" i="4"/>
  <c r="J132" i="4"/>
  <c r="K132" i="4"/>
  <c r="L132" i="4"/>
  <c r="M132" i="4"/>
  <c r="N132" i="4"/>
  <c r="O132" i="4"/>
  <c r="P132" i="4"/>
  <c r="Q132" i="4"/>
  <c r="R132" i="4"/>
  <c r="S132" i="4"/>
  <c r="T132" i="4"/>
  <c r="U132" i="4"/>
  <c r="V132" i="4"/>
  <c r="W132" i="4"/>
  <c r="X132" i="4"/>
  <c r="Y132" i="4"/>
  <c r="Z132" i="4"/>
  <c r="AA132" i="4"/>
  <c r="AB132" i="4"/>
  <c r="AC132" i="4"/>
  <c r="AD132" i="4"/>
  <c r="AE132" i="4"/>
  <c r="AF132" i="4"/>
  <c r="AG132" i="4"/>
  <c r="AH132" i="4"/>
  <c r="AI132" i="4"/>
  <c r="AJ132" i="4"/>
  <c r="AK132" i="4"/>
  <c r="AL132" i="4"/>
  <c r="AM132" i="4"/>
  <c r="AN132" i="4"/>
  <c r="AO132" i="4"/>
  <c r="AP132" i="4"/>
  <c r="AQ132" i="4"/>
  <c r="AR132" i="4"/>
  <c r="AS132" i="4"/>
  <c r="AT132" i="4"/>
  <c r="AU132" i="4"/>
  <c r="AV132" i="4"/>
  <c r="AW132" i="4"/>
  <c r="AX132" i="4"/>
  <c r="AY132" i="4"/>
  <c r="AZ132" i="4"/>
  <c r="BA132" i="4"/>
  <c r="BB132" i="4"/>
  <c r="BC132" i="4"/>
  <c r="BD132" i="4"/>
  <c r="BE132" i="4"/>
  <c r="BF132" i="4"/>
  <c r="BG132" i="4"/>
  <c r="BH132" i="4"/>
  <c r="BI132" i="4"/>
  <c r="BJ132" i="4"/>
  <c r="BK132" i="4"/>
  <c r="BL132" i="4"/>
  <c r="BM132" i="4"/>
  <c r="BN132" i="4"/>
  <c r="BO132" i="4"/>
  <c r="BP132" i="4"/>
  <c r="BQ132" i="4"/>
  <c r="BR132" i="4"/>
  <c r="BS132" i="4"/>
  <c r="BT132" i="4"/>
  <c r="BU132" i="4"/>
  <c r="BV132" i="4"/>
  <c r="BW132" i="4"/>
  <c r="BX132" i="4"/>
  <c r="BY132" i="4"/>
  <c r="BZ132" i="4"/>
  <c r="CA132" i="4"/>
  <c r="CB132" i="4"/>
  <c r="CC132" i="4"/>
  <c r="CD132" i="4"/>
  <c r="CE132" i="4"/>
  <c r="CF132" i="4"/>
  <c r="CG132" i="4"/>
  <c r="CH132" i="4"/>
  <c r="CI132" i="4"/>
  <c r="CJ132" i="4"/>
  <c r="CK132" i="4"/>
  <c r="CL132" i="4"/>
  <c r="CM132" i="4"/>
  <c r="CN132" i="4"/>
  <c r="CO132" i="4"/>
  <c r="CP132" i="4"/>
  <c r="CQ132" i="4"/>
  <c r="CR132" i="4"/>
  <c r="CS132" i="4"/>
  <c r="CT132" i="4"/>
  <c r="CU132" i="4"/>
  <c r="CV132" i="4"/>
  <c r="CW132" i="4"/>
  <c r="CX132" i="4"/>
  <c r="CY132" i="4"/>
  <c r="CZ132" i="4"/>
  <c r="DA132" i="4"/>
  <c r="DB132" i="4"/>
  <c r="DC132" i="4"/>
  <c r="DD132" i="4"/>
  <c r="DE132" i="4"/>
  <c r="DF132" i="4"/>
  <c r="DG132" i="4"/>
  <c r="DH132" i="4"/>
  <c r="DI132" i="4"/>
  <c r="DJ132" i="4"/>
  <c r="DK132" i="4"/>
  <c r="DL132" i="4"/>
  <c r="DM132" i="4"/>
  <c r="DN132" i="4"/>
  <c r="DO132" i="4"/>
  <c r="DP132" i="4"/>
  <c r="DQ132" i="4"/>
  <c r="DR132" i="4"/>
  <c r="DS132" i="4"/>
  <c r="DT132" i="4"/>
  <c r="DU132" i="4"/>
  <c r="DV132" i="4"/>
  <c r="DW132" i="4"/>
  <c r="DX132" i="4"/>
  <c r="DY132" i="4"/>
  <c r="DZ132" i="4"/>
  <c r="EA132" i="4"/>
  <c r="EB132" i="4"/>
  <c r="EC132" i="4"/>
  <c r="ED132" i="4"/>
  <c r="EE132" i="4"/>
  <c r="EF132" i="4"/>
  <c r="EG132" i="4"/>
  <c r="EH132" i="4"/>
  <c r="EI132" i="4"/>
  <c r="EJ132" i="4"/>
  <c r="EK132" i="4"/>
  <c r="EL132" i="4"/>
  <c r="EM132" i="4"/>
  <c r="EN132" i="4"/>
  <c r="EO132" i="4"/>
  <c r="EP132" i="4"/>
  <c r="EQ132" i="4"/>
  <c r="ER132" i="4"/>
  <c r="ES132" i="4"/>
  <c r="ET132" i="4"/>
  <c r="EU132" i="4"/>
  <c r="EV132" i="4"/>
  <c r="EW132" i="4"/>
  <c r="EX132" i="4"/>
  <c r="EY132" i="4"/>
  <c r="EZ132" i="4"/>
  <c r="FA132" i="4"/>
  <c r="FB132" i="4"/>
  <c r="FC132" i="4"/>
  <c r="FD132" i="4"/>
  <c r="FE132" i="4"/>
  <c r="FF132" i="4"/>
  <c r="FG132" i="4"/>
  <c r="FH132" i="4"/>
  <c r="FI132" i="4"/>
  <c r="FJ132" i="4"/>
  <c r="FK132" i="4"/>
  <c r="FL132" i="4"/>
  <c r="FM132" i="4"/>
  <c r="FN132" i="4"/>
  <c r="FO132" i="4"/>
  <c r="FP132" i="4"/>
  <c r="FQ132" i="4"/>
  <c r="FR132" i="4"/>
  <c r="FS132" i="4"/>
  <c r="FT132" i="4"/>
  <c r="FU132" i="4"/>
  <c r="FV132" i="4"/>
  <c r="FW132" i="4"/>
  <c r="FX132" i="4"/>
  <c r="FY132" i="4"/>
  <c r="FZ132" i="4"/>
  <c r="GA132" i="4"/>
  <c r="GB132" i="4"/>
  <c r="GC132" i="4"/>
  <c r="GD132" i="4"/>
  <c r="GE132" i="4"/>
  <c r="GF132" i="4"/>
  <c r="GG132" i="4"/>
  <c r="GH132" i="4"/>
  <c r="GI132" i="4"/>
  <c r="GJ132" i="4"/>
  <c r="GK132" i="4"/>
  <c r="GL132" i="4"/>
  <c r="GM132" i="4"/>
  <c r="GN132" i="4"/>
  <c r="GO132" i="4"/>
  <c r="GP132" i="4"/>
  <c r="GQ132" i="4"/>
  <c r="GR132" i="4"/>
  <c r="GS132" i="4"/>
  <c r="GT132" i="4"/>
  <c r="B133" i="4"/>
  <c r="C133" i="4"/>
  <c r="D133" i="4"/>
  <c r="E133" i="4"/>
  <c r="F133" i="4"/>
  <c r="G133" i="4"/>
  <c r="H133" i="4"/>
  <c r="I133" i="4"/>
  <c r="J133" i="4"/>
  <c r="K133" i="4"/>
  <c r="L133" i="4"/>
  <c r="M133" i="4"/>
  <c r="N133" i="4"/>
  <c r="O133" i="4"/>
  <c r="P133" i="4"/>
  <c r="Q133" i="4"/>
  <c r="R133" i="4"/>
  <c r="S133" i="4"/>
  <c r="T133" i="4"/>
  <c r="U133" i="4"/>
  <c r="V133" i="4"/>
  <c r="W133" i="4"/>
  <c r="X133" i="4"/>
  <c r="Y133" i="4"/>
  <c r="Z133" i="4"/>
  <c r="AA133" i="4"/>
  <c r="AB133" i="4"/>
  <c r="AC133" i="4"/>
  <c r="AD133" i="4"/>
  <c r="AE133" i="4"/>
  <c r="AF133" i="4"/>
  <c r="AG133" i="4"/>
  <c r="AH133" i="4"/>
  <c r="AI133" i="4"/>
  <c r="AJ133" i="4"/>
  <c r="AK133" i="4"/>
  <c r="AL133" i="4"/>
  <c r="AM133" i="4"/>
  <c r="AN133" i="4"/>
  <c r="AO133" i="4"/>
  <c r="AP133" i="4"/>
  <c r="AQ133" i="4"/>
  <c r="AR133" i="4"/>
  <c r="AS133" i="4"/>
  <c r="AT133" i="4"/>
  <c r="AU133" i="4"/>
  <c r="AV133" i="4"/>
  <c r="AW133" i="4"/>
  <c r="AX133" i="4"/>
  <c r="AY133" i="4"/>
  <c r="AZ133" i="4"/>
  <c r="BA133" i="4"/>
  <c r="BB133" i="4"/>
  <c r="BC133" i="4"/>
  <c r="BD133" i="4"/>
  <c r="BE133" i="4"/>
  <c r="BF133" i="4"/>
  <c r="BG133" i="4"/>
  <c r="BH133" i="4"/>
  <c r="BI133" i="4"/>
  <c r="BJ133" i="4"/>
  <c r="BK133" i="4"/>
  <c r="BL133" i="4"/>
  <c r="BM133" i="4"/>
  <c r="BN133" i="4"/>
  <c r="BO133" i="4"/>
  <c r="BP133" i="4"/>
  <c r="BQ133" i="4"/>
  <c r="BR133" i="4"/>
  <c r="BS133" i="4"/>
  <c r="BT133" i="4"/>
  <c r="BU133" i="4"/>
  <c r="BV133" i="4"/>
  <c r="BW133" i="4"/>
  <c r="BX133" i="4"/>
  <c r="BY133" i="4"/>
  <c r="BZ133" i="4"/>
  <c r="CA133" i="4"/>
  <c r="CB133" i="4"/>
  <c r="CC133" i="4"/>
  <c r="CD133" i="4"/>
  <c r="CE133" i="4"/>
  <c r="CF133" i="4"/>
  <c r="CG133" i="4"/>
  <c r="CH133" i="4"/>
  <c r="CI133" i="4"/>
  <c r="CJ133" i="4"/>
  <c r="CK133" i="4"/>
  <c r="CL133" i="4"/>
  <c r="CM133" i="4"/>
  <c r="CN133" i="4"/>
  <c r="CO133" i="4"/>
  <c r="CP133" i="4"/>
  <c r="CQ133" i="4"/>
  <c r="CR133" i="4"/>
  <c r="CS133" i="4"/>
  <c r="CT133" i="4"/>
  <c r="CU133" i="4"/>
  <c r="CV133" i="4"/>
  <c r="CW133" i="4"/>
  <c r="CX133" i="4"/>
  <c r="CY133" i="4"/>
  <c r="CZ133" i="4"/>
  <c r="DA133" i="4"/>
  <c r="DB133" i="4"/>
  <c r="DC133" i="4"/>
  <c r="DD133" i="4"/>
  <c r="DE133" i="4"/>
  <c r="DF133" i="4"/>
  <c r="DG133" i="4"/>
  <c r="DH133" i="4"/>
  <c r="DI133" i="4"/>
  <c r="DJ133" i="4"/>
  <c r="DK133" i="4"/>
  <c r="DL133" i="4"/>
  <c r="DM133" i="4"/>
  <c r="DN133" i="4"/>
  <c r="DO133" i="4"/>
  <c r="DP133" i="4"/>
  <c r="DQ133" i="4"/>
  <c r="DR133" i="4"/>
  <c r="DS133" i="4"/>
  <c r="DT133" i="4"/>
  <c r="DU133" i="4"/>
  <c r="DV133" i="4"/>
  <c r="DW133" i="4"/>
  <c r="DX133" i="4"/>
  <c r="DY133" i="4"/>
  <c r="DZ133" i="4"/>
  <c r="EA133" i="4"/>
  <c r="EB133" i="4"/>
  <c r="EC133" i="4"/>
  <c r="ED133" i="4"/>
  <c r="EE133" i="4"/>
  <c r="EF133" i="4"/>
  <c r="EG133" i="4"/>
  <c r="EH133" i="4"/>
  <c r="EI133" i="4"/>
  <c r="EJ133" i="4"/>
  <c r="EK133" i="4"/>
  <c r="EL133" i="4"/>
  <c r="EM133" i="4"/>
  <c r="EN133" i="4"/>
  <c r="EO133" i="4"/>
  <c r="EP133" i="4"/>
  <c r="EQ133" i="4"/>
  <c r="ER133" i="4"/>
  <c r="ES133" i="4"/>
  <c r="ET133" i="4"/>
  <c r="EU133" i="4"/>
  <c r="EV133" i="4"/>
  <c r="EW133" i="4"/>
  <c r="EX133" i="4"/>
  <c r="EY133" i="4"/>
  <c r="EZ133" i="4"/>
  <c r="FA133" i="4"/>
  <c r="FB133" i="4"/>
  <c r="FC133" i="4"/>
  <c r="FD133" i="4"/>
  <c r="FE133" i="4"/>
  <c r="FF133" i="4"/>
  <c r="FG133" i="4"/>
  <c r="FH133" i="4"/>
  <c r="FI133" i="4"/>
  <c r="FJ133" i="4"/>
  <c r="FK133" i="4"/>
  <c r="FL133" i="4"/>
  <c r="FM133" i="4"/>
  <c r="FN133" i="4"/>
  <c r="FO133" i="4"/>
  <c r="FP133" i="4"/>
  <c r="FQ133" i="4"/>
  <c r="FR133" i="4"/>
  <c r="FS133" i="4"/>
  <c r="FT133" i="4"/>
  <c r="FU133" i="4"/>
  <c r="FV133" i="4"/>
  <c r="FW133" i="4"/>
  <c r="FX133" i="4"/>
  <c r="FY133" i="4"/>
  <c r="FZ133" i="4"/>
  <c r="GA133" i="4"/>
  <c r="GB133" i="4"/>
  <c r="GC133" i="4"/>
  <c r="GD133" i="4"/>
  <c r="GE133" i="4"/>
  <c r="GF133" i="4"/>
  <c r="GG133" i="4"/>
  <c r="GH133" i="4"/>
  <c r="GI133" i="4"/>
  <c r="GJ133" i="4"/>
  <c r="GK133" i="4"/>
  <c r="GL133" i="4"/>
  <c r="GM133" i="4"/>
  <c r="GN133" i="4"/>
  <c r="GO133" i="4"/>
  <c r="GP133" i="4"/>
  <c r="GQ133" i="4"/>
  <c r="GR133" i="4"/>
  <c r="GS133" i="4"/>
  <c r="GT133" i="4"/>
  <c r="B134" i="4"/>
  <c r="C134" i="4"/>
  <c r="D134" i="4"/>
  <c r="E134" i="4"/>
  <c r="F134" i="4"/>
  <c r="G134" i="4"/>
  <c r="H134" i="4"/>
  <c r="I134" i="4"/>
  <c r="J134" i="4"/>
  <c r="K134" i="4"/>
  <c r="L134" i="4"/>
  <c r="M134" i="4"/>
  <c r="N134" i="4"/>
  <c r="O134" i="4"/>
  <c r="P134" i="4"/>
  <c r="Q134" i="4"/>
  <c r="R134" i="4"/>
  <c r="S134" i="4"/>
  <c r="T134" i="4"/>
  <c r="U134" i="4"/>
  <c r="V134" i="4"/>
  <c r="W134" i="4"/>
  <c r="X134" i="4"/>
  <c r="Y134" i="4"/>
  <c r="Z134" i="4"/>
  <c r="AA134" i="4"/>
  <c r="AB134" i="4"/>
  <c r="AC134" i="4"/>
  <c r="AD134" i="4"/>
  <c r="AE134" i="4"/>
  <c r="AF134" i="4"/>
  <c r="AG134" i="4"/>
  <c r="AH134" i="4"/>
  <c r="AI134" i="4"/>
  <c r="AJ134" i="4"/>
  <c r="AK134" i="4"/>
  <c r="AL134" i="4"/>
  <c r="AM134" i="4"/>
  <c r="AN134" i="4"/>
  <c r="AO134" i="4"/>
  <c r="AP134" i="4"/>
  <c r="AQ134" i="4"/>
  <c r="AR134" i="4"/>
  <c r="AS134" i="4"/>
  <c r="AT134" i="4"/>
  <c r="AU134" i="4"/>
  <c r="AV134" i="4"/>
  <c r="AW134" i="4"/>
  <c r="AX134" i="4"/>
  <c r="AY134" i="4"/>
  <c r="AZ134" i="4"/>
  <c r="BA134" i="4"/>
  <c r="BB134" i="4"/>
  <c r="BC134" i="4"/>
  <c r="BD134" i="4"/>
  <c r="BE134" i="4"/>
  <c r="BF134" i="4"/>
  <c r="BG134" i="4"/>
  <c r="BH134" i="4"/>
  <c r="BI134" i="4"/>
  <c r="BJ134" i="4"/>
  <c r="BK134" i="4"/>
  <c r="BL134" i="4"/>
  <c r="BM134" i="4"/>
  <c r="BN134" i="4"/>
  <c r="BO134" i="4"/>
  <c r="BP134" i="4"/>
  <c r="BQ134" i="4"/>
  <c r="BR134" i="4"/>
  <c r="BS134" i="4"/>
  <c r="BT134" i="4"/>
  <c r="BU134" i="4"/>
  <c r="BV134" i="4"/>
  <c r="BW134" i="4"/>
  <c r="BX134" i="4"/>
  <c r="BY134" i="4"/>
  <c r="BZ134" i="4"/>
  <c r="CA134" i="4"/>
  <c r="CB134" i="4"/>
  <c r="CC134" i="4"/>
  <c r="CD134" i="4"/>
  <c r="CE134" i="4"/>
  <c r="CF134" i="4"/>
  <c r="CG134" i="4"/>
  <c r="CH134" i="4"/>
  <c r="CI134" i="4"/>
  <c r="CJ134" i="4"/>
  <c r="CK134" i="4"/>
  <c r="CL134" i="4"/>
  <c r="CM134" i="4"/>
  <c r="CN134" i="4"/>
  <c r="CO134" i="4"/>
  <c r="CP134" i="4"/>
  <c r="CQ134" i="4"/>
  <c r="CR134" i="4"/>
  <c r="CS134" i="4"/>
  <c r="CT134" i="4"/>
  <c r="CU134" i="4"/>
  <c r="CV134" i="4"/>
  <c r="CW134" i="4"/>
  <c r="CX134" i="4"/>
  <c r="CY134" i="4"/>
  <c r="CZ134" i="4"/>
  <c r="DA134" i="4"/>
  <c r="DB134" i="4"/>
  <c r="DC134" i="4"/>
  <c r="DD134" i="4"/>
  <c r="DE134" i="4"/>
  <c r="DF134" i="4"/>
  <c r="DG134" i="4"/>
  <c r="DH134" i="4"/>
  <c r="DI134" i="4"/>
  <c r="DJ134" i="4"/>
  <c r="DK134" i="4"/>
  <c r="DL134" i="4"/>
  <c r="DM134" i="4"/>
  <c r="DN134" i="4"/>
  <c r="DO134" i="4"/>
  <c r="DP134" i="4"/>
  <c r="DQ134" i="4"/>
  <c r="DR134" i="4"/>
  <c r="DS134" i="4"/>
  <c r="DT134" i="4"/>
  <c r="DU134" i="4"/>
  <c r="DV134" i="4"/>
  <c r="DW134" i="4"/>
  <c r="DX134" i="4"/>
  <c r="DY134" i="4"/>
  <c r="DZ134" i="4"/>
  <c r="EA134" i="4"/>
  <c r="EB134" i="4"/>
  <c r="EC134" i="4"/>
  <c r="ED134" i="4"/>
  <c r="EE134" i="4"/>
  <c r="EF134" i="4"/>
  <c r="EG134" i="4"/>
  <c r="EH134" i="4"/>
  <c r="EI134" i="4"/>
  <c r="EJ134" i="4"/>
  <c r="EK134" i="4"/>
  <c r="EL134" i="4"/>
  <c r="EM134" i="4"/>
  <c r="EN134" i="4"/>
  <c r="EO134" i="4"/>
  <c r="EP134" i="4"/>
  <c r="EQ134" i="4"/>
  <c r="ER134" i="4"/>
  <c r="ES134" i="4"/>
  <c r="ET134" i="4"/>
  <c r="EU134" i="4"/>
  <c r="EV134" i="4"/>
  <c r="EW134" i="4"/>
  <c r="EX134" i="4"/>
  <c r="EY134" i="4"/>
  <c r="EZ134" i="4"/>
  <c r="FA134" i="4"/>
  <c r="FB134" i="4"/>
  <c r="FC134" i="4"/>
  <c r="FD134" i="4"/>
  <c r="FE134" i="4"/>
  <c r="FF134" i="4"/>
  <c r="FG134" i="4"/>
  <c r="FH134" i="4"/>
  <c r="FI134" i="4"/>
  <c r="FJ134" i="4"/>
  <c r="FK134" i="4"/>
  <c r="FL134" i="4"/>
  <c r="FM134" i="4"/>
  <c r="FN134" i="4"/>
  <c r="FO134" i="4"/>
  <c r="FP134" i="4"/>
  <c r="FQ134" i="4"/>
  <c r="FR134" i="4"/>
  <c r="FS134" i="4"/>
  <c r="FT134" i="4"/>
  <c r="FU134" i="4"/>
  <c r="FV134" i="4"/>
  <c r="FW134" i="4"/>
  <c r="FX134" i="4"/>
  <c r="FY134" i="4"/>
  <c r="FZ134" i="4"/>
  <c r="GA134" i="4"/>
  <c r="GB134" i="4"/>
  <c r="GC134" i="4"/>
  <c r="GD134" i="4"/>
  <c r="GE134" i="4"/>
  <c r="GF134" i="4"/>
  <c r="GG134" i="4"/>
  <c r="GH134" i="4"/>
  <c r="GI134" i="4"/>
  <c r="GJ134" i="4"/>
  <c r="GK134" i="4"/>
  <c r="GL134" i="4"/>
  <c r="GM134" i="4"/>
  <c r="GN134" i="4"/>
  <c r="GO134" i="4"/>
  <c r="GP134" i="4"/>
  <c r="GQ134" i="4"/>
  <c r="GR134" i="4"/>
  <c r="GS134" i="4"/>
  <c r="GT134" i="4"/>
  <c r="B135" i="4"/>
  <c r="C135" i="4"/>
  <c r="D135" i="4"/>
  <c r="E135" i="4"/>
  <c r="F135" i="4"/>
  <c r="G135" i="4"/>
  <c r="H135" i="4"/>
  <c r="I135" i="4"/>
  <c r="J135" i="4"/>
  <c r="K135" i="4"/>
  <c r="L135" i="4"/>
  <c r="M135" i="4"/>
  <c r="N135" i="4"/>
  <c r="O135" i="4"/>
  <c r="P135" i="4"/>
  <c r="Q135" i="4"/>
  <c r="R135" i="4"/>
  <c r="S135" i="4"/>
  <c r="T135" i="4"/>
  <c r="U135" i="4"/>
  <c r="V135" i="4"/>
  <c r="W135" i="4"/>
  <c r="X135" i="4"/>
  <c r="Y135" i="4"/>
  <c r="Z135" i="4"/>
  <c r="AA135" i="4"/>
  <c r="AB135" i="4"/>
  <c r="AC135" i="4"/>
  <c r="AD135" i="4"/>
  <c r="AE135" i="4"/>
  <c r="AF135" i="4"/>
  <c r="AG135" i="4"/>
  <c r="AH135" i="4"/>
  <c r="AI135" i="4"/>
  <c r="AJ135" i="4"/>
  <c r="AK135" i="4"/>
  <c r="AL135" i="4"/>
  <c r="AM135" i="4"/>
  <c r="AN135" i="4"/>
  <c r="AO135" i="4"/>
  <c r="AP135" i="4"/>
  <c r="AQ135" i="4"/>
  <c r="AR135" i="4"/>
  <c r="AS135" i="4"/>
  <c r="AT135" i="4"/>
  <c r="AU135" i="4"/>
  <c r="AV135" i="4"/>
  <c r="AW135" i="4"/>
  <c r="AX135" i="4"/>
  <c r="AY135" i="4"/>
  <c r="AZ135" i="4"/>
  <c r="BA135" i="4"/>
  <c r="BB135" i="4"/>
  <c r="BC135" i="4"/>
  <c r="BD135" i="4"/>
  <c r="BE135" i="4"/>
  <c r="BF135" i="4"/>
  <c r="BG135" i="4"/>
  <c r="BH135" i="4"/>
  <c r="BI135" i="4"/>
  <c r="BJ135" i="4"/>
  <c r="BK135" i="4"/>
  <c r="BL135" i="4"/>
  <c r="BM135" i="4"/>
  <c r="BN135" i="4"/>
  <c r="BO135" i="4"/>
  <c r="BP135" i="4"/>
  <c r="BQ135" i="4"/>
  <c r="BR135" i="4"/>
  <c r="BS135" i="4"/>
  <c r="BT135" i="4"/>
  <c r="BU135" i="4"/>
  <c r="BV135" i="4"/>
  <c r="BW135" i="4"/>
  <c r="BX135" i="4"/>
  <c r="BY135" i="4"/>
  <c r="BZ135" i="4"/>
  <c r="CA135" i="4"/>
  <c r="CB135" i="4"/>
  <c r="CC135" i="4"/>
  <c r="CD135" i="4"/>
  <c r="CE135" i="4"/>
  <c r="CF135" i="4"/>
  <c r="CG135" i="4"/>
  <c r="CH135" i="4"/>
  <c r="CI135" i="4"/>
  <c r="CJ135" i="4"/>
  <c r="CK135" i="4"/>
  <c r="CL135" i="4"/>
  <c r="CM135" i="4"/>
  <c r="CN135" i="4"/>
  <c r="CO135" i="4"/>
  <c r="CP135" i="4"/>
  <c r="CQ135" i="4"/>
  <c r="CR135" i="4"/>
  <c r="CS135" i="4"/>
  <c r="CT135" i="4"/>
  <c r="CU135" i="4"/>
  <c r="CV135" i="4"/>
  <c r="CW135" i="4"/>
  <c r="CX135" i="4"/>
  <c r="CY135" i="4"/>
  <c r="CZ135" i="4"/>
  <c r="DA135" i="4"/>
  <c r="DB135" i="4"/>
  <c r="DC135" i="4"/>
  <c r="DD135" i="4"/>
  <c r="DE135" i="4"/>
  <c r="DF135" i="4"/>
  <c r="DG135" i="4"/>
  <c r="DH135" i="4"/>
  <c r="DI135" i="4"/>
  <c r="DJ135" i="4"/>
  <c r="DK135" i="4"/>
  <c r="DL135" i="4"/>
  <c r="DM135" i="4"/>
  <c r="DN135" i="4"/>
  <c r="DO135" i="4"/>
  <c r="DP135" i="4"/>
  <c r="DQ135" i="4"/>
  <c r="DR135" i="4"/>
  <c r="DS135" i="4"/>
  <c r="DT135" i="4"/>
  <c r="DU135" i="4"/>
  <c r="DV135" i="4"/>
  <c r="DW135" i="4"/>
  <c r="DX135" i="4"/>
  <c r="DY135" i="4"/>
  <c r="DZ135" i="4"/>
  <c r="EA135" i="4"/>
  <c r="EB135" i="4"/>
  <c r="EC135" i="4"/>
  <c r="ED135" i="4"/>
  <c r="EE135" i="4"/>
  <c r="EF135" i="4"/>
  <c r="EG135" i="4"/>
  <c r="EH135" i="4"/>
  <c r="EI135" i="4"/>
  <c r="EJ135" i="4"/>
  <c r="EK135" i="4"/>
  <c r="EL135" i="4"/>
  <c r="EM135" i="4"/>
  <c r="EN135" i="4"/>
  <c r="EO135" i="4"/>
  <c r="EP135" i="4"/>
  <c r="EQ135" i="4"/>
  <c r="ER135" i="4"/>
  <c r="ES135" i="4"/>
  <c r="ET135" i="4"/>
  <c r="EU135" i="4"/>
  <c r="EV135" i="4"/>
  <c r="EW135" i="4"/>
  <c r="EX135" i="4"/>
  <c r="EY135" i="4"/>
  <c r="EZ135" i="4"/>
  <c r="FA135" i="4"/>
  <c r="FB135" i="4"/>
  <c r="FC135" i="4"/>
  <c r="FD135" i="4"/>
  <c r="FE135" i="4"/>
  <c r="FF135" i="4"/>
  <c r="FG135" i="4"/>
  <c r="FH135" i="4"/>
  <c r="FI135" i="4"/>
  <c r="FJ135" i="4"/>
  <c r="FK135" i="4"/>
  <c r="FL135" i="4"/>
  <c r="FM135" i="4"/>
  <c r="FN135" i="4"/>
  <c r="FO135" i="4"/>
  <c r="FP135" i="4"/>
  <c r="FQ135" i="4"/>
  <c r="FR135" i="4"/>
  <c r="FS135" i="4"/>
  <c r="FT135" i="4"/>
  <c r="FU135" i="4"/>
  <c r="FV135" i="4"/>
  <c r="FW135" i="4"/>
  <c r="FX135" i="4"/>
  <c r="FY135" i="4"/>
  <c r="FZ135" i="4"/>
  <c r="GA135" i="4"/>
  <c r="GB135" i="4"/>
  <c r="GC135" i="4"/>
  <c r="GD135" i="4"/>
  <c r="GE135" i="4"/>
  <c r="GF135" i="4"/>
  <c r="GG135" i="4"/>
  <c r="GH135" i="4"/>
  <c r="GI135" i="4"/>
  <c r="GJ135" i="4"/>
  <c r="GK135" i="4"/>
  <c r="GL135" i="4"/>
  <c r="GM135" i="4"/>
  <c r="GN135" i="4"/>
  <c r="GO135" i="4"/>
  <c r="GP135" i="4"/>
  <c r="GQ135" i="4"/>
  <c r="GR135" i="4"/>
  <c r="GS135" i="4"/>
  <c r="GT135" i="4"/>
  <c r="B136" i="4"/>
  <c r="C136" i="4"/>
  <c r="D136" i="4"/>
  <c r="E136" i="4"/>
  <c r="F136" i="4"/>
  <c r="G136" i="4"/>
  <c r="H136" i="4"/>
  <c r="I136" i="4"/>
  <c r="J136" i="4"/>
  <c r="K136" i="4"/>
  <c r="L136" i="4"/>
  <c r="M136" i="4"/>
  <c r="N136" i="4"/>
  <c r="O136" i="4"/>
  <c r="P136" i="4"/>
  <c r="Q136" i="4"/>
  <c r="R136" i="4"/>
  <c r="S136" i="4"/>
  <c r="T136" i="4"/>
  <c r="U136" i="4"/>
  <c r="V136" i="4"/>
  <c r="W136" i="4"/>
  <c r="X136" i="4"/>
  <c r="Y136" i="4"/>
  <c r="Z136" i="4"/>
  <c r="AA136" i="4"/>
  <c r="AB136" i="4"/>
  <c r="AC136" i="4"/>
  <c r="AD136" i="4"/>
  <c r="AE136" i="4"/>
  <c r="AF136" i="4"/>
  <c r="AG136" i="4"/>
  <c r="AH136" i="4"/>
  <c r="AI136" i="4"/>
  <c r="AJ136" i="4"/>
  <c r="AK136" i="4"/>
  <c r="AL136" i="4"/>
  <c r="AM136" i="4"/>
  <c r="AN136" i="4"/>
  <c r="AO136" i="4"/>
  <c r="AP136" i="4"/>
  <c r="AQ136" i="4"/>
  <c r="AR136" i="4"/>
  <c r="AS136" i="4"/>
  <c r="AT136" i="4"/>
  <c r="AU136" i="4"/>
  <c r="AV136" i="4"/>
  <c r="AW136" i="4"/>
  <c r="AX136" i="4"/>
  <c r="AY136" i="4"/>
  <c r="AZ136" i="4"/>
  <c r="BA136" i="4"/>
  <c r="BB136" i="4"/>
  <c r="BC136" i="4"/>
  <c r="BD136" i="4"/>
  <c r="BE136" i="4"/>
  <c r="BF136" i="4"/>
  <c r="BG136" i="4"/>
  <c r="BH136" i="4"/>
  <c r="BI136" i="4"/>
  <c r="BJ136" i="4"/>
  <c r="BK136" i="4"/>
  <c r="BL136" i="4"/>
  <c r="BM136" i="4"/>
  <c r="BN136" i="4"/>
  <c r="BO136" i="4"/>
  <c r="BP136" i="4"/>
  <c r="BQ136" i="4"/>
  <c r="BR136" i="4"/>
  <c r="BS136" i="4"/>
  <c r="BT136" i="4"/>
  <c r="BU136" i="4"/>
  <c r="BV136" i="4"/>
  <c r="BW136" i="4"/>
  <c r="BX136" i="4"/>
  <c r="BY136" i="4"/>
  <c r="BZ136" i="4"/>
  <c r="CA136" i="4"/>
  <c r="CB136" i="4"/>
  <c r="CC136" i="4"/>
  <c r="CD136" i="4"/>
  <c r="CE136" i="4"/>
  <c r="CF136" i="4"/>
  <c r="CG136" i="4"/>
  <c r="CH136" i="4"/>
  <c r="CI136" i="4"/>
  <c r="CJ136" i="4"/>
  <c r="CK136" i="4"/>
  <c r="CL136" i="4"/>
  <c r="CM136" i="4"/>
  <c r="CN136" i="4"/>
  <c r="CO136" i="4"/>
  <c r="CP136" i="4"/>
  <c r="CQ136" i="4"/>
  <c r="CR136" i="4"/>
  <c r="CS136" i="4"/>
  <c r="CT136" i="4"/>
  <c r="CU136" i="4"/>
  <c r="CV136" i="4"/>
  <c r="CW136" i="4"/>
  <c r="CX136" i="4"/>
  <c r="CY136" i="4"/>
  <c r="CZ136" i="4"/>
  <c r="DA136" i="4"/>
  <c r="DB136" i="4"/>
  <c r="DC136" i="4"/>
  <c r="DD136" i="4"/>
  <c r="DE136" i="4"/>
  <c r="DF136" i="4"/>
  <c r="DG136" i="4"/>
  <c r="DH136" i="4"/>
  <c r="DI136" i="4"/>
  <c r="DJ136" i="4"/>
  <c r="DK136" i="4"/>
  <c r="DL136" i="4"/>
  <c r="DM136" i="4"/>
  <c r="DN136" i="4"/>
  <c r="DO136" i="4"/>
  <c r="DP136" i="4"/>
  <c r="DQ136" i="4"/>
  <c r="DR136" i="4"/>
  <c r="DS136" i="4"/>
  <c r="DT136" i="4"/>
  <c r="DU136" i="4"/>
  <c r="DV136" i="4"/>
  <c r="DW136" i="4"/>
  <c r="DX136" i="4"/>
  <c r="DY136" i="4"/>
  <c r="DZ136" i="4"/>
  <c r="EA136" i="4"/>
  <c r="EB136" i="4"/>
  <c r="EC136" i="4"/>
  <c r="ED136" i="4"/>
  <c r="EE136" i="4"/>
  <c r="EF136" i="4"/>
  <c r="EG136" i="4"/>
  <c r="EH136" i="4"/>
  <c r="EI136" i="4"/>
  <c r="EJ136" i="4"/>
  <c r="EK136" i="4"/>
  <c r="EL136" i="4"/>
  <c r="EM136" i="4"/>
  <c r="EN136" i="4"/>
  <c r="EO136" i="4"/>
  <c r="EP136" i="4"/>
  <c r="EQ136" i="4"/>
  <c r="ER136" i="4"/>
  <c r="ES136" i="4"/>
  <c r="ET136" i="4"/>
  <c r="EU136" i="4"/>
  <c r="EV136" i="4"/>
  <c r="EW136" i="4"/>
  <c r="EX136" i="4"/>
  <c r="EY136" i="4"/>
  <c r="EZ136" i="4"/>
  <c r="FA136" i="4"/>
  <c r="FB136" i="4"/>
  <c r="FC136" i="4"/>
  <c r="FD136" i="4"/>
  <c r="FE136" i="4"/>
  <c r="FF136" i="4"/>
  <c r="FG136" i="4"/>
  <c r="FH136" i="4"/>
  <c r="FI136" i="4"/>
  <c r="FJ136" i="4"/>
  <c r="FK136" i="4"/>
  <c r="FL136" i="4"/>
  <c r="FM136" i="4"/>
  <c r="FN136" i="4"/>
  <c r="FO136" i="4"/>
  <c r="FP136" i="4"/>
  <c r="FQ136" i="4"/>
  <c r="FR136" i="4"/>
  <c r="FS136" i="4"/>
  <c r="FT136" i="4"/>
  <c r="FU136" i="4"/>
  <c r="FV136" i="4"/>
  <c r="FW136" i="4"/>
  <c r="FX136" i="4"/>
  <c r="FY136" i="4"/>
  <c r="FZ136" i="4"/>
  <c r="GA136" i="4"/>
  <c r="GB136" i="4"/>
  <c r="GC136" i="4"/>
  <c r="GD136" i="4"/>
  <c r="GE136" i="4"/>
  <c r="GF136" i="4"/>
  <c r="GG136" i="4"/>
  <c r="GH136" i="4"/>
  <c r="GI136" i="4"/>
  <c r="GJ136" i="4"/>
  <c r="GK136" i="4"/>
  <c r="GL136" i="4"/>
  <c r="GM136" i="4"/>
  <c r="GN136" i="4"/>
  <c r="GO136" i="4"/>
  <c r="GP136" i="4"/>
  <c r="GQ136" i="4"/>
  <c r="GR136" i="4"/>
  <c r="GS136" i="4"/>
  <c r="GT136" i="4"/>
  <c r="B137" i="4"/>
  <c r="C137" i="4"/>
  <c r="D137" i="4"/>
  <c r="E137" i="4"/>
  <c r="F137" i="4"/>
  <c r="G137" i="4"/>
  <c r="H137" i="4"/>
  <c r="I137" i="4"/>
  <c r="J137" i="4"/>
  <c r="K137" i="4"/>
  <c r="L137" i="4"/>
  <c r="M137" i="4"/>
  <c r="N137" i="4"/>
  <c r="O137" i="4"/>
  <c r="P137" i="4"/>
  <c r="Q137" i="4"/>
  <c r="R137" i="4"/>
  <c r="S137" i="4"/>
  <c r="T137" i="4"/>
  <c r="U137" i="4"/>
  <c r="V137" i="4"/>
  <c r="W137" i="4"/>
  <c r="X137" i="4"/>
  <c r="Y137" i="4"/>
  <c r="Z137" i="4"/>
  <c r="AA137" i="4"/>
  <c r="AB137" i="4"/>
  <c r="AC137" i="4"/>
  <c r="AD137" i="4"/>
  <c r="AE137" i="4"/>
  <c r="AF137" i="4"/>
  <c r="AG137" i="4"/>
  <c r="AH137" i="4"/>
  <c r="AI137" i="4"/>
  <c r="AJ137" i="4"/>
  <c r="AK137" i="4"/>
  <c r="AL137" i="4"/>
  <c r="AM137" i="4"/>
  <c r="AN137" i="4"/>
  <c r="AO137" i="4"/>
  <c r="AP137" i="4"/>
  <c r="AQ137" i="4"/>
  <c r="AR137" i="4"/>
  <c r="AS137" i="4"/>
  <c r="AT137" i="4"/>
  <c r="AU137" i="4"/>
  <c r="AV137" i="4"/>
  <c r="AW137" i="4"/>
  <c r="AX137" i="4"/>
  <c r="AY137" i="4"/>
  <c r="AZ137" i="4"/>
  <c r="BA137" i="4"/>
  <c r="BB137" i="4"/>
  <c r="BC137" i="4"/>
  <c r="BD137" i="4"/>
  <c r="BE137" i="4"/>
  <c r="BF137" i="4"/>
  <c r="BG137" i="4"/>
  <c r="BH137" i="4"/>
  <c r="BI137" i="4"/>
  <c r="BJ137" i="4"/>
  <c r="BK137" i="4"/>
  <c r="BL137" i="4"/>
  <c r="BM137" i="4"/>
  <c r="BN137" i="4"/>
  <c r="BO137" i="4"/>
  <c r="BP137" i="4"/>
  <c r="BQ137" i="4"/>
  <c r="BR137" i="4"/>
  <c r="BS137" i="4"/>
  <c r="BT137" i="4"/>
  <c r="BU137" i="4"/>
  <c r="BV137" i="4"/>
  <c r="BW137" i="4"/>
  <c r="BX137" i="4"/>
  <c r="BY137" i="4"/>
  <c r="BZ137" i="4"/>
  <c r="CA137" i="4"/>
  <c r="CB137" i="4"/>
  <c r="CC137" i="4"/>
  <c r="CD137" i="4"/>
  <c r="CE137" i="4"/>
  <c r="CF137" i="4"/>
  <c r="CG137" i="4"/>
  <c r="CH137" i="4"/>
  <c r="CI137" i="4"/>
  <c r="CJ137" i="4"/>
  <c r="CK137" i="4"/>
  <c r="CL137" i="4"/>
  <c r="CM137" i="4"/>
  <c r="CN137" i="4"/>
  <c r="CO137" i="4"/>
  <c r="CP137" i="4"/>
  <c r="CQ137" i="4"/>
  <c r="CR137" i="4"/>
  <c r="CS137" i="4"/>
  <c r="CT137" i="4"/>
  <c r="CU137" i="4"/>
  <c r="CV137" i="4"/>
  <c r="CW137" i="4"/>
  <c r="CX137" i="4"/>
  <c r="CY137" i="4"/>
  <c r="CZ137" i="4"/>
  <c r="DA137" i="4"/>
  <c r="DB137" i="4"/>
  <c r="DC137" i="4"/>
  <c r="DD137" i="4"/>
  <c r="DE137" i="4"/>
  <c r="DF137" i="4"/>
  <c r="DG137" i="4"/>
  <c r="DH137" i="4"/>
  <c r="DI137" i="4"/>
  <c r="DJ137" i="4"/>
  <c r="DK137" i="4"/>
  <c r="DL137" i="4"/>
  <c r="DM137" i="4"/>
  <c r="DN137" i="4"/>
  <c r="DO137" i="4"/>
  <c r="DP137" i="4"/>
  <c r="DQ137" i="4"/>
  <c r="DR137" i="4"/>
  <c r="DS137" i="4"/>
  <c r="DT137" i="4"/>
  <c r="DU137" i="4"/>
  <c r="DV137" i="4"/>
  <c r="DW137" i="4"/>
  <c r="DX137" i="4"/>
  <c r="DY137" i="4"/>
  <c r="DZ137" i="4"/>
  <c r="EA137" i="4"/>
  <c r="EB137" i="4"/>
  <c r="EC137" i="4"/>
  <c r="ED137" i="4"/>
  <c r="EE137" i="4"/>
  <c r="EF137" i="4"/>
  <c r="EG137" i="4"/>
  <c r="EH137" i="4"/>
  <c r="EI137" i="4"/>
  <c r="EJ137" i="4"/>
  <c r="EK137" i="4"/>
  <c r="EL137" i="4"/>
  <c r="EM137" i="4"/>
  <c r="EN137" i="4"/>
  <c r="EO137" i="4"/>
  <c r="EP137" i="4"/>
  <c r="EQ137" i="4"/>
  <c r="ER137" i="4"/>
  <c r="ES137" i="4"/>
  <c r="ET137" i="4"/>
  <c r="EU137" i="4"/>
  <c r="EV137" i="4"/>
  <c r="EW137" i="4"/>
  <c r="EX137" i="4"/>
  <c r="EY137" i="4"/>
  <c r="EZ137" i="4"/>
  <c r="FA137" i="4"/>
  <c r="FB137" i="4"/>
  <c r="FC137" i="4"/>
  <c r="FD137" i="4"/>
  <c r="FE137" i="4"/>
  <c r="FF137" i="4"/>
  <c r="FG137" i="4"/>
  <c r="FH137" i="4"/>
  <c r="FI137" i="4"/>
  <c r="FJ137" i="4"/>
  <c r="FK137" i="4"/>
  <c r="FL137" i="4"/>
  <c r="FM137" i="4"/>
  <c r="FN137" i="4"/>
  <c r="FO137" i="4"/>
  <c r="FP137" i="4"/>
  <c r="FQ137" i="4"/>
  <c r="FR137" i="4"/>
  <c r="FS137" i="4"/>
  <c r="FT137" i="4"/>
  <c r="FU137" i="4"/>
  <c r="FV137" i="4"/>
  <c r="FW137" i="4"/>
  <c r="FX137" i="4"/>
  <c r="FY137" i="4"/>
  <c r="FZ137" i="4"/>
  <c r="GA137" i="4"/>
  <c r="GB137" i="4"/>
  <c r="GC137" i="4"/>
  <c r="GD137" i="4"/>
  <c r="GE137" i="4"/>
  <c r="GF137" i="4"/>
  <c r="GG137" i="4"/>
  <c r="GH137" i="4"/>
  <c r="GI137" i="4"/>
  <c r="GJ137" i="4"/>
  <c r="GK137" i="4"/>
  <c r="GL137" i="4"/>
  <c r="GM137" i="4"/>
  <c r="GN137" i="4"/>
  <c r="GO137" i="4"/>
  <c r="GP137" i="4"/>
  <c r="GQ137" i="4"/>
  <c r="GR137" i="4"/>
  <c r="GS137" i="4"/>
  <c r="GT137" i="4"/>
  <c r="B138" i="4"/>
  <c r="C138" i="4"/>
  <c r="D138" i="4"/>
  <c r="E138" i="4"/>
  <c r="F138" i="4"/>
  <c r="G138" i="4"/>
  <c r="H138" i="4"/>
  <c r="I138" i="4"/>
  <c r="J138" i="4"/>
  <c r="K138" i="4"/>
  <c r="L138" i="4"/>
  <c r="M138" i="4"/>
  <c r="N138" i="4"/>
  <c r="O138" i="4"/>
  <c r="P138" i="4"/>
  <c r="Q138" i="4"/>
  <c r="R138" i="4"/>
  <c r="S138" i="4"/>
  <c r="T138" i="4"/>
  <c r="U138" i="4"/>
  <c r="V138" i="4"/>
  <c r="W138" i="4"/>
  <c r="X138" i="4"/>
  <c r="Y138" i="4"/>
  <c r="Z138" i="4"/>
  <c r="AA138" i="4"/>
  <c r="AB138" i="4"/>
  <c r="AC138" i="4"/>
  <c r="AD138" i="4"/>
  <c r="AE138" i="4"/>
  <c r="AF138" i="4"/>
  <c r="AG138" i="4"/>
  <c r="AH138" i="4"/>
  <c r="AI138" i="4"/>
  <c r="AJ138" i="4"/>
  <c r="AK138" i="4"/>
  <c r="AL138" i="4"/>
  <c r="AM138" i="4"/>
  <c r="AN138" i="4"/>
  <c r="AO138" i="4"/>
  <c r="AP138" i="4"/>
  <c r="AQ138" i="4"/>
  <c r="AR138" i="4"/>
  <c r="AS138" i="4"/>
  <c r="AT138" i="4"/>
  <c r="AU138" i="4"/>
  <c r="AV138" i="4"/>
  <c r="AW138" i="4"/>
  <c r="AX138" i="4"/>
  <c r="AY138" i="4"/>
  <c r="AZ138" i="4"/>
  <c r="BA138" i="4"/>
  <c r="BB138" i="4"/>
  <c r="BC138" i="4"/>
  <c r="BD138" i="4"/>
  <c r="BE138" i="4"/>
  <c r="BF138" i="4"/>
  <c r="BG138" i="4"/>
  <c r="BH138" i="4"/>
  <c r="BI138" i="4"/>
  <c r="BJ138" i="4"/>
  <c r="BK138" i="4"/>
  <c r="BL138" i="4"/>
  <c r="BM138" i="4"/>
  <c r="BN138" i="4"/>
  <c r="BO138" i="4"/>
  <c r="BP138" i="4"/>
  <c r="BQ138" i="4"/>
  <c r="BR138" i="4"/>
  <c r="BS138" i="4"/>
  <c r="BT138" i="4"/>
  <c r="BU138" i="4"/>
  <c r="BV138" i="4"/>
  <c r="BW138" i="4"/>
  <c r="BX138" i="4"/>
  <c r="BY138" i="4"/>
  <c r="BZ138" i="4"/>
  <c r="CA138" i="4"/>
  <c r="CB138" i="4"/>
  <c r="CC138" i="4"/>
  <c r="CD138" i="4"/>
  <c r="CE138" i="4"/>
  <c r="CF138" i="4"/>
  <c r="CG138" i="4"/>
  <c r="CH138" i="4"/>
  <c r="CI138" i="4"/>
  <c r="CJ138" i="4"/>
  <c r="CK138" i="4"/>
  <c r="CL138" i="4"/>
  <c r="CM138" i="4"/>
  <c r="CN138" i="4"/>
  <c r="CO138" i="4"/>
  <c r="CP138" i="4"/>
  <c r="CQ138" i="4"/>
  <c r="CR138" i="4"/>
  <c r="CS138" i="4"/>
  <c r="CT138" i="4"/>
  <c r="CU138" i="4"/>
  <c r="CV138" i="4"/>
  <c r="CW138" i="4"/>
  <c r="CX138" i="4"/>
  <c r="CY138" i="4"/>
  <c r="CZ138" i="4"/>
  <c r="DA138" i="4"/>
  <c r="DB138" i="4"/>
  <c r="DC138" i="4"/>
  <c r="DD138" i="4"/>
  <c r="DE138" i="4"/>
  <c r="DF138" i="4"/>
  <c r="DG138" i="4"/>
  <c r="DH138" i="4"/>
  <c r="DI138" i="4"/>
  <c r="DJ138" i="4"/>
  <c r="DK138" i="4"/>
  <c r="DL138" i="4"/>
  <c r="DM138" i="4"/>
  <c r="DN138" i="4"/>
  <c r="DO138" i="4"/>
  <c r="DP138" i="4"/>
  <c r="DQ138" i="4"/>
  <c r="DR138" i="4"/>
  <c r="DS138" i="4"/>
  <c r="DT138" i="4"/>
  <c r="DU138" i="4"/>
  <c r="DV138" i="4"/>
  <c r="DW138" i="4"/>
  <c r="DX138" i="4"/>
  <c r="DY138" i="4"/>
  <c r="DZ138" i="4"/>
  <c r="EA138" i="4"/>
  <c r="EB138" i="4"/>
  <c r="EC138" i="4"/>
  <c r="ED138" i="4"/>
  <c r="EE138" i="4"/>
  <c r="EF138" i="4"/>
  <c r="EG138" i="4"/>
  <c r="EH138" i="4"/>
  <c r="EI138" i="4"/>
  <c r="EJ138" i="4"/>
  <c r="EK138" i="4"/>
  <c r="EL138" i="4"/>
  <c r="EM138" i="4"/>
  <c r="EN138" i="4"/>
  <c r="EO138" i="4"/>
  <c r="EP138" i="4"/>
  <c r="EQ138" i="4"/>
  <c r="ER138" i="4"/>
  <c r="ES138" i="4"/>
  <c r="ET138" i="4"/>
  <c r="EU138" i="4"/>
  <c r="EV138" i="4"/>
  <c r="EW138" i="4"/>
  <c r="EX138" i="4"/>
  <c r="EY138" i="4"/>
  <c r="EZ138" i="4"/>
  <c r="FA138" i="4"/>
  <c r="FB138" i="4"/>
  <c r="FC138" i="4"/>
  <c r="FD138" i="4"/>
  <c r="FE138" i="4"/>
  <c r="FF138" i="4"/>
  <c r="FG138" i="4"/>
  <c r="FH138" i="4"/>
  <c r="FI138" i="4"/>
  <c r="FJ138" i="4"/>
  <c r="FK138" i="4"/>
  <c r="FL138" i="4"/>
  <c r="FM138" i="4"/>
  <c r="FN138" i="4"/>
  <c r="FO138" i="4"/>
  <c r="FP138" i="4"/>
  <c r="FQ138" i="4"/>
  <c r="FR138" i="4"/>
  <c r="FS138" i="4"/>
  <c r="FT138" i="4"/>
  <c r="FU138" i="4"/>
  <c r="FV138" i="4"/>
  <c r="FW138" i="4"/>
  <c r="FX138" i="4"/>
  <c r="FY138" i="4"/>
  <c r="FZ138" i="4"/>
  <c r="GA138" i="4"/>
  <c r="GB138" i="4"/>
  <c r="GC138" i="4"/>
  <c r="GD138" i="4"/>
  <c r="GE138" i="4"/>
  <c r="GF138" i="4"/>
  <c r="GG138" i="4"/>
  <c r="GH138" i="4"/>
  <c r="GI138" i="4"/>
  <c r="GJ138" i="4"/>
  <c r="GK138" i="4"/>
  <c r="GL138" i="4"/>
  <c r="GM138" i="4"/>
  <c r="GN138" i="4"/>
  <c r="GO138" i="4"/>
  <c r="GP138" i="4"/>
  <c r="GQ138" i="4"/>
  <c r="GR138" i="4"/>
  <c r="GS138" i="4"/>
  <c r="GT138" i="4"/>
  <c r="B139" i="4"/>
  <c r="C139" i="4"/>
  <c r="D139" i="4"/>
  <c r="E139" i="4"/>
  <c r="F139" i="4"/>
  <c r="G139" i="4"/>
  <c r="H139" i="4"/>
  <c r="I139" i="4"/>
  <c r="J139" i="4"/>
  <c r="K139" i="4"/>
  <c r="L139" i="4"/>
  <c r="M139" i="4"/>
  <c r="N139" i="4"/>
  <c r="O139" i="4"/>
  <c r="P139" i="4"/>
  <c r="Q139" i="4"/>
  <c r="R139" i="4"/>
  <c r="S139" i="4"/>
  <c r="T139" i="4"/>
  <c r="U139" i="4"/>
  <c r="V139" i="4"/>
  <c r="W139" i="4"/>
  <c r="X139" i="4"/>
  <c r="Y139" i="4"/>
  <c r="Z139" i="4"/>
  <c r="AA139" i="4"/>
  <c r="AB139" i="4"/>
  <c r="AC139" i="4"/>
  <c r="AD139" i="4"/>
  <c r="AE139" i="4"/>
  <c r="AF139" i="4"/>
  <c r="AG139" i="4"/>
  <c r="AH139" i="4"/>
  <c r="AI139" i="4"/>
  <c r="AJ139" i="4"/>
  <c r="AK139" i="4"/>
  <c r="AL139" i="4"/>
  <c r="AM139" i="4"/>
  <c r="AN139" i="4"/>
  <c r="AO139" i="4"/>
  <c r="AP139" i="4"/>
  <c r="AQ139" i="4"/>
  <c r="AR139" i="4"/>
  <c r="AS139" i="4"/>
  <c r="AT139" i="4"/>
  <c r="AU139" i="4"/>
  <c r="AV139" i="4"/>
  <c r="AW139" i="4"/>
  <c r="AX139" i="4"/>
  <c r="AY139" i="4"/>
  <c r="AZ139" i="4"/>
  <c r="BA139" i="4"/>
  <c r="BB139" i="4"/>
  <c r="BC139" i="4"/>
  <c r="BD139" i="4"/>
  <c r="BE139" i="4"/>
  <c r="BF139" i="4"/>
  <c r="BG139" i="4"/>
  <c r="BH139" i="4"/>
  <c r="BI139" i="4"/>
  <c r="BJ139" i="4"/>
  <c r="BK139" i="4"/>
  <c r="BL139" i="4"/>
  <c r="BM139" i="4"/>
  <c r="BN139" i="4"/>
  <c r="BO139" i="4"/>
  <c r="BP139" i="4"/>
  <c r="BQ139" i="4"/>
  <c r="BR139" i="4"/>
  <c r="BS139" i="4"/>
  <c r="BT139" i="4"/>
  <c r="BU139" i="4"/>
  <c r="BV139" i="4"/>
  <c r="BW139" i="4"/>
  <c r="BX139" i="4"/>
  <c r="BY139" i="4"/>
  <c r="BZ139" i="4"/>
  <c r="CA139" i="4"/>
  <c r="CB139" i="4"/>
  <c r="CC139" i="4"/>
  <c r="CD139" i="4"/>
  <c r="CE139" i="4"/>
  <c r="CF139" i="4"/>
  <c r="CG139" i="4"/>
  <c r="CH139" i="4"/>
  <c r="CI139" i="4"/>
  <c r="CJ139" i="4"/>
  <c r="CK139" i="4"/>
  <c r="CL139" i="4"/>
  <c r="CM139" i="4"/>
  <c r="CN139" i="4"/>
  <c r="CO139" i="4"/>
  <c r="CP139" i="4"/>
  <c r="CQ139" i="4"/>
  <c r="CR139" i="4"/>
  <c r="CS139" i="4"/>
  <c r="CT139" i="4"/>
  <c r="CU139" i="4"/>
  <c r="CV139" i="4"/>
  <c r="CW139" i="4"/>
  <c r="CX139" i="4"/>
  <c r="CY139" i="4"/>
  <c r="CZ139" i="4"/>
  <c r="DA139" i="4"/>
  <c r="DB139" i="4"/>
  <c r="DC139" i="4"/>
  <c r="DD139" i="4"/>
  <c r="DE139" i="4"/>
  <c r="DF139" i="4"/>
  <c r="DG139" i="4"/>
  <c r="DH139" i="4"/>
  <c r="DI139" i="4"/>
  <c r="DJ139" i="4"/>
  <c r="DK139" i="4"/>
  <c r="DL139" i="4"/>
  <c r="DM139" i="4"/>
  <c r="DN139" i="4"/>
  <c r="DO139" i="4"/>
  <c r="DP139" i="4"/>
  <c r="DQ139" i="4"/>
  <c r="DR139" i="4"/>
  <c r="DS139" i="4"/>
  <c r="DT139" i="4"/>
  <c r="DU139" i="4"/>
  <c r="DV139" i="4"/>
  <c r="DW139" i="4"/>
  <c r="DX139" i="4"/>
  <c r="DY139" i="4"/>
  <c r="DZ139" i="4"/>
  <c r="EA139" i="4"/>
  <c r="EB139" i="4"/>
  <c r="EC139" i="4"/>
  <c r="ED139" i="4"/>
  <c r="EE139" i="4"/>
  <c r="EF139" i="4"/>
  <c r="EG139" i="4"/>
  <c r="EH139" i="4"/>
  <c r="EI139" i="4"/>
  <c r="EJ139" i="4"/>
  <c r="EK139" i="4"/>
  <c r="EL139" i="4"/>
  <c r="EM139" i="4"/>
  <c r="EN139" i="4"/>
  <c r="EO139" i="4"/>
  <c r="EP139" i="4"/>
  <c r="EQ139" i="4"/>
  <c r="ER139" i="4"/>
  <c r="ES139" i="4"/>
  <c r="ET139" i="4"/>
  <c r="EU139" i="4"/>
  <c r="EV139" i="4"/>
  <c r="EW139" i="4"/>
  <c r="EX139" i="4"/>
  <c r="EY139" i="4"/>
  <c r="EZ139" i="4"/>
  <c r="FA139" i="4"/>
  <c r="FB139" i="4"/>
  <c r="FC139" i="4"/>
  <c r="FD139" i="4"/>
  <c r="FE139" i="4"/>
  <c r="FF139" i="4"/>
  <c r="FG139" i="4"/>
  <c r="FH139" i="4"/>
  <c r="FI139" i="4"/>
  <c r="FJ139" i="4"/>
  <c r="FK139" i="4"/>
  <c r="FL139" i="4"/>
  <c r="FM139" i="4"/>
  <c r="FN139" i="4"/>
  <c r="FO139" i="4"/>
  <c r="FP139" i="4"/>
  <c r="FQ139" i="4"/>
  <c r="FR139" i="4"/>
  <c r="FS139" i="4"/>
  <c r="FT139" i="4"/>
  <c r="FU139" i="4"/>
  <c r="FV139" i="4"/>
  <c r="FW139" i="4"/>
  <c r="FX139" i="4"/>
  <c r="FY139" i="4"/>
  <c r="FZ139" i="4"/>
  <c r="GA139" i="4"/>
  <c r="GB139" i="4"/>
  <c r="GC139" i="4"/>
  <c r="GD139" i="4"/>
  <c r="GE139" i="4"/>
  <c r="GF139" i="4"/>
  <c r="GG139" i="4"/>
  <c r="GH139" i="4"/>
  <c r="GI139" i="4"/>
  <c r="GJ139" i="4"/>
  <c r="GK139" i="4"/>
  <c r="GL139" i="4"/>
  <c r="GM139" i="4"/>
  <c r="GN139" i="4"/>
  <c r="GO139" i="4"/>
  <c r="GP139" i="4"/>
  <c r="GQ139" i="4"/>
  <c r="GR139" i="4"/>
  <c r="GS139" i="4"/>
  <c r="GT139" i="4"/>
  <c r="B140" i="4"/>
  <c r="C140" i="4"/>
  <c r="D140" i="4"/>
  <c r="E140" i="4"/>
  <c r="F140" i="4"/>
  <c r="G140" i="4"/>
  <c r="H140" i="4"/>
  <c r="I140" i="4"/>
  <c r="J140" i="4"/>
  <c r="K140" i="4"/>
  <c r="L140" i="4"/>
  <c r="M140" i="4"/>
  <c r="N140" i="4"/>
  <c r="O140" i="4"/>
  <c r="P140" i="4"/>
  <c r="Q140" i="4"/>
  <c r="R140" i="4"/>
  <c r="S140" i="4"/>
  <c r="T140" i="4"/>
  <c r="U140" i="4"/>
  <c r="V140" i="4"/>
  <c r="W140" i="4"/>
  <c r="X140" i="4"/>
  <c r="Y140" i="4"/>
  <c r="Z140" i="4"/>
  <c r="AA140" i="4"/>
  <c r="AB140" i="4"/>
  <c r="AC140" i="4"/>
  <c r="AD140" i="4"/>
  <c r="AE140" i="4"/>
  <c r="AF140" i="4"/>
  <c r="AG140" i="4"/>
  <c r="AH140" i="4"/>
  <c r="AI140" i="4"/>
  <c r="AJ140" i="4"/>
  <c r="AK140" i="4"/>
  <c r="AL140" i="4"/>
  <c r="AM140" i="4"/>
  <c r="AN140" i="4"/>
  <c r="AO140" i="4"/>
  <c r="AP140" i="4"/>
  <c r="AQ140" i="4"/>
  <c r="AR140" i="4"/>
  <c r="AS140" i="4"/>
  <c r="AT140" i="4"/>
  <c r="AU140" i="4"/>
  <c r="AV140" i="4"/>
  <c r="AW140" i="4"/>
  <c r="AX140" i="4"/>
  <c r="AY140" i="4"/>
  <c r="AZ140" i="4"/>
  <c r="BA140" i="4"/>
  <c r="BB140" i="4"/>
  <c r="BC140" i="4"/>
  <c r="BD140" i="4"/>
  <c r="BE140" i="4"/>
  <c r="BF140" i="4"/>
  <c r="BG140" i="4"/>
  <c r="BH140" i="4"/>
  <c r="BI140" i="4"/>
  <c r="BJ140" i="4"/>
  <c r="BK140" i="4"/>
  <c r="BL140" i="4"/>
  <c r="BM140" i="4"/>
  <c r="BN140" i="4"/>
  <c r="BO140" i="4"/>
  <c r="BP140" i="4"/>
  <c r="BQ140" i="4"/>
  <c r="BR140" i="4"/>
  <c r="BS140" i="4"/>
  <c r="BT140" i="4"/>
  <c r="BU140" i="4"/>
  <c r="BV140" i="4"/>
  <c r="BW140" i="4"/>
  <c r="BX140" i="4"/>
  <c r="BY140" i="4"/>
  <c r="BZ140" i="4"/>
  <c r="CA140" i="4"/>
  <c r="CB140" i="4"/>
  <c r="CC140" i="4"/>
  <c r="CD140" i="4"/>
  <c r="CE140" i="4"/>
  <c r="CF140" i="4"/>
  <c r="CG140" i="4"/>
  <c r="CH140" i="4"/>
  <c r="CI140" i="4"/>
  <c r="CJ140" i="4"/>
  <c r="CK140" i="4"/>
  <c r="CL140" i="4"/>
  <c r="CM140" i="4"/>
  <c r="CN140" i="4"/>
  <c r="CO140" i="4"/>
  <c r="CP140" i="4"/>
  <c r="CQ140" i="4"/>
  <c r="CR140" i="4"/>
  <c r="CS140" i="4"/>
  <c r="CT140" i="4"/>
  <c r="CU140" i="4"/>
  <c r="CV140" i="4"/>
  <c r="CW140" i="4"/>
  <c r="CX140" i="4"/>
  <c r="CY140" i="4"/>
  <c r="CZ140" i="4"/>
  <c r="DA140" i="4"/>
  <c r="DB140" i="4"/>
  <c r="DC140" i="4"/>
  <c r="DD140" i="4"/>
  <c r="DE140" i="4"/>
  <c r="DF140" i="4"/>
  <c r="DG140" i="4"/>
  <c r="DH140" i="4"/>
  <c r="DI140" i="4"/>
  <c r="DJ140" i="4"/>
  <c r="DK140" i="4"/>
  <c r="DL140" i="4"/>
  <c r="DM140" i="4"/>
  <c r="DN140" i="4"/>
  <c r="DO140" i="4"/>
  <c r="DP140" i="4"/>
  <c r="DQ140" i="4"/>
  <c r="DR140" i="4"/>
  <c r="DS140" i="4"/>
  <c r="DT140" i="4"/>
  <c r="DU140" i="4"/>
  <c r="DV140" i="4"/>
  <c r="DW140" i="4"/>
  <c r="DX140" i="4"/>
  <c r="DY140" i="4"/>
  <c r="DZ140" i="4"/>
  <c r="EA140" i="4"/>
  <c r="EB140" i="4"/>
  <c r="EC140" i="4"/>
  <c r="ED140" i="4"/>
  <c r="EE140" i="4"/>
  <c r="EF140" i="4"/>
  <c r="EG140" i="4"/>
  <c r="EH140" i="4"/>
  <c r="EI140" i="4"/>
  <c r="EJ140" i="4"/>
  <c r="EK140" i="4"/>
  <c r="EL140" i="4"/>
  <c r="EM140" i="4"/>
  <c r="EN140" i="4"/>
  <c r="EO140" i="4"/>
  <c r="EP140" i="4"/>
  <c r="EQ140" i="4"/>
  <c r="ER140" i="4"/>
  <c r="ES140" i="4"/>
  <c r="ET140" i="4"/>
  <c r="EU140" i="4"/>
  <c r="EV140" i="4"/>
  <c r="EW140" i="4"/>
  <c r="EX140" i="4"/>
  <c r="EY140" i="4"/>
  <c r="EZ140" i="4"/>
  <c r="FA140" i="4"/>
  <c r="FB140" i="4"/>
  <c r="FC140" i="4"/>
  <c r="FD140" i="4"/>
  <c r="FE140" i="4"/>
  <c r="FF140" i="4"/>
  <c r="FG140" i="4"/>
  <c r="FH140" i="4"/>
  <c r="FI140" i="4"/>
  <c r="FJ140" i="4"/>
  <c r="FK140" i="4"/>
  <c r="FL140" i="4"/>
  <c r="FM140" i="4"/>
  <c r="FN140" i="4"/>
  <c r="FO140" i="4"/>
  <c r="FP140" i="4"/>
  <c r="FQ140" i="4"/>
  <c r="FR140" i="4"/>
  <c r="FS140" i="4"/>
  <c r="FT140" i="4"/>
  <c r="FU140" i="4"/>
  <c r="FV140" i="4"/>
  <c r="FW140" i="4"/>
  <c r="FX140" i="4"/>
  <c r="FY140" i="4"/>
  <c r="FZ140" i="4"/>
  <c r="GA140" i="4"/>
  <c r="GB140" i="4"/>
  <c r="GC140" i="4"/>
  <c r="GD140" i="4"/>
  <c r="GE140" i="4"/>
  <c r="GF140" i="4"/>
  <c r="GG140" i="4"/>
  <c r="GH140" i="4"/>
  <c r="GI140" i="4"/>
  <c r="GJ140" i="4"/>
  <c r="GK140" i="4"/>
  <c r="GL140" i="4"/>
  <c r="GM140" i="4"/>
  <c r="GN140" i="4"/>
  <c r="GO140" i="4"/>
  <c r="GP140" i="4"/>
  <c r="GQ140" i="4"/>
  <c r="GR140" i="4"/>
  <c r="GS140" i="4"/>
  <c r="GT140" i="4"/>
  <c r="B141" i="4"/>
  <c r="C141" i="4"/>
  <c r="D141" i="4"/>
  <c r="E141" i="4"/>
  <c r="F141" i="4"/>
  <c r="G141" i="4"/>
  <c r="H141" i="4"/>
  <c r="I141" i="4"/>
  <c r="J141" i="4"/>
  <c r="K141" i="4"/>
  <c r="L141" i="4"/>
  <c r="M141" i="4"/>
  <c r="N141" i="4"/>
  <c r="O141" i="4"/>
  <c r="P141" i="4"/>
  <c r="Q141" i="4"/>
  <c r="R141" i="4"/>
  <c r="S141" i="4"/>
  <c r="T141" i="4"/>
  <c r="U141" i="4"/>
  <c r="V141" i="4"/>
  <c r="W141" i="4"/>
  <c r="X141" i="4"/>
  <c r="Y141" i="4"/>
  <c r="Z141" i="4"/>
  <c r="AA141" i="4"/>
  <c r="AB141" i="4"/>
  <c r="AC141" i="4"/>
  <c r="AD141" i="4"/>
  <c r="AE141" i="4"/>
  <c r="AF141" i="4"/>
  <c r="AG141" i="4"/>
  <c r="AH141" i="4"/>
  <c r="AI141" i="4"/>
  <c r="AJ141" i="4"/>
  <c r="AK141" i="4"/>
  <c r="AL141" i="4"/>
  <c r="AM141" i="4"/>
  <c r="AN141" i="4"/>
  <c r="AO141" i="4"/>
  <c r="AP141" i="4"/>
  <c r="AQ141" i="4"/>
  <c r="AR141" i="4"/>
  <c r="AS141" i="4"/>
  <c r="AT141" i="4"/>
  <c r="AU141" i="4"/>
  <c r="AV141" i="4"/>
  <c r="AW141" i="4"/>
  <c r="AX141" i="4"/>
  <c r="AY141" i="4"/>
  <c r="AZ141" i="4"/>
  <c r="BA141" i="4"/>
  <c r="BB141" i="4"/>
  <c r="BC141" i="4"/>
  <c r="BD141" i="4"/>
  <c r="BE141" i="4"/>
  <c r="BF141" i="4"/>
  <c r="BG141" i="4"/>
  <c r="BH141" i="4"/>
  <c r="BI141" i="4"/>
  <c r="BJ141" i="4"/>
  <c r="BK141" i="4"/>
  <c r="BL141" i="4"/>
  <c r="BM141" i="4"/>
  <c r="BN141" i="4"/>
  <c r="BO141" i="4"/>
  <c r="BP141" i="4"/>
  <c r="BQ141" i="4"/>
  <c r="BR141" i="4"/>
  <c r="BS141" i="4"/>
  <c r="BT141" i="4"/>
  <c r="BU141" i="4"/>
  <c r="BV141" i="4"/>
  <c r="BW141" i="4"/>
  <c r="BX141" i="4"/>
  <c r="BY141" i="4"/>
  <c r="BZ141" i="4"/>
  <c r="CA141" i="4"/>
  <c r="CB141" i="4"/>
  <c r="CC141" i="4"/>
  <c r="CD141" i="4"/>
  <c r="CE141" i="4"/>
  <c r="CF141" i="4"/>
  <c r="CG141" i="4"/>
  <c r="CH141" i="4"/>
  <c r="CI141" i="4"/>
  <c r="CJ141" i="4"/>
  <c r="CK141" i="4"/>
  <c r="CL141" i="4"/>
  <c r="CM141" i="4"/>
  <c r="CN141" i="4"/>
  <c r="CO141" i="4"/>
  <c r="CP141" i="4"/>
  <c r="CQ141" i="4"/>
  <c r="CR141" i="4"/>
  <c r="CS141" i="4"/>
  <c r="CT141" i="4"/>
  <c r="CU141" i="4"/>
  <c r="CV141" i="4"/>
  <c r="CW141" i="4"/>
  <c r="CX141" i="4"/>
  <c r="CY141" i="4"/>
  <c r="CZ141" i="4"/>
  <c r="DA141" i="4"/>
  <c r="DB141" i="4"/>
  <c r="DC141" i="4"/>
  <c r="DD141" i="4"/>
  <c r="DE141" i="4"/>
  <c r="DF141" i="4"/>
  <c r="DG141" i="4"/>
  <c r="DH141" i="4"/>
  <c r="DI141" i="4"/>
  <c r="DJ141" i="4"/>
  <c r="DK141" i="4"/>
  <c r="DL141" i="4"/>
  <c r="DM141" i="4"/>
  <c r="DN141" i="4"/>
  <c r="DO141" i="4"/>
  <c r="DP141" i="4"/>
  <c r="DQ141" i="4"/>
  <c r="DR141" i="4"/>
  <c r="DS141" i="4"/>
  <c r="DT141" i="4"/>
  <c r="DU141" i="4"/>
  <c r="DV141" i="4"/>
  <c r="DW141" i="4"/>
  <c r="DX141" i="4"/>
  <c r="DY141" i="4"/>
  <c r="DZ141" i="4"/>
  <c r="EA141" i="4"/>
  <c r="EB141" i="4"/>
  <c r="EC141" i="4"/>
  <c r="ED141" i="4"/>
  <c r="EE141" i="4"/>
  <c r="EF141" i="4"/>
  <c r="EG141" i="4"/>
  <c r="EH141" i="4"/>
  <c r="EI141" i="4"/>
  <c r="EJ141" i="4"/>
  <c r="EK141" i="4"/>
  <c r="EL141" i="4"/>
  <c r="EM141" i="4"/>
  <c r="EN141" i="4"/>
  <c r="EO141" i="4"/>
  <c r="EP141" i="4"/>
  <c r="EQ141" i="4"/>
  <c r="ER141" i="4"/>
  <c r="ES141" i="4"/>
  <c r="ET141" i="4"/>
  <c r="EU141" i="4"/>
  <c r="EV141" i="4"/>
  <c r="EW141" i="4"/>
  <c r="EX141" i="4"/>
  <c r="EY141" i="4"/>
  <c r="EZ141" i="4"/>
  <c r="FA141" i="4"/>
  <c r="FB141" i="4"/>
  <c r="FC141" i="4"/>
  <c r="FD141" i="4"/>
  <c r="FE141" i="4"/>
  <c r="FF141" i="4"/>
  <c r="FG141" i="4"/>
  <c r="FH141" i="4"/>
  <c r="FI141" i="4"/>
  <c r="FJ141" i="4"/>
  <c r="FK141" i="4"/>
  <c r="FL141" i="4"/>
  <c r="FM141" i="4"/>
  <c r="FN141" i="4"/>
  <c r="FO141" i="4"/>
  <c r="FP141" i="4"/>
  <c r="FQ141" i="4"/>
  <c r="FR141" i="4"/>
  <c r="FS141" i="4"/>
  <c r="FT141" i="4"/>
  <c r="FU141" i="4"/>
  <c r="FV141" i="4"/>
  <c r="FW141" i="4"/>
  <c r="FX141" i="4"/>
  <c r="FY141" i="4"/>
  <c r="FZ141" i="4"/>
  <c r="GA141" i="4"/>
  <c r="GB141" i="4"/>
  <c r="GC141" i="4"/>
  <c r="GD141" i="4"/>
  <c r="GE141" i="4"/>
  <c r="GF141" i="4"/>
  <c r="GG141" i="4"/>
  <c r="GH141" i="4"/>
  <c r="GI141" i="4"/>
  <c r="GJ141" i="4"/>
  <c r="GK141" i="4"/>
  <c r="GL141" i="4"/>
  <c r="GM141" i="4"/>
  <c r="GN141" i="4"/>
  <c r="GO141" i="4"/>
  <c r="GP141" i="4"/>
  <c r="GQ141" i="4"/>
  <c r="GR141" i="4"/>
  <c r="GS141" i="4"/>
  <c r="GT141" i="4"/>
  <c r="B142" i="4"/>
  <c r="C142" i="4"/>
  <c r="D142" i="4"/>
  <c r="E142" i="4"/>
  <c r="F142" i="4"/>
  <c r="G142" i="4"/>
  <c r="H142" i="4"/>
  <c r="I142" i="4"/>
  <c r="J142" i="4"/>
  <c r="K142" i="4"/>
  <c r="L142" i="4"/>
  <c r="M142" i="4"/>
  <c r="N142" i="4"/>
  <c r="O142" i="4"/>
  <c r="P142" i="4"/>
  <c r="Q142" i="4"/>
  <c r="R142" i="4"/>
  <c r="S142" i="4"/>
  <c r="T142" i="4"/>
  <c r="U142" i="4"/>
  <c r="V142" i="4"/>
  <c r="W142" i="4"/>
  <c r="X142" i="4"/>
  <c r="Y142" i="4"/>
  <c r="Z142" i="4"/>
  <c r="AA142" i="4"/>
  <c r="AB142" i="4"/>
  <c r="AC142" i="4"/>
  <c r="AD142" i="4"/>
  <c r="AE142" i="4"/>
  <c r="AF142" i="4"/>
  <c r="AG142" i="4"/>
  <c r="AH142" i="4"/>
  <c r="AI142" i="4"/>
  <c r="AJ142" i="4"/>
  <c r="AK142" i="4"/>
  <c r="AL142" i="4"/>
  <c r="AM142" i="4"/>
  <c r="AN142" i="4"/>
  <c r="AO142" i="4"/>
  <c r="AP142" i="4"/>
  <c r="AQ142" i="4"/>
  <c r="AR142" i="4"/>
  <c r="AS142" i="4"/>
  <c r="AT142" i="4"/>
  <c r="AU142" i="4"/>
  <c r="AV142" i="4"/>
  <c r="AW142" i="4"/>
  <c r="AX142" i="4"/>
  <c r="AY142" i="4"/>
  <c r="AZ142" i="4"/>
  <c r="BA142" i="4"/>
  <c r="BB142" i="4"/>
  <c r="BC142" i="4"/>
  <c r="BD142" i="4"/>
  <c r="BE142" i="4"/>
  <c r="BF142" i="4"/>
  <c r="BG142" i="4"/>
  <c r="BH142" i="4"/>
  <c r="BI142" i="4"/>
  <c r="BJ142" i="4"/>
  <c r="BK142" i="4"/>
  <c r="BL142" i="4"/>
  <c r="BM142" i="4"/>
  <c r="BN142" i="4"/>
  <c r="BO142" i="4"/>
  <c r="BP142" i="4"/>
  <c r="BQ142" i="4"/>
  <c r="BR142" i="4"/>
  <c r="BS142" i="4"/>
  <c r="BT142" i="4"/>
  <c r="BU142" i="4"/>
  <c r="BV142" i="4"/>
  <c r="BW142" i="4"/>
  <c r="BX142" i="4"/>
  <c r="BY142" i="4"/>
  <c r="BZ142" i="4"/>
  <c r="CA142" i="4"/>
  <c r="CB142" i="4"/>
  <c r="CC142" i="4"/>
  <c r="CD142" i="4"/>
  <c r="CE142" i="4"/>
  <c r="CF142" i="4"/>
  <c r="CG142" i="4"/>
  <c r="CH142" i="4"/>
  <c r="CI142" i="4"/>
  <c r="CJ142" i="4"/>
  <c r="CK142" i="4"/>
  <c r="CL142" i="4"/>
  <c r="CM142" i="4"/>
  <c r="CN142" i="4"/>
  <c r="CO142" i="4"/>
  <c r="CP142" i="4"/>
  <c r="CQ142" i="4"/>
  <c r="CR142" i="4"/>
  <c r="CS142" i="4"/>
  <c r="CT142" i="4"/>
  <c r="CU142" i="4"/>
  <c r="CV142" i="4"/>
  <c r="CW142" i="4"/>
  <c r="CX142" i="4"/>
  <c r="CY142" i="4"/>
  <c r="CZ142" i="4"/>
  <c r="DA142" i="4"/>
  <c r="DB142" i="4"/>
  <c r="DC142" i="4"/>
  <c r="DD142" i="4"/>
  <c r="DE142" i="4"/>
  <c r="DF142" i="4"/>
  <c r="DG142" i="4"/>
  <c r="DH142" i="4"/>
  <c r="DI142" i="4"/>
  <c r="DJ142" i="4"/>
  <c r="DK142" i="4"/>
  <c r="DL142" i="4"/>
  <c r="DM142" i="4"/>
  <c r="DN142" i="4"/>
  <c r="DO142" i="4"/>
  <c r="DP142" i="4"/>
  <c r="DQ142" i="4"/>
  <c r="DR142" i="4"/>
  <c r="DS142" i="4"/>
  <c r="DT142" i="4"/>
  <c r="DU142" i="4"/>
  <c r="DV142" i="4"/>
  <c r="DW142" i="4"/>
  <c r="DX142" i="4"/>
  <c r="DY142" i="4"/>
  <c r="DZ142" i="4"/>
  <c r="EA142" i="4"/>
  <c r="EB142" i="4"/>
  <c r="EC142" i="4"/>
  <c r="ED142" i="4"/>
  <c r="EE142" i="4"/>
  <c r="EF142" i="4"/>
  <c r="EG142" i="4"/>
  <c r="EH142" i="4"/>
  <c r="EI142" i="4"/>
  <c r="EJ142" i="4"/>
  <c r="EK142" i="4"/>
  <c r="EL142" i="4"/>
  <c r="EM142" i="4"/>
  <c r="EN142" i="4"/>
  <c r="EO142" i="4"/>
  <c r="EP142" i="4"/>
  <c r="EQ142" i="4"/>
  <c r="ER142" i="4"/>
  <c r="ES142" i="4"/>
  <c r="ET142" i="4"/>
  <c r="EU142" i="4"/>
  <c r="EV142" i="4"/>
  <c r="EW142" i="4"/>
  <c r="EX142" i="4"/>
  <c r="EY142" i="4"/>
  <c r="EZ142" i="4"/>
  <c r="FA142" i="4"/>
  <c r="FB142" i="4"/>
  <c r="FC142" i="4"/>
  <c r="FD142" i="4"/>
  <c r="FE142" i="4"/>
  <c r="FF142" i="4"/>
  <c r="FG142" i="4"/>
  <c r="FH142" i="4"/>
  <c r="FI142" i="4"/>
  <c r="FJ142" i="4"/>
  <c r="FK142" i="4"/>
  <c r="FL142" i="4"/>
  <c r="FM142" i="4"/>
  <c r="FN142" i="4"/>
  <c r="FO142" i="4"/>
  <c r="FP142" i="4"/>
  <c r="FQ142" i="4"/>
  <c r="FR142" i="4"/>
  <c r="FS142" i="4"/>
  <c r="FT142" i="4"/>
  <c r="FU142" i="4"/>
  <c r="FV142" i="4"/>
  <c r="FW142" i="4"/>
  <c r="FX142" i="4"/>
  <c r="FY142" i="4"/>
  <c r="FZ142" i="4"/>
  <c r="GA142" i="4"/>
  <c r="GB142" i="4"/>
  <c r="GC142" i="4"/>
  <c r="GD142" i="4"/>
  <c r="GE142" i="4"/>
  <c r="GF142" i="4"/>
  <c r="GG142" i="4"/>
  <c r="GH142" i="4"/>
  <c r="GI142" i="4"/>
  <c r="GJ142" i="4"/>
  <c r="GK142" i="4"/>
  <c r="GL142" i="4"/>
  <c r="GM142" i="4"/>
  <c r="GN142" i="4"/>
  <c r="GO142" i="4"/>
  <c r="GP142" i="4"/>
  <c r="GQ142" i="4"/>
  <c r="GR142" i="4"/>
  <c r="GS142" i="4"/>
  <c r="GT142" i="4"/>
  <c r="B143" i="4"/>
  <c r="C143" i="4"/>
  <c r="D143" i="4"/>
  <c r="E143" i="4"/>
  <c r="F143" i="4"/>
  <c r="G143" i="4"/>
  <c r="H143" i="4"/>
  <c r="I143" i="4"/>
  <c r="J143" i="4"/>
  <c r="K143" i="4"/>
  <c r="L143" i="4"/>
  <c r="M143" i="4"/>
  <c r="N143" i="4"/>
  <c r="O143" i="4"/>
  <c r="P143" i="4"/>
  <c r="Q143" i="4"/>
  <c r="R143" i="4"/>
  <c r="S143" i="4"/>
  <c r="T143" i="4"/>
  <c r="U143" i="4"/>
  <c r="V143" i="4"/>
  <c r="W143" i="4"/>
  <c r="X143" i="4"/>
  <c r="Y143" i="4"/>
  <c r="Z143" i="4"/>
  <c r="AA143" i="4"/>
  <c r="AB143" i="4"/>
  <c r="AC143" i="4"/>
  <c r="AD143" i="4"/>
  <c r="AE143" i="4"/>
  <c r="AF143" i="4"/>
  <c r="AG143" i="4"/>
  <c r="AH143" i="4"/>
  <c r="AI143" i="4"/>
  <c r="AJ143" i="4"/>
  <c r="AK143" i="4"/>
  <c r="AL143" i="4"/>
  <c r="AM143" i="4"/>
  <c r="AN143" i="4"/>
  <c r="AO143" i="4"/>
  <c r="AP143" i="4"/>
  <c r="AQ143" i="4"/>
  <c r="AR143" i="4"/>
  <c r="AS143" i="4"/>
  <c r="AT143" i="4"/>
  <c r="AU143" i="4"/>
  <c r="AV143" i="4"/>
  <c r="AW143" i="4"/>
  <c r="AX143" i="4"/>
  <c r="AY143" i="4"/>
  <c r="AZ143" i="4"/>
  <c r="BA143" i="4"/>
  <c r="BB143" i="4"/>
  <c r="BC143" i="4"/>
  <c r="BD143" i="4"/>
  <c r="BE143" i="4"/>
  <c r="BF143" i="4"/>
  <c r="BG143" i="4"/>
  <c r="BH143" i="4"/>
  <c r="BI143" i="4"/>
  <c r="BJ143" i="4"/>
  <c r="BK143" i="4"/>
  <c r="BL143" i="4"/>
  <c r="BM143" i="4"/>
  <c r="BN143" i="4"/>
  <c r="BO143" i="4"/>
  <c r="BP143" i="4"/>
  <c r="BQ143" i="4"/>
  <c r="BR143" i="4"/>
  <c r="BS143" i="4"/>
  <c r="BT143" i="4"/>
  <c r="BU143" i="4"/>
  <c r="BV143" i="4"/>
  <c r="BW143" i="4"/>
  <c r="BX143" i="4"/>
  <c r="BY143" i="4"/>
  <c r="BZ143" i="4"/>
  <c r="CA143" i="4"/>
  <c r="CB143" i="4"/>
  <c r="CC143" i="4"/>
  <c r="CD143" i="4"/>
  <c r="CE143" i="4"/>
  <c r="CF143" i="4"/>
  <c r="CG143" i="4"/>
  <c r="CH143" i="4"/>
  <c r="CI143" i="4"/>
  <c r="CJ143" i="4"/>
  <c r="CK143" i="4"/>
  <c r="CL143" i="4"/>
  <c r="CM143" i="4"/>
  <c r="CN143" i="4"/>
  <c r="CO143" i="4"/>
  <c r="CP143" i="4"/>
  <c r="CQ143" i="4"/>
  <c r="CR143" i="4"/>
  <c r="CS143" i="4"/>
  <c r="CT143" i="4"/>
  <c r="CU143" i="4"/>
  <c r="CV143" i="4"/>
  <c r="CW143" i="4"/>
  <c r="CX143" i="4"/>
  <c r="CY143" i="4"/>
  <c r="CZ143" i="4"/>
  <c r="DA143" i="4"/>
  <c r="DB143" i="4"/>
  <c r="DC143" i="4"/>
  <c r="DD143" i="4"/>
  <c r="DE143" i="4"/>
  <c r="DF143" i="4"/>
  <c r="DG143" i="4"/>
  <c r="DH143" i="4"/>
  <c r="DI143" i="4"/>
  <c r="DJ143" i="4"/>
  <c r="DK143" i="4"/>
  <c r="DL143" i="4"/>
  <c r="DM143" i="4"/>
  <c r="DN143" i="4"/>
  <c r="DO143" i="4"/>
  <c r="DP143" i="4"/>
  <c r="DQ143" i="4"/>
  <c r="DR143" i="4"/>
  <c r="DS143" i="4"/>
  <c r="DT143" i="4"/>
  <c r="DU143" i="4"/>
  <c r="DV143" i="4"/>
  <c r="DW143" i="4"/>
  <c r="DX143" i="4"/>
  <c r="DY143" i="4"/>
  <c r="DZ143" i="4"/>
  <c r="EA143" i="4"/>
  <c r="EB143" i="4"/>
  <c r="EC143" i="4"/>
  <c r="ED143" i="4"/>
  <c r="EE143" i="4"/>
  <c r="EF143" i="4"/>
  <c r="EG143" i="4"/>
  <c r="EH143" i="4"/>
  <c r="EI143" i="4"/>
  <c r="EJ143" i="4"/>
  <c r="EK143" i="4"/>
  <c r="EL143" i="4"/>
  <c r="EM143" i="4"/>
  <c r="EN143" i="4"/>
  <c r="EO143" i="4"/>
  <c r="EP143" i="4"/>
  <c r="EQ143" i="4"/>
  <c r="ER143" i="4"/>
  <c r="ES143" i="4"/>
  <c r="ET143" i="4"/>
  <c r="EU143" i="4"/>
  <c r="EV143" i="4"/>
  <c r="EW143" i="4"/>
  <c r="EX143" i="4"/>
  <c r="EY143" i="4"/>
  <c r="EZ143" i="4"/>
  <c r="FA143" i="4"/>
  <c r="FB143" i="4"/>
  <c r="FC143" i="4"/>
  <c r="FD143" i="4"/>
  <c r="FE143" i="4"/>
  <c r="FF143" i="4"/>
  <c r="FG143" i="4"/>
  <c r="FH143" i="4"/>
  <c r="FI143" i="4"/>
  <c r="FJ143" i="4"/>
  <c r="FK143" i="4"/>
  <c r="FL143" i="4"/>
  <c r="FM143" i="4"/>
  <c r="FN143" i="4"/>
  <c r="FO143" i="4"/>
  <c r="FP143" i="4"/>
  <c r="FQ143" i="4"/>
  <c r="FR143" i="4"/>
  <c r="FS143" i="4"/>
  <c r="FT143" i="4"/>
  <c r="FU143" i="4"/>
  <c r="FV143" i="4"/>
  <c r="FW143" i="4"/>
  <c r="FX143" i="4"/>
  <c r="FY143" i="4"/>
  <c r="FZ143" i="4"/>
  <c r="GA143" i="4"/>
  <c r="GB143" i="4"/>
  <c r="GC143" i="4"/>
  <c r="GD143" i="4"/>
  <c r="GE143" i="4"/>
  <c r="GF143" i="4"/>
  <c r="GG143" i="4"/>
  <c r="GH143" i="4"/>
  <c r="GI143" i="4"/>
  <c r="GJ143" i="4"/>
  <c r="GK143" i="4"/>
  <c r="GL143" i="4"/>
  <c r="GM143" i="4"/>
  <c r="GN143" i="4"/>
  <c r="GO143" i="4"/>
  <c r="GP143" i="4"/>
  <c r="GQ143" i="4"/>
  <c r="GR143" i="4"/>
  <c r="GS143" i="4"/>
  <c r="GT143" i="4"/>
  <c r="B144" i="4"/>
  <c r="C144" i="4"/>
  <c r="D144" i="4"/>
  <c r="E144" i="4"/>
  <c r="F144" i="4"/>
  <c r="G144" i="4"/>
  <c r="H144" i="4"/>
  <c r="I144" i="4"/>
  <c r="J144" i="4"/>
  <c r="K144" i="4"/>
  <c r="L144" i="4"/>
  <c r="M144" i="4"/>
  <c r="N144" i="4"/>
  <c r="O144" i="4"/>
  <c r="P144" i="4"/>
  <c r="Q144" i="4"/>
  <c r="R144" i="4"/>
  <c r="S144" i="4"/>
  <c r="T144" i="4"/>
  <c r="U144" i="4"/>
  <c r="V144" i="4"/>
  <c r="W144" i="4"/>
  <c r="X144" i="4"/>
  <c r="Y144" i="4"/>
  <c r="Z144" i="4"/>
  <c r="AA144" i="4"/>
  <c r="AB144" i="4"/>
  <c r="AC144" i="4"/>
  <c r="AD144" i="4"/>
  <c r="AE144" i="4"/>
  <c r="AF144" i="4"/>
  <c r="AG144" i="4"/>
  <c r="AH144" i="4"/>
  <c r="AI144" i="4"/>
  <c r="AJ144" i="4"/>
  <c r="AK144" i="4"/>
  <c r="AL144" i="4"/>
  <c r="AM144" i="4"/>
  <c r="AN144" i="4"/>
  <c r="AO144" i="4"/>
  <c r="AP144" i="4"/>
  <c r="AQ144" i="4"/>
  <c r="AR144" i="4"/>
  <c r="AS144" i="4"/>
  <c r="AT144" i="4"/>
  <c r="AU144" i="4"/>
  <c r="AV144" i="4"/>
  <c r="AW144" i="4"/>
  <c r="AX144" i="4"/>
  <c r="AY144" i="4"/>
  <c r="AZ144" i="4"/>
  <c r="BA144" i="4"/>
  <c r="BB144" i="4"/>
  <c r="BC144" i="4"/>
  <c r="BD144" i="4"/>
  <c r="BE144" i="4"/>
  <c r="BF144" i="4"/>
  <c r="BG144" i="4"/>
  <c r="BH144" i="4"/>
  <c r="BI144" i="4"/>
  <c r="BJ144" i="4"/>
  <c r="BK144" i="4"/>
  <c r="BL144" i="4"/>
  <c r="BM144" i="4"/>
  <c r="BN144" i="4"/>
  <c r="BO144" i="4"/>
  <c r="BP144" i="4"/>
  <c r="BQ144" i="4"/>
  <c r="BR144" i="4"/>
  <c r="BS144" i="4"/>
  <c r="BT144" i="4"/>
  <c r="BU144" i="4"/>
  <c r="BV144" i="4"/>
  <c r="BW144" i="4"/>
  <c r="BX144" i="4"/>
  <c r="BY144" i="4"/>
  <c r="BZ144" i="4"/>
  <c r="CA144" i="4"/>
  <c r="CB144" i="4"/>
  <c r="CC144" i="4"/>
  <c r="CD144" i="4"/>
  <c r="CE144" i="4"/>
  <c r="CF144" i="4"/>
  <c r="CG144" i="4"/>
  <c r="CH144" i="4"/>
  <c r="CI144" i="4"/>
  <c r="CJ144" i="4"/>
  <c r="CK144" i="4"/>
  <c r="CL144" i="4"/>
  <c r="CM144" i="4"/>
  <c r="CN144" i="4"/>
  <c r="CO144" i="4"/>
  <c r="CP144" i="4"/>
  <c r="CQ144" i="4"/>
  <c r="CR144" i="4"/>
  <c r="CS144" i="4"/>
  <c r="CT144" i="4"/>
  <c r="CU144" i="4"/>
  <c r="CV144" i="4"/>
  <c r="CW144" i="4"/>
  <c r="CX144" i="4"/>
  <c r="CY144" i="4"/>
  <c r="CZ144" i="4"/>
  <c r="DA144" i="4"/>
  <c r="DB144" i="4"/>
  <c r="DC144" i="4"/>
  <c r="DD144" i="4"/>
  <c r="DE144" i="4"/>
  <c r="DF144" i="4"/>
  <c r="DG144" i="4"/>
  <c r="DH144" i="4"/>
  <c r="DI144" i="4"/>
  <c r="DJ144" i="4"/>
  <c r="DK144" i="4"/>
  <c r="DL144" i="4"/>
  <c r="DM144" i="4"/>
  <c r="DN144" i="4"/>
  <c r="DO144" i="4"/>
  <c r="DP144" i="4"/>
  <c r="DQ144" i="4"/>
  <c r="DR144" i="4"/>
  <c r="DS144" i="4"/>
  <c r="DT144" i="4"/>
  <c r="DU144" i="4"/>
  <c r="DV144" i="4"/>
  <c r="DW144" i="4"/>
  <c r="DX144" i="4"/>
  <c r="DY144" i="4"/>
  <c r="DZ144" i="4"/>
  <c r="EA144" i="4"/>
  <c r="EB144" i="4"/>
  <c r="EC144" i="4"/>
  <c r="ED144" i="4"/>
  <c r="EE144" i="4"/>
  <c r="EF144" i="4"/>
  <c r="EG144" i="4"/>
  <c r="EH144" i="4"/>
  <c r="EI144" i="4"/>
  <c r="EJ144" i="4"/>
  <c r="EK144" i="4"/>
  <c r="EL144" i="4"/>
  <c r="EM144" i="4"/>
  <c r="EN144" i="4"/>
  <c r="EO144" i="4"/>
  <c r="EP144" i="4"/>
  <c r="EQ144" i="4"/>
  <c r="ER144" i="4"/>
  <c r="ES144" i="4"/>
  <c r="ET144" i="4"/>
  <c r="EU144" i="4"/>
  <c r="EV144" i="4"/>
  <c r="EW144" i="4"/>
  <c r="EX144" i="4"/>
  <c r="EY144" i="4"/>
  <c r="EZ144" i="4"/>
  <c r="FA144" i="4"/>
  <c r="FB144" i="4"/>
  <c r="FC144" i="4"/>
  <c r="FD144" i="4"/>
  <c r="FE144" i="4"/>
  <c r="FF144" i="4"/>
  <c r="FG144" i="4"/>
  <c r="FH144" i="4"/>
  <c r="FI144" i="4"/>
  <c r="FJ144" i="4"/>
  <c r="FK144" i="4"/>
  <c r="FL144" i="4"/>
  <c r="FM144" i="4"/>
  <c r="FN144" i="4"/>
  <c r="FO144" i="4"/>
  <c r="FP144" i="4"/>
  <c r="FQ144" i="4"/>
  <c r="FR144" i="4"/>
  <c r="FS144" i="4"/>
  <c r="FT144" i="4"/>
  <c r="FU144" i="4"/>
  <c r="FV144" i="4"/>
  <c r="FW144" i="4"/>
  <c r="FX144" i="4"/>
  <c r="FY144" i="4"/>
  <c r="FZ144" i="4"/>
  <c r="GA144" i="4"/>
  <c r="GB144" i="4"/>
  <c r="GC144" i="4"/>
  <c r="GD144" i="4"/>
  <c r="GE144" i="4"/>
  <c r="GF144" i="4"/>
  <c r="GG144" i="4"/>
  <c r="GH144" i="4"/>
  <c r="GI144" i="4"/>
  <c r="GJ144" i="4"/>
  <c r="GK144" i="4"/>
  <c r="GL144" i="4"/>
  <c r="GM144" i="4"/>
  <c r="GN144" i="4"/>
  <c r="GO144" i="4"/>
  <c r="GP144" i="4"/>
  <c r="GQ144" i="4"/>
  <c r="GR144" i="4"/>
  <c r="GS144" i="4"/>
  <c r="GT144" i="4"/>
  <c r="B145" i="4"/>
  <c r="C145" i="4"/>
  <c r="D145" i="4"/>
  <c r="E145" i="4"/>
  <c r="F145" i="4"/>
  <c r="G145" i="4"/>
  <c r="H145" i="4"/>
  <c r="I145" i="4"/>
  <c r="J145" i="4"/>
  <c r="K145" i="4"/>
  <c r="L145" i="4"/>
  <c r="M145" i="4"/>
  <c r="N145" i="4"/>
  <c r="O145" i="4"/>
  <c r="P145" i="4"/>
  <c r="Q145" i="4"/>
  <c r="R145" i="4"/>
  <c r="S145" i="4"/>
  <c r="T145" i="4"/>
  <c r="U145" i="4"/>
  <c r="V145" i="4"/>
  <c r="W145" i="4"/>
  <c r="X145" i="4"/>
  <c r="Y145" i="4"/>
  <c r="Z145" i="4"/>
  <c r="AA145" i="4"/>
  <c r="AB145" i="4"/>
  <c r="AC145" i="4"/>
  <c r="AD145" i="4"/>
  <c r="AE145" i="4"/>
  <c r="AF145" i="4"/>
  <c r="AG145" i="4"/>
  <c r="AH145" i="4"/>
  <c r="AI145" i="4"/>
  <c r="AJ145" i="4"/>
  <c r="AK145" i="4"/>
  <c r="AL145" i="4"/>
  <c r="AM145" i="4"/>
  <c r="AN145" i="4"/>
  <c r="AO145" i="4"/>
  <c r="AP145" i="4"/>
  <c r="AQ145" i="4"/>
  <c r="AR145" i="4"/>
  <c r="AS145" i="4"/>
  <c r="AT145" i="4"/>
  <c r="AU145" i="4"/>
  <c r="AV145" i="4"/>
  <c r="AW145" i="4"/>
  <c r="AX145" i="4"/>
  <c r="AY145" i="4"/>
  <c r="AZ145" i="4"/>
  <c r="BA145" i="4"/>
  <c r="BB145" i="4"/>
  <c r="BC145" i="4"/>
  <c r="BD145" i="4"/>
  <c r="BE145" i="4"/>
  <c r="BF145" i="4"/>
  <c r="BG145" i="4"/>
  <c r="BH145" i="4"/>
  <c r="BI145" i="4"/>
  <c r="BJ145" i="4"/>
  <c r="BK145" i="4"/>
  <c r="BL145" i="4"/>
  <c r="BM145" i="4"/>
  <c r="BN145" i="4"/>
  <c r="BO145" i="4"/>
  <c r="BP145" i="4"/>
  <c r="BQ145" i="4"/>
  <c r="BR145" i="4"/>
  <c r="BS145" i="4"/>
  <c r="BT145" i="4"/>
  <c r="BU145" i="4"/>
  <c r="BV145" i="4"/>
  <c r="BW145" i="4"/>
  <c r="BX145" i="4"/>
  <c r="BY145" i="4"/>
  <c r="BZ145" i="4"/>
  <c r="CA145" i="4"/>
  <c r="CB145" i="4"/>
  <c r="CC145" i="4"/>
  <c r="CD145" i="4"/>
  <c r="CE145" i="4"/>
  <c r="CF145" i="4"/>
  <c r="CG145" i="4"/>
  <c r="CH145" i="4"/>
  <c r="CI145" i="4"/>
  <c r="CJ145" i="4"/>
  <c r="CK145" i="4"/>
  <c r="CL145" i="4"/>
  <c r="CM145" i="4"/>
  <c r="CN145" i="4"/>
  <c r="CO145" i="4"/>
  <c r="CP145" i="4"/>
  <c r="CQ145" i="4"/>
  <c r="CR145" i="4"/>
  <c r="CS145" i="4"/>
  <c r="CT145" i="4"/>
  <c r="CU145" i="4"/>
  <c r="CV145" i="4"/>
  <c r="CW145" i="4"/>
  <c r="CX145" i="4"/>
  <c r="CY145" i="4"/>
  <c r="CZ145" i="4"/>
  <c r="DA145" i="4"/>
  <c r="DB145" i="4"/>
  <c r="DC145" i="4"/>
  <c r="DD145" i="4"/>
  <c r="DE145" i="4"/>
  <c r="DF145" i="4"/>
  <c r="DG145" i="4"/>
  <c r="DH145" i="4"/>
  <c r="DI145" i="4"/>
  <c r="DJ145" i="4"/>
  <c r="DK145" i="4"/>
  <c r="DL145" i="4"/>
  <c r="DM145" i="4"/>
  <c r="DN145" i="4"/>
  <c r="DO145" i="4"/>
  <c r="DP145" i="4"/>
  <c r="DQ145" i="4"/>
  <c r="DR145" i="4"/>
  <c r="DS145" i="4"/>
  <c r="DT145" i="4"/>
  <c r="DU145" i="4"/>
  <c r="DV145" i="4"/>
  <c r="DW145" i="4"/>
  <c r="DX145" i="4"/>
  <c r="DY145" i="4"/>
  <c r="DZ145" i="4"/>
  <c r="EA145" i="4"/>
  <c r="EB145" i="4"/>
  <c r="EC145" i="4"/>
  <c r="ED145" i="4"/>
  <c r="EE145" i="4"/>
  <c r="EF145" i="4"/>
  <c r="EG145" i="4"/>
  <c r="EH145" i="4"/>
  <c r="EI145" i="4"/>
  <c r="EJ145" i="4"/>
  <c r="EK145" i="4"/>
  <c r="EL145" i="4"/>
  <c r="EM145" i="4"/>
  <c r="EN145" i="4"/>
  <c r="EO145" i="4"/>
  <c r="EP145" i="4"/>
  <c r="EQ145" i="4"/>
  <c r="ER145" i="4"/>
  <c r="ES145" i="4"/>
  <c r="ET145" i="4"/>
  <c r="EU145" i="4"/>
  <c r="EV145" i="4"/>
  <c r="EW145" i="4"/>
  <c r="EX145" i="4"/>
  <c r="EY145" i="4"/>
  <c r="EZ145" i="4"/>
  <c r="FA145" i="4"/>
  <c r="FB145" i="4"/>
  <c r="FC145" i="4"/>
  <c r="FD145" i="4"/>
  <c r="FE145" i="4"/>
  <c r="FF145" i="4"/>
  <c r="FG145" i="4"/>
  <c r="FH145" i="4"/>
  <c r="FI145" i="4"/>
  <c r="FJ145" i="4"/>
  <c r="FK145" i="4"/>
  <c r="FL145" i="4"/>
  <c r="FM145" i="4"/>
  <c r="FN145" i="4"/>
  <c r="FO145" i="4"/>
  <c r="FP145" i="4"/>
  <c r="FQ145" i="4"/>
  <c r="FR145" i="4"/>
  <c r="FS145" i="4"/>
  <c r="FT145" i="4"/>
  <c r="FU145" i="4"/>
  <c r="FV145" i="4"/>
  <c r="FW145" i="4"/>
  <c r="FX145" i="4"/>
  <c r="FY145" i="4"/>
  <c r="FZ145" i="4"/>
  <c r="GA145" i="4"/>
  <c r="GB145" i="4"/>
  <c r="GC145" i="4"/>
  <c r="GD145" i="4"/>
  <c r="GE145" i="4"/>
  <c r="GF145" i="4"/>
  <c r="GG145" i="4"/>
  <c r="GH145" i="4"/>
  <c r="GI145" i="4"/>
  <c r="GJ145" i="4"/>
  <c r="GK145" i="4"/>
  <c r="GL145" i="4"/>
  <c r="GM145" i="4"/>
  <c r="GN145" i="4"/>
  <c r="GO145" i="4"/>
  <c r="GP145" i="4"/>
  <c r="GQ145" i="4"/>
  <c r="GR145" i="4"/>
  <c r="GS145" i="4"/>
  <c r="GT145" i="4"/>
  <c r="B146" i="4"/>
  <c r="C146" i="4"/>
  <c r="D146" i="4"/>
  <c r="E146" i="4"/>
  <c r="F146" i="4"/>
  <c r="G146" i="4"/>
  <c r="H146" i="4"/>
  <c r="I146" i="4"/>
  <c r="J146" i="4"/>
  <c r="K146" i="4"/>
  <c r="L146" i="4"/>
  <c r="M146" i="4"/>
  <c r="N146" i="4"/>
  <c r="O146" i="4"/>
  <c r="P146" i="4"/>
  <c r="Q146" i="4"/>
  <c r="R146" i="4"/>
  <c r="S146" i="4"/>
  <c r="T146" i="4"/>
  <c r="U146" i="4"/>
  <c r="V146" i="4"/>
  <c r="W146" i="4"/>
  <c r="X146" i="4"/>
  <c r="Y146" i="4"/>
  <c r="Z146" i="4"/>
  <c r="AA146" i="4"/>
  <c r="AB146" i="4"/>
  <c r="AC146" i="4"/>
  <c r="AD146" i="4"/>
  <c r="AE146" i="4"/>
  <c r="AF146" i="4"/>
  <c r="AG146" i="4"/>
  <c r="AH146" i="4"/>
  <c r="AI146" i="4"/>
  <c r="AJ146" i="4"/>
  <c r="AK146" i="4"/>
  <c r="AL146" i="4"/>
  <c r="AM146" i="4"/>
  <c r="AN146" i="4"/>
  <c r="AO146" i="4"/>
  <c r="AP146" i="4"/>
  <c r="AQ146" i="4"/>
  <c r="AR146" i="4"/>
  <c r="AS146" i="4"/>
  <c r="AT146" i="4"/>
  <c r="AU146" i="4"/>
  <c r="AV146" i="4"/>
  <c r="AW146" i="4"/>
  <c r="AX146" i="4"/>
  <c r="AY146" i="4"/>
  <c r="AZ146" i="4"/>
  <c r="BA146" i="4"/>
  <c r="BB146" i="4"/>
  <c r="BC146" i="4"/>
  <c r="BD146" i="4"/>
  <c r="BE146" i="4"/>
  <c r="BF146" i="4"/>
  <c r="BG146" i="4"/>
  <c r="BH146" i="4"/>
  <c r="BI146" i="4"/>
  <c r="BJ146" i="4"/>
  <c r="BK146" i="4"/>
  <c r="BL146" i="4"/>
  <c r="BM146" i="4"/>
  <c r="BN146" i="4"/>
  <c r="BO146" i="4"/>
  <c r="BP146" i="4"/>
  <c r="BQ146" i="4"/>
  <c r="BR146" i="4"/>
  <c r="BS146" i="4"/>
  <c r="BT146" i="4"/>
  <c r="BU146" i="4"/>
  <c r="BV146" i="4"/>
  <c r="BW146" i="4"/>
  <c r="BX146" i="4"/>
  <c r="BY146" i="4"/>
  <c r="BZ146" i="4"/>
  <c r="CA146" i="4"/>
  <c r="CB146" i="4"/>
  <c r="CC146" i="4"/>
  <c r="CD146" i="4"/>
  <c r="CE146" i="4"/>
  <c r="CF146" i="4"/>
  <c r="CG146" i="4"/>
  <c r="CH146" i="4"/>
  <c r="CI146" i="4"/>
  <c r="CJ146" i="4"/>
  <c r="CK146" i="4"/>
  <c r="CL146" i="4"/>
  <c r="CM146" i="4"/>
  <c r="CN146" i="4"/>
  <c r="CO146" i="4"/>
  <c r="CP146" i="4"/>
  <c r="CQ146" i="4"/>
  <c r="CR146" i="4"/>
  <c r="CS146" i="4"/>
  <c r="CT146" i="4"/>
  <c r="CU146" i="4"/>
  <c r="CV146" i="4"/>
  <c r="CW146" i="4"/>
  <c r="CX146" i="4"/>
  <c r="CY146" i="4"/>
  <c r="CZ146" i="4"/>
  <c r="DA146" i="4"/>
  <c r="DB146" i="4"/>
  <c r="DC146" i="4"/>
  <c r="DD146" i="4"/>
  <c r="DE146" i="4"/>
  <c r="DF146" i="4"/>
  <c r="DG146" i="4"/>
  <c r="DH146" i="4"/>
  <c r="DI146" i="4"/>
  <c r="DJ146" i="4"/>
  <c r="DK146" i="4"/>
  <c r="DL146" i="4"/>
  <c r="DM146" i="4"/>
  <c r="DN146" i="4"/>
  <c r="DO146" i="4"/>
  <c r="DP146" i="4"/>
  <c r="DQ146" i="4"/>
  <c r="DR146" i="4"/>
  <c r="DS146" i="4"/>
  <c r="DT146" i="4"/>
  <c r="DU146" i="4"/>
  <c r="DV146" i="4"/>
  <c r="DW146" i="4"/>
  <c r="DX146" i="4"/>
  <c r="DY146" i="4"/>
  <c r="DZ146" i="4"/>
  <c r="EA146" i="4"/>
  <c r="EB146" i="4"/>
  <c r="EC146" i="4"/>
  <c r="ED146" i="4"/>
  <c r="EE146" i="4"/>
  <c r="EF146" i="4"/>
  <c r="EG146" i="4"/>
  <c r="EH146" i="4"/>
  <c r="EI146" i="4"/>
  <c r="EJ146" i="4"/>
  <c r="EK146" i="4"/>
  <c r="EL146" i="4"/>
  <c r="EM146" i="4"/>
  <c r="EN146" i="4"/>
  <c r="EO146" i="4"/>
  <c r="EP146" i="4"/>
  <c r="EQ146" i="4"/>
  <c r="ER146" i="4"/>
  <c r="ES146" i="4"/>
  <c r="ET146" i="4"/>
  <c r="EU146" i="4"/>
  <c r="EV146" i="4"/>
  <c r="EW146" i="4"/>
  <c r="EX146" i="4"/>
  <c r="EY146" i="4"/>
  <c r="EZ146" i="4"/>
  <c r="FA146" i="4"/>
  <c r="FB146" i="4"/>
  <c r="FC146" i="4"/>
  <c r="FD146" i="4"/>
  <c r="FE146" i="4"/>
  <c r="FF146" i="4"/>
  <c r="FG146" i="4"/>
  <c r="FH146" i="4"/>
  <c r="FI146" i="4"/>
  <c r="FJ146" i="4"/>
  <c r="FK146" i="4"/>
  <c r="FL146" i="4"/>
  <c r="FM146" i="4"/>
  <c r="FN146" i="4"/>
  <c r="FO146" i="4"/>
  <c r="FP146" i="4"/>
  <c r="FQ146" i="4"/>
  <c r="FR146" i="4"/>
  <c r="FS146" i="4"/>
  <c r="FT146" i="4"/>
  <c r="FU146" i="4"/>
  <c r="FV146" i="4"/>
  <c r="FW146" i="4"/>
  <c r="FX146" i="4"/>
  <c r="FY146" i="4"/>
  <c r="FZ146" i="4"/>
  <c r="GA146" i="4"/>
  <c r="GB146" i="4"/>
  <c r="GC146" i="4"/>
  <c r="GD146" i="4"/>
  <c r="GE146" i="4"/>
  <c r="GF146" i="4"/>
  <c r="GG146" i="4"/>
  <c r="GH146" i="4"/>
  <c r="GI146" i="4"/>
  <c r="GJ146" i="4"/>
  <c r="GK146" i="4"/>
  <c r="GL146" i="4"/>
  <c r="GM146" i="4"/>
  <c r="GN146" i="4"/>
  <c r="GO146" i="4"/>
  <c r="GP146" i="4"/>
  <c r="GQ146" i="4"/>
  <c r="GR146" i="4"/>
  <c r="GS146" i="4"/>
  <c r="GT146" i="4"/>
  <c r="B147" i="4"/>
  <c r="C147" i="4"/>
  <c r="D147" i="4"/>
  <c r="E147" i="4"/>
  <c r="F147" i="4"/>
  <c r="G147" i="4"/>
  <c r="H147" i="4"/>
  <c r="I147" i="4"/>
  <c r="J147" i="4"/>
  <c r="K147" i="4"/>
  <c r="L147" i="4"/>
  <c r="M147" i="4"/>
  <c r="N147" i="4"/>
  <c r="O147" i="4"/>
  <c r="P147" i="4"/>
  <c r="Q147" i="4"/>
  <c r="R147" i="4"/>
  <c r="S147" i="4"/>
  <c r="T147" i="4"/>
  <c r="U147" i="4"/>
  <c r="V147" i="4"/>
  <c r="W147" i="4"/>
  <c r="X147" i="4"/>
  <c r="Y147" i="4"/>
  <c r="Z147" i="4"/>
  <c r="AA147" i="4"/>
  <c r="AB147" i="4"/>
  <c r="AC147" i="4"/>
  <c r="AD147" i="4"/>
  <c r="AE147" i="4"/>
  <c r="AF147" i="4"/>
  <c r="AG147" i="4"/>
  <c r="AH147" i="4"/>
  <c r="AI147" i="4"/>
  <c r="AJ147" i="4"/>
  <c r="AK147" i="4"/>
  <c r="AL147" i="4"/>
  <c r="AM147" i="4"/>
  <c r="AN147" i="4"/>
  <c r="AO147" i="4"/>
  <c r="AP147" i="4"/>
  <c r="AQ147" i="4"/>
  <c r="AR147" i="4"/>
  <c r="AS147" i="4"/>
  <c r="AT147" i="4"/>
  <c r="AU147" i="4"/>
  <c r="AV147" i="4"/>
  <c r="AW147" i="4"/>
  <c r="AX147" i="4"/>
  <c r="AY147" i="4"/>
  <c r="AZ147" i="4"/>
  <c r="BA147" i="4"/>
  <c r="BB147" i="4"/>
  <c r="BC147" i="4"/>
  <c r="BD147" i="4"/>
  <c r="BE147" i="4"/>
  <c r="BF147" i="4"/>
  <c r="BG147" i="4"/>
  <c r="BH147" i="4"/>
  <c r="BI147" i="4"/>
  <c r="BJ147" i="4"/>
  <c r="BK147" i="4"/>
  <c r="BL147" i="4"/>
  <c r="BM147" i="4"/>
  <c r="BN147" i="4"/>
  <c r="BO147" i="4"/>
  <c r="BP147" i="4"/>
  <c r="BQ147" i="4"/>
  <c r="BR147" i="4"/>
  <c r="BS147" i="4"/>
  <c r="BT147" i="4"/>
  <c r="BU147" i="4"/>
  <c r="BV147" i="4"/>
  <c r="BW147" i="4"/>
  <c r="BX147" i="4"/>
  <c r="BY147" i="4"/>
  <c r="BZ147" i="4"/>
  <c r="CA147" i="4"/>
  <c r="CB147" i="4"/>
  <c r="CC147" i="4"/>
  <c r="CD147" i="4"/>
  <c r="CE147" i="4"/>
  <c r="CF147" i="4"/>
  <c r="CG147" i="4"/>
  <c r="CH147" i="4"/>
  <c r="CI147" i="4"/>
  <c r="CJ147" i="4"/>
  <c r="CK147" i="4"/>
  <c r="CL147" i="4"/>
  <c r="CM147" i="4"/>
  <c r="CN147" i="4"/>
  <c r="CO147" i="4"/>
  <c r="CP147" i="4"/>
  <c r="CQ147" i="4"/>
  <c r="CR147" i="4"/>
  <c r="CS147" i="4"/>
  <c r="CT147" i="4"/>
  <c r="CU147" i="4"/>
  <c r="CV147" i="4"/>
  <c r="CW147" i="4"/>
  <c r="CX147" i="4"/>
  <c r="CY147" i="4"/>
  <c r="CZ147" i="4"/>
  <c r="DA147" i="4"/>
  <c r="DB147" i="4"/>
  <c r="DC147" i="4"/>
  <c r="DD147" i="4"/>
  <c r="DE147" i="4"/>
  <c r="DF147" i="4"/>
  <c r="DG147" i="4"/>
  <c r="DH147" i="4"/>
  <c r="DI147" i="4"/>
  <c r="DJ147" i="4"/>
  <c r="DK147" i="4"/>
  <c r="DL147" i="4"/>
  <c r="DM147" i="4"/>
  <c r="DN147" i="4"/>
  <c r="DO147" i="4"/>
  <c r="DP147" i="4"/>
  <c r="DQ147" i="4"/>
  <c r="DR147" i="4"/>
  <c r="DS147" i="4"/>
  <c r="DT147" i="4"/>
  <c r="DU147" i="4"/>
  <c r="DV147" i="4"/>
  <c r="DW147" i="4"/>
  <c r="DX147" i="4"/>
  <c r="DY147" i="4"/>
  <c r="DZ147" i="4"/>
  <c r="EA147" i="4"/>
  <c r="EB147" i="4"/>
  <c r="EC147" i="4"/>
  <c r="ED147" i="4"/>
  <c r="EE147" i="4"/>
  <c r="EF147" i="4"/>
  <c r="EG147" i="4"/>
  <c r="EH147" i="4"/>
  <c r="EI147" i="4"/>
  <c r="EJ147" i="4"/>
  <c r="EK147" i="4"/>
  <c r="EL147" i="4"/>
  <c r="EM147" i="4"/>
  <c r="EN147" i="4"/>
  <c r="EO147" i="4"/>
  <c r="EP147" i="4"/>
  <c r="EQ147" i="4"/>
  <c r="ER147" i="4"/>
  <c r="ES147" i="4"/>
  <c r="ET147" i="4"/>
  <c r="EU147" i="4"/>
  <c r="EV147" i="4"/>
  <c r="EW147" i="4"/>
  <c r="EX147" i="4"/>
  <c r="EY147" i="4"/>
  <c r="EZ147" i="4"/>
  <c r="FA147" i="4"/>
  <c r="FB147" i="4"/>
  <c r="FC147" i="4"/>
  <c r="FD147" i="4"/>
  <c r="FE147" i="4"/>
  <c r="FF147" i="4"/>
  <c r="FG147" i="4"/>
  <c r="FH147" i="4"/>
  <c r="FI147" i="4"/>
  <c r="FJ147" i="4"/>
  <c r="FK147" i="4"/>
  <c r="FL147" i="4"/>
  <c r="FM147" i="4"/>
  <c r="FN147" i="4"/>
  <c r="FO147" i="4"/>
  <c r="FP147" i="4"/>
  <c r="FQ147" i="4"/>
  <c r="FR147" i="4"/>
  <c r="FS147" i="4"/>
  <c r="FT147" i="4"/>
  <c r="FU147" i="4"/>
  <c r="FV147" i="4"/>
  <c r="FW147" i="4"/>
  <c r="FX147" i="4"/>
  <c r="FY147" i="4"/>
  <c r="FZ147" i="4"/>
  <c r="GA147" i="4"/>
  <c r="GB147" i="4"/>
  <c r="GC147" i="4"/>
  <c r="GD147" i="4"/>
  <c r="GE147" i="4"/>
  <c r="GF147" i="4"/>
  <c r="GG147" i="4"/>
  <c r="GH147" i="4"/>
  <c r="GI147" i="4"/>
  <c r="GJ147" i="4"/>
  <c r="GK147" i="4"/>
  <c r="GL147" i="4"/>
  <c r="GM147" i="4"/>
  <c r="GN147" i="4"/>
  <c r="GO147" i="4"/>
  <c r="GP147" i="4"/>
  <c r="GQ147" i="4"/>
  <c r="GR147" i="4"/>
  <c r="GS147" i="4"/>
  <c r="GT147" i="4"/>
  <c r="B148" i="4"/>
  <c r="C148" i="4"/>
  <c r="D148" i="4"/>
  <c r="E148" i="4"/>
  <c r="F148" i="4"/>
  <c r="G148" i="4"/>
  <c r="H148" i="4"/>
  <c r="I148" i="4"/>
  <c r="J148" i="4"/>
  <c r="K148" i="4"/>
  <c r="L148" i="4"/>
  <c r="M148" i="4"/>
  <c r="N148" i="4"/>
  <c r="O148" i="4"/>
  <c r="P148" i="4"/>
  <c r="Q148" i="4"/>
  <c r="R148" i="4"/>
  <c r="S148" i="4"/>
  <c r="T148" i="4"/>
  <c r="U148" i="4"/>
  <c r="V148" i="4"/>
  <c r="W148" i="4"/>
  <c r="X148" i="4"/>
  <c r="Y148" i="4"/>
  <c r="Z148" i="4"/>
  <c r="AA148" i="4"/>
  <c r="AB148" i="4"/>
  <c r="AC148" i="4"/>
  <c r="AD148" i="4"/>
  <c r="AE148" i="4"/>
  <c r="AF148" i="4"/>
  <c r="AG148" i="4"/>
  <c r="AH148" i="4"/>
  <c r="AI148" i="4"/>
  <c r="AJ148" i="4"/>
  <c r="AK148" i="4"/>
  <c r="AL148" i="4"/>
  <c r="AM148" i="4"/>
  <c r="AN148" i="4"/>
  <c r="AO148" i="4"/>
  <c r="AP148" i="4"/>
  <c r="AQ148" i="4"/>
  <c r="AR148" i="4"/>
  <c r="AS148" i="4"/>
  <c r="AT148" i="4"/>
  <c r="AU148" i="4"/>
  <c r="AV148" i="4"/>
  <c r="AW148" i="4"/>
  <c r="AX148" i="4"/>
  <c r="AY148" i="4"/>
  <c r="AZ148" i="4"/>
  <c r="BA148" i="4"/>
  <c r="BB148" i="4"/>
  <c r="BC148" i="4"/>
  <c r="BD148" i="4"/>
  <c r="BE148" i="4"/>
  <c r="BF148" i="4"/>
  <c r="BG148" i="4"/>
  <c r="BH148" i="4"/>
  <c r="BI148" i="4"/>
  <c r="BJ148" i="4"/>
  <c r="BK148" i="4"/>
  <c r="BL148" i="4"/>
  <c r="BM148" i="4"/>
  <c r="BN148" i="4"/>
  <c r="BO148" i="4"/>
  <c r="BP148" i="4"/>
  <c r="BQ148" i="4"/>
  <c r="BR148" i="4"/>
  <c r="BS148" i="4"/>
  <c r="BT148" i="4"/>
  <c r="BU148" i="4"/>
  <c r="BV148" i="4"/>
  <c r="BW148" i="4"/>
  <c r="BX148" i="4"/>
  <c r="BY148" i="4"/>
  <c r="BZ148" i="4"/>
  <c r="CA148" i="4"/>
  <c r="CB148" i="4"/>
  <c r="CC148" i="4"/>
  <c r="CD148" i="4"/>
  <c r="CE148" i="4"/>
  <c r="CF148" i="4"/>
  <c r="CG148" i="4"/>
  <c r="CH148" i="4"/>
  <c r="CI148" i="4"/>
  <c r="CJ148" i="4"/>
  <c r="CK148" i="4"/>
  <c r="CL148" i="4"/>
  <c r="CM148" i="4"/>
  <c r="CN148" i="4"/>
  <c r="CO148" i="4"/>
  <c r="CP148" i="4"/>
  <c r="CQ148" i="4"/>
  <c r="CR148" i="4"/>
  <c r="CS148" i="4"/>
  <c r="CT148" i="4"/>
  <c r="CU148" i="4"/>
  <c r="CV148" i="4"/>
  <c r="CW148" i="4"/>
  <c r="CX148" i="4"/>
  <c r="CY148" i="4"/>
  <c r="CZ148" i="4"/>
  <c r="DA148" i="4"/>
  <c r="DB148" i="4"/>
  <c r="DC148" i="4"/>
  <c r="DD148" i="4"/>
  <c r="DE148" i="4"/>
  <c r="DF148" i="4"/>
  <c r="DG148" i="4"/>
  <c r="DH148" i="4"/>
  <c r="DI148" i="4"/>
  <c r="DJ148" i="4"/>
  <c r="DK148" i="4"/>
  <c r="DL148" i="4"/>
  <c r="DM148" i="4"/>
  <c r="DN148" i="4"/>
  <c r="DO148" i="4"/>
  <c r="DP148" i="4"/>
  <c r="DQ148" i="4"/>
  <c r="DR148" i="4"/>
  <c r="DS148" i="4"/>
  <c r="DT148" i="4"/>
  <c r="DU148" i="4"/>
  <c r="DV148" i="4"/>
  <c r="DW148" i="4"/>
  <c r="DX148" i="4"/>
  <c r="DY148" i="4"/>
  <c r="DZ148" i="4"/>
  <c r="EA148" i="4"/>
  <c r="EB148" i="4"/>
  <c r="EC148" i="4"/>
  <c r="ED148" i="4"/>
  <c r="EE148" i="4"/>
  <c r="EF148" i="4"/>
  <c r="EG148" i="4"/>
  <c r="EH148" i="4"/>
  <c r="EI148" i="4"/>
  <c r="EJ148" i="4"/>
  <c r="EK148" i="4"/>
  <c r="EL148" i="4"/>
  <c r="EM148" i="4"/>
  <c r="EN148" i="4"/>
  <c r="EO148" i="4"/>
  <c r="EP148" i="4"/>
  <c r="EQ148" i="4"/>
  <c r="ER148" i="4"/>
  <c r="ES148" i="4"/>
  <c r="ET148" i="4"/>
  <c r="EU148" i="4"/>
  <c r="EV148" i="4"/>
  <c r="EW148" i="4"/>
  <c r="EX148" i="4"/>
  <c r="EY148" i="4"/>
  <c r="EZ148" i="4"/>
  <c r="FA148" i="4"/>
  <c r="FB148" i="4"/>
  <c r="FC148" i="4"/>
  <c r="FD148" i="4"/>
  <c r="FE148" i="4"/>
  <c r="FF148" i="4"/>
  <c r="FG148" i="4"/>
  <c r="FH148" i="4"/>
  <c r="FI148" i="4"/>
  <c r="FJ148" i="4"/>
  <c r="FK148" i="4"/>
  <c r="FL148" i="4"/>
  <c r="FM148" i="4"/>
  <c r="FN148" i="4"/>
  <c r="FO148" i="4"/>
  <c r="FP148" i="4"/>
  <c r="FQ148" i="4"/>
  <c r="FR148" i="4"/>
  <c r="FS148" i="4"/>
  <c r="FT148" i="4"/>
  <c r="FU148" i="4"/>
  <c r="FV148" i="4"/>
  <c r="FW148" i="4"/>
  <c r="FX148" i="4"/>
  <c r="FY148" i="4"/>
  <c r="FZ148" i="4"/>
  <c r="GA148" i="4"/>
  <c r="GB148" i="4"/>
  <c r="GC148" i="4"/>
  <c r="GD148" i="4"/>
  <c r="GE148" i="4"/>
  <c r="GF148" i="4"/>
  <c r="GG148" i="4"/>
  <c r="GH148" i="4"/>
  <c r="GI148" i="4"/>
  <c r="GJ148" i="4"/>
  <c r="GK148" i="4"/>
  <c r="GL148" i="4"/>
  <c r="GM148" i="4"/>
  <c r="GN148" i="4"/>
  <c r="GO148" i="4"/>
  <c r="GP148" i="4"/>
  <c r="GQ148" i="4"/>
  <c r="GR148" i="4"/>
  <c r="GS148" i="4"/>
  <c r="GT148" i="4"/>
  <c r="B149" i="4"/>
  <c r="C149" i="4"/>
  <c r="D149" i="4"/>
  <c r="E149" i="4"/>
  <c r="F149" i="4"/>
  <c r="G149" i="4"/>
  <c r="H149" i="4"/>
  <c r="I149" i="4"/>
  <c r="J149" i="4"/>
  <c r="K149" i="4"/>
  <c r="L149" i="4"/>
  <c r="M149" i="4"/>
  <c r="N149" i="4"/>
  <c r="O149" i="4"/>
  <c r="P149" i="4"/>
  <c r="Q149" i="4"/>
  <c r="R149" i="4"/>
  <c r="S149" i="4"/>
  <c r="T149" i="4"/>
  <c r="U149" i="4"/>
  <c r="V149" i="4"/>
  <c r="W149" i="4"/>
  <c r="X149" i="4"/>
  <c r="Y149" i="4"/>
  <c r="Z149" i="4"/>
  <c r="AA149" i="4"/>
  <c r="AB149" i="4"/>
  <c r="AC149" i="4"/>
  <c r="AD149" i="4"/>
  <c r="AE149" i="4"/>
  <c r="AF149" i="4"/>
  <c r="AG149" i="4"/>
  <c r="AH149" i="4"/>
  <c r="AI149" i="4"/>
  <c r="AJ149" i="4"/>
  <c r="AK149" i="4"/>
  <c r="AL149" i="4"/>
  <c r="AM149" i="4"/>
  <c r="AN149" i="4"/>
  <c r="AO149" i="4"/>
  <c r="AP149" i="4"/>
  <c r="AQ149" i="4"/>
  <c r="AR149" i="4"/>
  <c r="AS149" i="4"/>
  <c r="AT149" i="4"/>
  <c r="AU149" i="4"/>
  <c r="AV149" i="4"/>
  <c r="AW149" i="4"/>
  <c r="AX149" i="4"/>
  <c r="AY149" i="4"/>
  <c r="AZ149" i="4"/>
  <c r="BA149" i="4"/>
  <c r="BB149" i="4"/>
  <c r="BC149" i="4"/>
  <c r="BD149" i="4"/>
  <c r="BE149" i="4"/>
  <c r="BF149" i="4"/>
  <c r="BG149" i="4"/>
  <c r="BH149" i="4"/>
  <c r="BI149" i="4"/>
  <c r="BJ149" i="4"/>
  <c r="BK149" i="4"/>
  <c r="BL149" i="4"/>
  <c r="BM149" i="4"/>
  <c r="BN149" i="4"/>
  <c r="BO149" i="4"/>
  <c r="BP149" i="4"/>
  <c r="BQ149" i="4"/>
  <c r="BR149" i="4"/>
  <c r="BS149" i="4"/>
  <c r="BT149" i="4"/>
  <c r="BU149" i="4"/>
  <c r="BV149" i="4"/>
  <c r="BW149" i="4"/>
  <c r="BX149" i="4"/>
  <c r="BY149" i="4"/>
  <c r="BZ149" i="4"/>
  <c r="CA149" i="4"/>
  <c r="CB149" i="4"/>
  <c r="CC149" i="4"/>
  <c r="CD149" i="4"/>
  <c r="CE149" i="4"/>
  <c r="CF149" i="4"/>
  <c r="CG149" i="4"/>
  <c r="CH149" i="4"/>
  <c r="CI149" i="4"/>
  <c r="CJ149" i="4"/>
  <c r="CK149" i="4"/>
  <c r="CL149" i="4"/>
  <c r="CM149" i="4"/>
  <c r="CN149" i="4"/>
  <c r="CO149" i="4"/>
  <c r="CP149" i="4"/>
  <c r="CQ149" i="4"/>
  <c r="CR149" i="4"/>
  <c r="CS149" i="4"/>
  <c r="CT149" i="4"/>
  <c r="CU149" i="4"/>
  <c r="CV149" i="4"/>
  <c r="CW149" i="4"/>
  <c r="CX149" i="4"/>
  <c r="CY149" i="4"/>
  <c r="CZ149" i="4"/>
  <c r="DA149" i="4"/>
  <c r="DB149" i="4"/>
  <c r="DC149" i="4"/>
  <c r="DD149" i="4"/>
  <c r="DE149" i="4"/>
  <c r="DF149" i="4"/>
  <c r="DG149" i="4"/>
  <c r="DH149" i="4"/>
  <c r="DI149" i="4"/>
  <c r="DJ149" i="4"/>
  <c r="DK149" i="4"/>
  <c r="DL149" i="4"/>
  <c r="DM149" i="4"/>
  <c r="DN149" i="4"/>
  <c r="DO149" i="4"/>
  <c r="DP149" i="4"/>
  <c r="DQ149" i="4"/>
  <c r="DR149" i="4"/>
  <c r="DS149" i="4"/>
  <c r="DT149" i="4"/>
  <c r="DU149" i="4"/>
  <c r="DV149" i="4"/>
  <c r="DW149" i="4"/>
  <c r="DX149" i="4"/>
  <c r="DY149" i="4"/>
  <c r="DZ149" i="4"/>
  <c r="EA149" i="4"/>
  <c r="EB149" i="4"/>
  <c r="EC149" i="4"/>
  <c r="ED149" i="4"/>
  <c r="EE149" i="4"/>
  <c r="EF149" i="4"/>
  <c r="EG149" i="4"/>
  <c r="EH149" i="4"/>
  <c r="EI149" i="4"/>
  <c r="EJ149" i="4"/>
  <c r="EK149" i="4"/>
  <c r="EL149" i="4"/>
  <c r="EM149" i="4"/>
  <c r="EN149" i="4"/>
  <c r="EO149" i="4"/>
  <c r="EP149" i="4"/>
  <c r="EQ149" i="4"/>
  <c r="ER149" i="4"/>
  <c r="ES149" i="4"/>
  <c r="ET149" i="4"/>
  <c r="EU149" i="4"/>
  <c r="EV149" i="4"/>
  <c r="EW149" i="4"/>
  <c r="EX149" i="4"/>
  <c r="EY149" i="4"/>
  <c r="EZ149" i="4"/>
  <c r="FA149" i="4"/>
  <c r="FB149" i="4"/>
  <c r="FC149" i="4"/>
  <c r="FD149" i="4"/>
  <c r="FE149" i="4"/>
  <c r="FF149" i="4"/>
  <c r="FG149" i="4"/>
  <c r="FH149" i="4"/>
  <c r="FI149" i="4"/>
  <c r="FJ149" i="4"/>
  <c r="FK149" i="4"/>
  <c r="FL149" i="4"/>
  <c r="FM149" i="4"/>
  <c r="FN149" i="4"/>
  <c r="FO149" i="4"/>
  <c r="FP149" i="4"/>
  <c r="FQ149" i="4"/>
  <c r="FR149" i="4"/>
  <c r="FS149" i="4"/>
  <c r="FT149" i="4"/>
  <c r="FU149" i="4"/>
  <c r="FV149" i="4"/>
  <c r="FW149" i="4"/>
  <c r="FX149" i="4"/>
  <c r="FY149" i="4"/>
  <c r="FZ149" i="4"/>
  <c r="GA149" i="4"/>
  <c r="GB149" i="4"/>
  <c r="GC149" i="4"/>
  <c r="GD149" i="4"/>
  <c r="GE149" i="4"/>
  <c r="GF149" i="4"/>
  <c r="GG149" i="4"/>
  <c r="GH149" i="4"/>
  <c r="GI149" i="4"/>
  <c r="GJ149" i="4"/>
  <c r="GK149" i="4"/>
  <c r="GL149" i="4"/>
  <c r="GM149" i="4"/>
  <c r="GN149" i="4"/>
  <c r="GO149" i="4"/>
  <c r="GP149" i="4"/>
  <c r="GQ149" i="4"/>
  <c r="GR149" i="4"/>
  <c r="GS149" i="4"/>
  <c r="GT149" i="4"/>
  <c r="B150" i="4"/>
  <c r="C150" i="4"/>
  <c r="D150" i="4"/>
  <c r="E150" i="4"/>
  <c r="F150" i="4"/>
  <c r="G150" i="4"/>
  <c r="H150" i="4"/>
  <c r="I150" i="4"/>
  <c r="J150" i="4"/>
  <c r="K150" i="4"/>
  <c r="L150" i="4"/>
  <c r="M150" i="4"/>
  <c r="N150" i="4"/>
  <c r="O150" i="4"/>
  <c r="P150" i="4"/>
  <c r="Q150" i="4"/>
  <c r="R150" i="4"/>
  <c r="S150" i="4"/>
  <c r="T150" i="4"/>
  <c r="U150" i="4"/>
  <c r="V150" i="4"/>
  <c r="W150" i="4"/>
  <c r="X150" i="4"/>
  <c r="Y150" i="4"/>
  <c r="Z150" i="4"/>
  <c r="AA150" i="4"/>
  <c r="AB150" i="4"/>
  <c r="AC150" i="4"/>
  <c r="AD150" i="4"/>
  <c r="AE150" i="4"/>
  <c r="AF150" i="4"/>
  <c r="AG150" i="4"/>
  <c r="AH150" i="4"/>
  <c r="AI150" i="4"/>
  <c r="AJ150" i="4"/>
  <c r="AK150" i="4"/>
  <c r="AL150" i="4"/>
  <c r="AM150" i="4"/>
  <c r="AN150" i="4"/>
  <c r="AO150" i="4"/>
  <c r="AP150" i="4"/>
  <c r="AQ150" i="4"/>
  <c r="AR150" i="4"/>
  <c r="AS150" i="4"/>
  <c r="AT150" i="4"/>
  <c r="AU150" i="4"/>
  <c r="AV150" i="4"/>
  <c r="AW150" i="4"/>
  <c r="AX150" i="4"/>
  <c r="AY150" i="4"/>
  <c r="AZ150" i="4"/>
  <c r="BA150" i="4"/>
  <c r="BB150" i="4"/>
  <c r="BC150" i="4"/>
  <c r="BD150" i="4"/>
  <c r="BE150" i="4"/>
  <c r="BF150" i="4"/>
  <c r="BG150" i="4"/>
  <c r="BH150" i="4"/>
  <c r="BI150" i="4"/>
  <c r="BJ150" i="4"/>
  <c r="BK150" i="4"/>
  <c r="BL150" i="4"/>
  <c r="BM150" i="4"/>
  <c r="BN150" i="4"/>
  <c r="BO150" i="4"/>
  <c r="BP150" i="4"/>
  <c r="BQ150" i="4"/>
  <c r="BR150" i="4"/>
  <c r="BS150" i="4"/>
  <c r="BT150" i="4"/>
  <c r="BU150" i="4"/>
  <c r="BV150" i="4"/>
  <c r="BW150" i="4"/>
  <c r="BX150" i="4"/>
  <c r="BY150" i="4"/>
  <c r="BZ150" i="4"/>
  <c r="CA150" i="4"/>
  <c r="CB150" i="4"/>
  <c r="CC150" i="4"/>
  <c r="CD150" i="4"/>
  <c r="CE150" i="4"/>
  <c r="CF150" i="4"/>
  <c r="CG150" i="4"/>
  <c r="CH150" i="4"/>
  <c r="CI150" i="4"/>
  <c r="CJ150" i="4"/>
  <c r="CK150" i="4"/>
  <c r="CL150" i="4"/>
  <c r="CM150" i="4"/>
  <c r="CN150" i="4"/>
  <c r="CO150" i="4"/>
  <c r="CP150" i="4"/>
  <c r="CQ150" i="4"/>
  <c r="CR150" i="4"/>
  <c r="CS150" i="4"/>
  <c r="CT150" i="4"/>
  <c r="CU150" i="4"/>
  <c r="CV150" i="4"/>
  <c r="CW150" i="4"/>
  <c r="CX150" i="4"/>
  <c r="CY150" i="4"/>
  <c r="CZ150" i="4"/>
  <c r="DA150" i="4"/>
  <c r="DB150" i="4"/>
  <c r="DC150" i="4"/>
  <c r="DD150" i="4"/>
  <c r="DE150" i="4"/>
  <c r="DF150" i="4"/>
  <c r="DG150" i="4"/>
  <c r="DH150" i="4"/>
  <c r="DI150" i="4"/>
  <c r="DJ150" i="4"/>
  <c r="DK150" i="4"/>
  <c r="DL150" i="4"/>
  <c r="DM150" i="4"/>
  <c r="DN150" i="4"/>
  <c r="DO150" i="4"/>
  <c r="DP150" i="4"/>
  <c r="DQ150" i="4"/>
  <c r="DR150" i="4"/>
  <c r="DS150" i="4"/>
  <c r="DT150" i="4"/>
  <c r="DU150" i="4"/>
  <c r="DV150" i="4"/>
  <c r="DW150" i="4"/>
  <c r="DX150" i="4"/>
  <c r="DY150" i="4"/>
  <c r="DZ150" i="4"/>
  <c r="EA150" i="4"/>
  <c r="EB150" i="4"/>
  <c r="EC150" i="4"/>
  <c r="ED150" i="4"/>
  <c r="EE150" i="4"/>
  <c r="EF150" i="4"/>
  <c r="EG150" i="4"/>
  <c r="EH150" i="4"/>
  <c r="EI150" i="4"/>
  <c r="EJ150" i="4"/>
  <c r="EK150" i="4"/>
  <c r="EL150" i="4"/>
  <c r="EM150" i="4"/>
  <c r="EN150" i="4"/>
  <c r="EO150" i="4"/>
  <c r="EP150" i="4"/>
  <c r="EQ150" i="4"/>
  <c r="ER150" i="4"/>
  <c r="ES150" i="4"/>
  <c r="ET150" i="4"/>
  <c r="EU150" i="4"/>
  <c r="EV150" i="4"/>
  <c r="EW150" i="4"/>
  <c r="EX150" i="4"/>
  <c r="EY150" i="4"/>
  <c r="EZ150" i="4"/>
  <c r="FA150" i="4"/>
  <c r="FB150" i="4"/>
  <c r="FC150" i="4"/>
  <c r="FD150" i="4"/>
  <c r="FE150" i="4"/>
  <c r="FF150" i="4"/>
  <c r="FG150" i="4"/>
  <c r="FH150" i="4"/>
  <c r="FI150" i="4"/>
  <c r="FJ150" i="4"/>
  <c r="FK150" i="4"/>
  <c r="FL150" i="4"/>
  <c r="FM150" i="4"/>
  <c r="FN150" i="4"/>
  <c r="FO150" i="4"/>
  <c r="FP150" i="4"/>
  <c r="FQ150" i="4"/>
  <c r="FR150" i="4"/>
  <c r="FS150" i="4"/>
  <c r="FT150" i="4"/>
  <c r="FU150" i="4"/>
  <c r="FV150" i="4"/>
  <c r="FW150" i="4"/>
  <c r="FX150" i="4"/>
  <c r="FY150" i="4"/>
  <c r="FZ150" i="4"/>
  <c r="GA150" i="4"/>
  <c r="GB150" i="4"/>
  <c r="GC150" i="4"/>
  <c r="GD150" i="4"/>
  <c r="GE150" i="4"/>
  <c r="GF150" i="4"/>
  <c r="GG150" i="4"/>
  <c r="GH150" i="4"/>
  <c r="GI150" i="4"/>
  <c r="GJ150" i="4"/>
  <c r="GK150" i="4"/>
  <c r="GL150" i="4"/>
  <c r="GM150" i="4"/>
  <c r="GN150" i="4"/>
  <c r="GO150" i="4"/>
  <c r="GP150" i="4"/>
  <c r="GQ150" i="4"/>
  <c r="GR150" i="4"/>
  <c r="GS150" i="4"/>
  <c r="GT150" i="4"/>
  <c r="B151" i="4"/>
  <c r="C151" i="4"/>
  <c r="D151" i="4"/>
  <c r="E151" i="4"/>
  <c r="F151" i="4"/>
  <c r="G151" i="4"/>
  <c r="H151" i="4"/>
  <c r="I151" i="4"/>
  <c r="J151" i="4"/>
  <c r="K151" i="4"/>
  <c r="L151" i="4"/>
  <c r="M151" i="4"/>
  <c r="N151" i="4"/>
  <c r="O151" i="4"/>
  <c r="P151" i="4"/>
  <c r="Q151" i="4"/>
  <c r="R151" i="4"/>
  <c r="S151" i="4"/>
  <c r="T151" i="4"/>
  <c r="U151" i="4"/>
  <c r="V151" i="4"/>
  <c r="W151" i="4"/>
  <c r="X151" i="4"/>
  <c r="Y151" i="4"/>
  <c r="Z151" i="4"/>
  <c r="AA151" i="4"/>
  <c r="AB151" i="4"/>
  <c r="AC151" i="4"/>
  <c r="AD151" i="4"/>
  <c r="AE151" i="4"/>
  <c r="AF151" i="4"/>
  <c r="AG151" i="4"/>
  <c r="AH151" i="4"/>
  <c r="AI151" i="4"/>
  <c r="AJ151" i="4"/>
  <c r="AK151" i="4"/>
  <c r="AL151" i="4"/>
  <c r="AM151" i="4"/>
  <c r="AN151" i="4"/>
  <c r="AO151" i="4"/>
  <c r="AP151" i="4"/>
  <c r="AQ151" i="4"/>
  <c r="AR151" i="4"/>
  <c r="AS151" i="4"/>
  <c r="AT151" i="4"/>
  <c r="AU151" i="4"/>
  <c r="AV151" i="4"/>
  <c r="AW151" i="4"/>
  <c r="AX151" i="4"/>
  <c r="AY151" i="4"/>
  <c r="AZ151" i="4"/>
  <c r="BA151" i="4"/>
  <c r="BB151" i="4"/>
  <c r="BC151" i="4"/>
  <c r="BD151" i="4"/>
  <c r="BE151" i="4"/>
  <c r="BF151" i="4"/>
  <c r="BG151" i="4"/>
  <c r="BH151" i="4"/>
  <c r="BI151" i="4"/>
  <c r="BJ151" i="4"/>
  <c r="BK151" i="4"/>
  <c r="BL151" i="4"/>
  <c r="BM151" i="4"/>
  <c r="BN151" i="4"/>
  <c r="BO151" i="4"/>
  <c r="BP151" i="4"/>
  <c r="BQ151" i="4"/>
  <c r="BR151" i="4"/>
  <c r="BS151" i="4"/>
  <c r="BT151" i="4"/>
  <c r="BU151" i="4"/>
  <c r="BV151" i="4"/>
  <c r="BW151" i="4"/>
  <c r="BX151" i="4"/>
  <c r="BY151" i="4"/>
  <c r="BZ151" i="4"/>
  <c r="CA151" i="4"/>
  <c r="CB151" i="4"/>
  <c r="CC151" i="4"/>
  <c r="CD151" i="4"/>
  <c r="CE151" i="4"/>
  <c r="CF151" i="4"/>
  <c r="CG151" i="4"/>
  <c r="CH151" i="4"/>
  <c r="CI151" i="4"/>
  <c r="CJ151" i="4"/>
  <c r="CK151" i="4"/>
  <c r="CL151" i="4"/>
  <c r="CM151" i="4"/>
  <c r="CN151" i="4"/>
  <c r="CO151" i="4"/>
  <c r="CP151" i="4"/>
  <c r="CQ151" i="4"/>
  <c r="CR151" i="4"/>
  <c r="CS151" i="4"/>
  <c r="CT151" i="4"/>
  <c r="CU151" i="4"/>
  <c r="CV151" i="4"/>
  <c r="CW151" i="4"/>
  <c r="CX151" i="4"/>
  <c r="CY151" i="4"/>
  <c r="CZ151" i="4"/>
  <c r="DA151" i="4"/>
  <c r="DB151" i="4"/>
  <c r="DC151" i="4"/>
  <c r="DD151" i="4"/>
  <c r="DE151" i="4"/>
  <c r="DF151" i="4"/>
  <c r="DG151" i="4"/>
  <c r="DH151" i="4"/>
  <c r="DI151" i="4"/>
  <c r="DJ151" i="4"/>
  <c r="DK151" i="4"/>
  <c r="DL151" i="4"/>
  <c r="DM151" i="4"/>
  <c r="DN151" i="4"/>
  <c r="DO151" i="4"/>
  <c r="DP151" i="4"/>
  <c r="DQ151" i="4"/>
  <c r="DR151" i="4"/>
  <c r="DS151" i="4"/>
  <c r="DT151" i="4"/>
  <c r="DU151" i="4"/>
  <c r="DV151" i="4"/>
  <c r="DW151" i="4"/>
  <c r="DX151" i="4"/>
  <c r="DY151" i="4"/>
  <c r="DZ151" i="4"/>
  <c r="EA151" i="4"/>
  <c r="EB151" i="4"/>
  <c r="EC151" i="4"/>
  <c r="ED151" i="4"/>
  <c r="EE151" i="4"/>
  <c r="EF151" i="4"/>
  <c r="EG151" i="4"/>
  <c r="EH151" i="4"/>
  <c r="EI151" i="4"/>
  <c r="EJ151" i="4"/>
  <c r="EK151" i="4"/>
  <c r="EL151" i="4"/>
  <c r="EM151" i="4"/>
  <c r="EN151" i="4"/>
  <c r="EO151" i="4"/>
  <c r="EP151" i="4"/>
  <c r="EQ151" i="4"/>
  <c r="ER151" i="4"/>
  <c r="ES151" i="4"/>
  <c r="ET151" i="4"/>
  <c r="EU151" i="4"/>
  <c r="EV151" i="4"/>
  <c r="EW151" i="4"/>
  <c r="EX151" i="4"/>
  <c r="EY151" i="4"/>
  <c r="EZ151" i="4"/>
  <c r="FA151" i="4"/>
  <c r="FB151" i="4"/>
  <c r="FC151" i="4"/>
  <c r="FD151" i="4"/>
  <c r="FE151" i="4"/>
  <c r="FF151" i="4"/>
  <c r="FG151" i="4"/>
  <c r="FH151" i="4"/>
  <c r="FI151" i="4"/>
  <c r="FJ151" i="4"/>
  <c r="FK151" i="4"/>
  <c r="FL151" i="4"/>
  <c r="FM151" i="4"/>
  <c r="FN151" i="4"/>
  <c r="FO151" i="4"/>
  <c r="FP151" i="4"/>
  <c r="FQ151" i="4"/>
  <c r="FR151" i="4"/>
  <c r="FS151" i="4"/>
  <c r="FT151" i="4"/>
  <c r="FU151" i="4"/>
  <c r="FV151" i="4"/>
  <c r="FW151" i="4"/>
  <c r="FX151" i="4"/>
  <c r="FY151" i="4"/>
  <c r="FZ151" i="4"/>
  <c r="GA151" i="4"/>
  <c r="GB151" i="4"/>
  <c r="GC151" i="4"/>
  <c r="GD151" i="4"/>
  <c r="GE151" i="4"/>
  <c r="GF151" i="4"/>
  <c r="GG151" i="4"/>
  <c r="GH151" i="4"/>
  <c r="GI151" i="4"/>
  <c r="GJ151" i="4"/>
  <c r="GK151" i="4"/>
  <c r="GL151" i="4"/>
  <c r="GM151" i="4"/>
  <c r="GN151" i="4"/>
  <c r="GO151" i="4"/>
  <c r="GP151" i="4"/>
  <c r="GQ151" i="4"/>
  <c r="GR151" i="4"/>
  <c r="GS151" i="4"/>
  <c r="GT151" i="4"/>
  <c r="B152" i="4"/>
  <c r="C152" i="4"/>
  <c r="D152" i="4"/>
  <c r="E152" i="4"/>
  <c r="F152" i="4"/>
  <c r="G152" i="4"/>
  <c r="H152" i="4"/>
  <c r="I152" i="4"/>
  <c r="J152" i="4"/>
  <c r="K152" i="4"/>
  <c r="L152" i="4"/>
  <c r="M152" i="4"/>
  <c r="N152" i="4"/>
  <c r="O152" i="4"/>
  <c r="P152" i="4"/>
  <c r="Q152" i="4"/>
  <c r="R152" i="4"/>
  <c r="S152" i="4"/>
  <c r="T152" i="4"/>
  <c r="U152" i="4"/>
  <c r="V152" i="4"/>
  <c r="W152" i="4"/>
  <c r="X152" i="4"/>
  <c r="Y152" i="4"/>
  <c r="Z152" i="4"/>
  <c r="AA152" i="4"/>
  <c r="AB152" i="4"/>
  <c r="AC152" i="4"/>
  <c r="AD152" i="4"/>
  <c r="AE152" i="4"/>
  <c r="AF152" i="4"/>
  <c r="AG152" i="4"/>
  <c r="AH152" i="4"/>
  <c r="AI152" i="4"/>
  <c r="AJ152" i="4"/>
  <c r="AK152" i="4"/>
  <c r="AL152" i="4"/>
  <c r="AM152" i="4"/>
  <c r="AN152" i="4"/>
  <c r="AO152" i="4"/>
  <c r="AP152" i="4"/>
  <c r="AQ152" i="4"/>
  <c r="AR152" i="4"/>
  <c r="AS152" i="4"/>
  <c r="AT152" i="4"/>
  <c r="AU152" i="4"/>
  <c r="AV152" i="4"/>
  <c r="AW152" i="4"/>
  <c r="AX152" i="4"/>
  <c r="AY152" i="4"/>
  <c r="AZ152" i="4"/>
  <c r="BA152" i="4"/>
  <c r="BB152" i="4"/>
  <c r="BC152" i="4"/>
  <c r="BD152" i="4"/>
  <c r="BE152" i="4"/>
  <c r="BF152" i="4"/>
  <c r="BG152" i="4"/>
  <c r="BH152" i="4"/>
  <c r="BI152" i="4"/>
  <c r="BJ152" i="4"/>
  <c r="BK152" i="4"/>
  <c r="BL152" i="4"/>
  <c r="BM152" i="4"/>
  <c r="BN152" i="4"/>
  <c r="BO152" i="4"/>
  <c r="BP152" i="4"/>
  <c r="BQ152" i="4"/>
  <c r="BR152" i="4"/>
  <c r="BS152" i="4"/>
  <c r="BT152" i="4"/>
  <c r="BU152" i="4"/>
  <c r="BV152" i="4"/>
  <c r="BW152" i="4"/>
  <c r="BX152" i="4"/>
  <c r="BY152" i="4"/>
  <c r="BZ152" i="4"/>
  <c r="CA152" i="4"/>
  <c r="CB152" i="4"/>
  <c r="CC152" i="4"/>
  <c r="CD152" i="4"/>
  <c r="CE152" i="4"/>
  <c r="CF152" i="4"/>
  <c r="CG152" i="4"/>
  <c r="CH152" i="4"/>
  <c r="CI152" i="4"/>
  <c r="CJ152" i="4"/>
  <c r="CK152" i="4"/>
  <c r="CL152" i="4"/>
  <c r="CM152" i="4"/>
  <c r="CN152" i="4"/>
  <c r="CO152" i="4"/>
  <c r="CP152" i="4"/>
  <c r="CQ152" i="4"/>
  <c r="CR152" i="4"/>
  <c r="CS152" i="4"/>
  <c r="CT152" i="4"/>
  <c r="CU152" i="4"/>
  <c r="CV152" i="4"/>
  <c r="CW152" i="4"/>
  <c r="CX152" i="4"/>
  <c r="CY152" i="4"/>
  <c r="CZ152" i="4"/>
  <c r="DA152" i="4"/>
  <c r="DB152" i="4"/>
  <c r="DC152" i="4"/>
  <c r="DD152" i="4"/>
  <c r="DE152" i="4"/>
  <c r="DF152" i="4"/>
  <c r="DG152" i="4"/>
  <c r="DH152" i="4"/>
  <c r="DI152" i="4"/>
  <c r="DJ152" i="4"/>
  <c r="DK152" i="4"/>
  <c r="DL152" i="4"/>
  <c r="DM152" i="4"/>
  <c r="DN152" i="4"/>
  <c r="DO152" i="4"/>
  <c r="DP152" i="4"/>
  <c r="DQ152" i="4"/>
  <c r="DR152" i="4"/>
  <c r="DS152" i="4"/>
  <c r="DT152" i="4"/>
  <c r="DU152" i="4"/>
  <c r="DV152" i="4"/>
  <c r="DW152" i="4"/>
  <c r="DX152" i="4"/>
  <c r="DY152" i="4"/>
  <c r="DZ152" i="4"/>
  <c r="EA152" i="4"/>
  <c r="EB152" i="4"/>
  <c r="EC152" i="4"/>
  <c r="ED152" i="4"/>
  <c r="EE152" i="4"/>
  <c r="EF152" i="4"/>
  <c r="EG152" i="4"/>
  <c r="EH152" i="4"/>
  <c r="EI152" i="4"/>
  <c r="EJ152" i="4"/>
  <c r="EK152" i="4"/>
  <c r="EL152" i="4"/>
  <c r="EM152" i="4"/>
  <c r="EN152" i="4"/>
  <c r="EO152" i="4"/>
  <c r="EP152" i="4"/>
  <c r="EQ152" i="4"/>
  <c r="ER152" i="4"/>
  <c r="ES152" i="4"/>
  <c r="ET152" i="4"/>
  <c r="EU152" i="4"/>
  <c r="EV152" i="4"/>
  <c r="EW152" i="4"/>
  <c r="EX152" i="4"/>
  <c r="EY152" i="4"/>
  <c r="EZ152" i="4"/>
  <c r="FA152" i="4"/>
  <c r="FB152" i="4"/>
  <c r="FC152" i="4"/>
  <c r="FD152" i="4"/>
  <c r="FE152" i="4"/>
  <c r="FF152" i="4"/>
  <c r="FG152" i="4"/>
  <c r="FH152" i="4"/>
  <c r="FI152" i="4"/>
  <c r="FJ152" i="4"/>
  <c r="FK152" i="4"/>
  <c r="FL152" i="4"/>
  <c r="FM152" i="4"/>
  <c r="FN152" i="4"/>
  <c r="FO152" i="4"/>
  <c r="FP152" i="4"/>
  <c r="FQ152" i="4"/>
  <c r="FR152" i="4"/>
  <c r="FS152" i="4"/>
  <c r="FT152" i="4"/>
  <c r="FU152" i="4"/>
  <c r="FV152" i="4"/>
  <c r="FW152" i="4"/>
  <c r="FX152" i="4"/>
  <c r="FY152" i="4"/>
  <c r="FZ152" i="4"/>
  <c r="GA152" i="4"/>
  <c r="GB152" i="4"/>
  <c r="GC152" i="4"/>
  <c r="GD152" i="4"/>
  <c r="GE152" i="4"/>
  <c r="GF152" i="4"/>
  <c r="GG152" i="4"/>
  <c r="GH152" i="4"/>
  <c r="GI152" i="4"/>
  <c r="GJ152" i="4"/>
  <c r="GK152" i="4"/>
  <c r="GL152" i="4"/>
  <c r="GM152" i="4"/>
  <c r="GN152" i="4"/>
  <c r="GO152" i="4"/>
  <c r="GP152" i="4"/>
  <c r="GQ152" i="4"/>
  <c r="GR152" i="4"/>
  <c r="GS152" i="4"/>
  <c r="GT152" i="4"/>
  <c r="B153" i="4"/>
  <c r="C153" i="4"/>
  <c r="D153" i="4"/>
  <c r="E153" i="4"/>
  <c r="F153" i="4"/>
  <c r="G153" i="4"/>
  <c r="H153" i="4"/>
  <c r="I153" i="4"/>
  <c r="J153" i="4"/>
  <c r="K153" i="4"/>
  <c r="L153" i="4"/>
  <c r="M153" i="4"/>
  <c r="N153" i="4"/>
  <c r="O153" i="4"/>
  <c r="P153" i="4"/>
  <c r="Q153" i="4"/>
  <c r="R153" i="4"/>
  <c r="S153" i="4"/>
  <c r="T153" i="4"/>
  <c r="U153" i="4"/>
  <c r="V153" i="4"/>
  <c r="W153" i="4"/>
  <c r="X153" i="4"/>
  <c r="Y153" i="4"/>
  <c r="Z153" i="4"/>
  <c r="AA153" i="4"/>
  <c r="AB153" i="4"/>
  <c r="AC153" i="4"/>
  <c r="AD153" i="4"/>
  <c r="AE153" i="4"/>
  <c r="AF153" i="4"/>
  <c r="AG153" i="4"/>
  <c r="AH153" i="4"/>
  <c r="AI153" i="4"/>
  <c r="AJ153" i="4"/>
  <c r="AK153" i="4"/>
  <c r="AL153" i="4"/>
  <c r="AM153" i="4"/>
  <c r="AN153" i="4"/>
  <c r="AO153" i="4"/>
  <c r="AP153" i="4"/>
  <c r="AQ153" i="4"/>
  <c r="AR153" i="4"/>
  <c r="AS153" i="4"/>
  <c r="AT153" i="4"/>
  <c r="AU153" i="4"/>
  <c r="AV153" i="4"/>
  <c r="AW153" i="4"/>
  <c r="AX153" i="4"/>
  <c r="AY153" i="4"/>
  <c r="AZ153" i="4"/>
  <c r="BA153" i="4"/>
  <c r="BB153" i="4"/>
  <c r="BC153" i="4"/>
  <c r="BD153" i="4"/>
  <c r="BE153" i="4"/>
  <c r="BF153" i="4"/>
  <c r="BG153" i="4"/>
  <c r="BH153" i="4"/>
  <c r="BI153" i="4"/>
  <c r="BJ153" i="4"/>
  <c r="BK153" i="4"/>
  <c r="BL153" i="4"/>
  <c r="BM153" i="4"/>
  <c r="BN153" i="4"/>
  <c r="BO153" i="4"/>
  <c r="BP153" i="4"/>
  <c r="BQ153" i="4"/>
  <c r="BR153" i="4"/>
  <c r="BS153" i="4"/>
  <c r="BT153" i="4"/>
  <c r="BU153" i="4"/>
  <c r="BV153" i="4"/>
  <c r="BW153" i="4"/>
  <c r="BX153" i="4"/>
  <c r="BY153" i="4"/>
  <c r="BZ153" i="4"/>
  <c r="CA153" i="4"/>
  <c r="CB153" i="4"/>
  <c r="CC153" i="4"/>
  <c r="CD153" i="4"/>
  <c r="CE153" i="4"/>
  <c r="CF153" i="4"/>
  <c r="CG153" i="4"/>
  <c r="CH153" i="4"/>
  <c r="CI153" i="4"/>
  <c r="CJ153" i="4"/>
  <c r="CK153" i="4"/>
  <c r="CL153" i="4"/>
  <c r="CM153" i="4"/>
  <c r="CN153" i="4"/>
  <c r="CO153" i="4"/>
  <c r="CP153" i="4"/>
  <c r="CQ153" i="4"/>
  <c r="CR153" i="4"/>
  <c r="CS153" i="4"/>
  <c r="CT153" i="4"/>
  <c r="CU153" i="4"/>
  <c r="CV153" i="4"/>
  <c r="CW153" i="4"/>
  <c r="CX153" i="4"/>
  <c r="CY153" i="4"/>
  <c r="CZ153" i="4"/>
  <c r="DA153" i="4"/>
  <c r="DB153" i="4"/>
  <c r="DC153" i="4"/>
  <c r="DD153" i="4"/>
  <c r="DE153" i="4"/>
  <c r="DF153" i="4"/>
  <c r="DG153" i="4"/>
  <c r="DH153" i="4"/>
  <c r="DI153" i="4"/>
  <c r="DJ153" i="4"/>
  <c r="DK153" i="4"/>
  <c r="DL153" i="4"/>
  <c r="DM153" i="4"/>
  <c r="DN153" i="4"/>
  <c r="DO153" i="4"/>
  <c r="DP153" i="4"/>
  <c r="DQ153" i="4"/>
  <c r="DR153" i="4"/>
  <c r="DS153" i="4"/>
  <c r="DT153" i="4"/>
  <c r="DU153" i="4"/>
  <c r="DV153" i="4"/>
  <c r="DW153" i="4"/>
  <c r="DX153" i="4"/>
  <c r="DY153" i="4"/>
  <c r="DZ153" i="4"/>
  <c r="EA153" i="4"/>
  <c r="EB153" i="4"/>
  <c r="EC153" i="4"/>
  <c r="ED153" i="4"/>
  <c r="EE153" i="4"/>
  <c r="EF153" i="4"/>
  <c r="EG153" i="4"/>
  <c r="EH153" i="4"/>
  <c r="EI153" i="4"/>
  <c r="EJ153" i="4"/>
  <c r="EK153" i="4"/>
  <c r="EL153" i="4"/>
  <c r="EM153" i="4"/>
  <c r="EN153" i="4"/>
  <c r="EO153" i="4"/>
  <c r="EP153" i="4"/>
  <c r="EQ153" i="4"/>
  <c r="ER153" i="4"/>
  <c r="ES153" i="4"/>
  <c r="ET153" i="4"/>
  <c r="EU153" i="4"/>
  <c r="EV153" i="4"/>
  <c r="EW153" i="4"/>
  <c r="EX153" i="4"/>
  <c r="EY153" i="4"/>
  <c r="EZ153" i="4"/>
  <c r="FA153" i="4"/>
  <c r="FB153" i="4"/>
  <c r="FC153" i="4"/>
  <c r="FD153" i="4"/>
  <c r="FE153" i="4"/>
  <c r="FF153" i="4"/>
  <c r="FG153" i="4"/>
  <c r="FH153" i="4"/>
  <c r="FI153" i="4"/>
  <c r="FJ153" i="4"/>
  <c r="FK153" i="4"/>
  <c r="FL153" i="4"/>
  <c r="FM153" i="4"/>
  <c r="FN153" i="4"/>
  <c r="FO153" i="4"/>
  <c r="FP153" i="4"/>
  <c r="FQ153" i="4"/>
  <c r="FR153" i="4"/>
  <c r="FS153" i="4"/>
  <c r="FT153" i="4"/>
  <c r="FU153" i="4"/>
  <c r="FV153" i="4"/>
  <c r="FW153" i="4"/>
  <c r="FX153" i="4"/>
  <c r="FY153" i="4"/>
  <c r="FZ153" i="4"/>
  <c r="GA153" i="4"/>
  <c r="GB153" i="4"/>
  <c r="GC153" i="4"/>
  <c r="GD153" i="4"/>
  <c r="GE153" i="4"/>
  <c r="GF153" i="4"/>
  <c r="GG153" i="4"/>
  <c r="GH153" i="4"/>
  <c r="GI153" i="4"/>
  <c r="GJ153" i="4"/>
  <c r="GK153" i="4"/>
  <c r="GL153" i="4"/>
  <c r="GM153" i="4"/>
  <c r="GN153" i="4"/>
  <c r="GO153" i="4"/>
  <c r="GP153" i="4"/>
  <c r="GQ153" i="4"/>
  <c r="GR153" i="4"/>
  <c r="GS153" i="4"/>
  <c r="GT153" i="4"/>
  <c r="B154" i="4"/>
  <c r="C154" i="4"/>
  <c r="D154" i="4"/>
  <c r="E154" i="4"/>
  <c r="F154" i="4"/>
  <c r="G154" i="4"/>
  <c r="H154" i="4"/>
  <c r="I154" i="4"/>
  <c r="J154" i="4"/>
  <c r="K154" i="4"/>
  <c r="L154" i="4"/>
  <c r="M154" i="4"/>
  <c r="N154" i="4"/>
  <c r="O154" i="4"/>
  <c r="P154" i="4"/>
  <c r="Q154" i="4"/>
  <c r="R154" i="4"/>
  <c r="S154" i="4"/>
  <c r="T154" i="4"/>
  <c r="U154" i="4"/>
  <c r="V154" i="4"/>
  <c r="W154" i="4"/>
  <c r="X154" i="4"/>
  <c r="Y154" i="4"/>
  <c r="Z154" i="4"/>
  <c r="AA154" i="4"/>
  <c r="AB154" i="4"/>
  <c r="AC154" i="4"/>
  <c r="AD154" i="4"/>
  <c r="AE154" i="4"/>
  <c r="AF154" i="4"/>
  <c r="AG154" i="4"/>
  <c r="AH154" i="4"/>
  <c r="AI154" i="4"/>
  <c r="AJ154" i="4"/>
  <c r="AK154" i="4"/>
  <c r="AL154" i="4"/>
  <c r="AM154" i="4"/>
  <c r="AN154" i="4"/>
  <c r="AO154" i="4"/>
  <c r="AP154" i="4"/>
  <c r="AQ154" i="4"/>
  <c r="AR154" i="4"/>
  <c r="AS154" i="4"/>
  <c r="AT154" i="4"/>
  <c r="AU154" i="4"/>
  <c r="AV154" i="4"/>
  <c r="AW154" i="4"/>
  <c r="AX154" i="4"/>
  <c r="AY154" i="4"/>
  <c r="AZ154" i="4"/>
  <c r="BA154" i="4"/>
  <c r="BB154" i="4"/>
  <c r="BC154" i="4"/>
  <c r="BD154" i="4"/>
  <c r="BE154" i="4"/>
  <c r="BF154" i="4"/>
  <c r="BG154" i="4"/>
  <c r="BH154" i="4"/>
  <c r="BI154" i="4"/>
  <c r="BJ154" i="4"/>
  <c r="BK154" i="4"/>
  <c r="BL154" i="4"/>
  <c r="BM154" i="4"/>
  <c r="BN154" i="4"/>
  <c r="BO154" i="4"/>
  <c r="BP154" i="4"/>
  <c r="BQ154" i="4"/>
  <c r="BR154" i="4"/>
  <c r="BS154" i="4"/>
  <c r="BT154" i="4"/>
  <c r="BU154" i="4"/>
  <c r="BV154" i="4"/>
  <c r="BW154" i="4"/>
  <c r="BX154" i="4"/>
  <c r="BY154" i="4"/>
  <c r="BZ154" i="4"/>
  <c r="CA154" i="4"/>
  <c r="CB154" i="4"/>
  <c r="CC154" i="4"/>
  <c r="CD154" i="4"/>
  <c r="CE154" i="4"/>
  <c r="CF154" i="4"/>
  <c r="CG154" i="4"/>
  <c r="CH154" i="4"/>
  <c r="CI154" i="4"/>
  <c r="CJ154" i="4"/>
  <c r="CK154" i="4"/>
  <c r="CL154" i="4"/>
  <c r="CM154" i="4"/>
  <c r="CN154" i="4"/>
  <c r="CO154" i="4"/>
  <c r="CP154" i="4"/>
  <c r="CQ154" i="4"/>
  <c r="CR154" i="4"/>
  <c r="CS154" i="4"/>
  <c r="CT154" i="4"/>
  <c r="CU154" i="4"/>
  <c r="CV154" i="4"/>
  <c r="CW154" i="4"/>
  <c r="CX154" i="4"/>
  <c r="CY154" i="4"/>
  <c r="CZ154" i="4"/>
  <c r="DA154" i="4"/>
  <c r="DB154" i="4"/>
  <c r="DC154" i="4"/>
  <c r="DD154" i="4"/>
  <c r="DE154" i="4"/>
  <c r="DF154" i="4"/>
  <c r="DG154" i="4"/>
  <c r="DH154" i="4"/>
  <c r="DI154" i="4"/>
  <c r="DJ154" i="4"/>
  <c r="DK154" i="4"/>
  <c r="DL154" i="4"/>
  <c r="DM154" i="4"/>
  <c r="DN154" i="4"/>
  <c r="DO154" i="4"/>
  <c r="DP154" i="4"/>
  <c r="DQ154" i="4"/>
  <c r="DR154" i="4"/>
  <c r="DS154" i="4"/>
  <c r="DT154" i="4"/>
  <c r="DU154" i="4"/>
  <c r="DV154" i="4"/>
  <c r="DW154" i="4"/>
  <c r="DX154" i="4"/>
  <c r="DY154" i="4"/>
  <c r="DZ154" i="4"/>
  <c r="EA154" i="4"/>
  <c r="EB154" i="4"/>
  <c r="EC154" i="4"/>
  <c r="ED154" i="4"/>
  <c r="EE154" i="4"/>
  <c r="EF154" i="4"/>
  <c r="EG154" i="4"/>
  <c r="EH154" i="4"/>
  <c r="EI154" i="4"/>
  <c r="EJ154" i="4"/>
  <c r="EK154" i="4"/>
  <c r="EL154" i="4"/>
  <c r="EM154" i="4"/>
  <c r="EN154" i="4"/>
  <c r="EO154" i="4"/>
  <c r="EP154" i="4"/>
  <c r="EQ154" i="4"/>
  <c r="ER154" i="4"/>
  <c r="ES154" i="4"/>
  <c r="ET154" i="4"/>
  <c r="EU154" i="4"/>
  <c r="EV154" i="4"/>
  <c r="EW154" i="4"/>
  <c r="EX154" i="4"/>
  <c r="EY154" i="4"/>
  <c r="EZ154" i="4"/>
  <c r="FA154" i="4"/>
  <c r="FB154" i="4"/>
  <c r="FC154" i="4"/>
  <c r="FD154" i="4"/>
  <c r="FE154" i="4"/>
  <c r="FF154" i="4"/>
  <c r="FG154" i="4"/>
  <c r="FH154" i="4"/>
  <c r="FI154" i="4"/>
  <c r="FJ154" i="4"/>
  <c r="FK154" i="4"/>
  <c r="FL154" i="4"/>
  <c r="FM154" i="4"/>
  <c r="FN154" i="4"/>
  <c r="FO154" i="4"/>
  <c r="FP154" i="4"/>
  <c r="FQ154" i="4"/>
  <c r="FR154" i="4"/>
  <c r="FS154" i="4"/>
  <c r="FT154" i="4"/>
  <c r="FU154" i="4"/>
  <c r="FV154" i="4"/>
  <c r="FW154" i="4"/>
  <c r="FX154" i="4"/>
  <c r="FY154" i="4"/>
  <c r="FZ154" i="4"/>
  <c r="GA154" i="4"/>
  <c r="GB154" i="4"/>
  <c r="GC154" i="4"/>
  <c r="GD154" i="4"/>
  <c r="GE154" i="4"/>
  <c r="GF154" i="4"/>
  <c r="GG154" i="4"/>
  <c r="GH154" i="4"/>
  <c r="GI154" i="4"/>
  <c r="GJ154" i="4"/>
  <c r="GK154" i="4"/>
  <c r="GL154" i="4"/>
  <c r="GM154" i="4"/>
  <c r="GN154" i="4"/>
  <c r="GO154" i="4"/>
  <c r="GP154" i="4"/>
  <c r="GQ154" i="4"/>
  <c r="GR154" i="4"/>
  <c r="GS154" i="4"/>
  <c r="GT154" i="4"/>
  <c r="B155" i="4"/>
  <c r="C155" i="4"/>
  <c r="D155" i="4"/>
  <c r="E155" i="4"/>
  <c r="F155" i="4"/>
  <c r="G155" i="4"/>
  <c r="H155" i="4"/>
  <c r="I155" i="4"/>
  <c r="J155" i="4"/>
  <c r="K155" i="4"/>
  <c r="L155" i="4"/>
  <c r="M155" i="4"/>
  <c r="N155" i="4"/>
  <c r="O155" i="4"/>
  <c r="P155" i="4"/>
  <c r="Q155" i="4"/>
  <c r="R155" i="4"/>
  <c r="S155" i="4"/>
  <c r="T155" i="4"/>
  <c r="U155" i="4"/>
  <c r="V155" i="4"/>
  <c r="W155" i="4"/>
  <c r="X155" i="4"/>
  <c r="Y155" i="4"/>
  <c r="Z155" i="4"/>
  <c r="AA155" i="4"/>
  <c r="AB155" i="4"/>
  <c r="AC155" i="4"/>
  <c r="AD155" i="4"/>
  <c r="AE155" i="4"/>
  <c r="AF155" i="4"/>
  <c r="AG155" i="4"/>
  <c r="AH155" i="4"/>
  <c r="AI155" i="4"/>
  <c r="AJ155" i="4"/>
  <c r="AK155" i="4"/>
  <c r="AL155" i="4"/>
  <c r="AM155" i="4"/>
  <c r="AN155" i="4"/>
  <c r="AO155" i="4"/>
  <c r="AP155" i="4"/>
  <c r="AQ155" i="4"/>
  <c r="AR155" i="4"/>
  <c r="AS155" i="4"/>
  <c r="AT155" i="4"/>
  <c r="AU155" i="4"/>
  <c r="AV155" i="4"/>
  <c r="AW155" i="4"/>
  <c r="AX155" i="4"/>
  <c r="AY155" i="4"/>
  <c r="AZ155" i="4"/>
  <c r="BA155" i="4"/>
  <c r="BB155" i="4"/>
  <c r="BC155" i="4"/>
  <c r="BD155" i="4"/>
  <c r="BE155" i="4"/>
  <c r="BF155" i="4"/>
  <c r="BG155" i="4"/>
  <c r="BH155" i="4"/>
  <c r="BI155" i="4"/>
  <c r="BJ155" i="4"/>
  <c r="BK155" i="4"/>
  <c r="BL155" i="4"/>
  <c r="BM155" i="4"/>
  <c r="BN155" i="4"/>
  <c r="BO155" i="4"/>
  <c r="BP155" i="4"/>
  <c r="BQ155" i="4"/>
  <c r="BR155" i="4"/>
  <c r="BS155" i="4"/>
  <c r="BT155" i="4"/>
  <c r="BU155" i="4"/>
  <c r="BV155" i="4"/>
  <c r="BW155" i="4"/>
  <c r="BX155" i="4"/>
  <c r="BY155" i="4"/>
  <c r="BZ155" i="4"/>
  <c r="CA155" i="4"/>
  <c r="CB155" i="4"/>
  <c r="CC155" i="4"/>
  <c r="CD155" i="4"/>
  <c r="CE155" i="4"/>
  <c r="CF155" i="4"/>
  <c r="CG155" i="4"/>
  <c r="CH155" i="4"/>
  <c r="CI155" i="4"/>
  <c r="CJ155" i="4"/>
  <c r="CK155" i="4"/>
  <c r="CL155" i="4"/>
  <c r="CM155" i="4"/>
  <c r="CN155" i="4"/>
  <c r="CO155" i="4"/>
  <c r="CP155" i="4"/>
  <c r="CQ155" i="4"/>
  <c r="CR155" i="4"/>
  <c r="CS155" i="4"/>
  <c r="CT155" i="4"/>
  <c r="CU155" i="4"/>
  <c r="CV155" i="4"/>
  <c r="CW155" i="4"/>
  <c r="CX155" i="4"/>
  <c r="CY155" i="4"/>
  <c r="CZ155" i="4"/>
  <c r="DA155" i="4"/>
  <c r="DB155" i="4"/>
  <c r="DC155" i="4"/>
  <c r="DD155" i="4"/>
  <c r="DE155" i="4"/>
  <c r="DF155" i="4"/>
  <c r="DG155" i="4"/>
  <c r="DH155" i="4"/>
  <c r="DI155" i="4"/>
  <c r="DJ155" i="4"/>
  <c r="DK155" i="4"/>
  <c r="DL155" i="4"/>
  <c r="DM155" i="4"/>
  <c r="DN155" i="4"/>
  <c r="DO155" i="4"/>
  <c r="DP155" i="4"/>
  <c r="DQ155" i="4"/>
  <c r="DR155" i="4"/>
  <c r="DS155" i="4"/>
  <c r="DT155" i="4"/>
  <c r="DU155" i="4"/>
  <c r="DV155" i="4"/>
  <c r="DW155" i="4"/>
  <c r="DX155" i="4"/>
  <c r="DY155" i="4"/>
  <c r="DZ155" i="4"/>
  <c r="EA155" i="4"/>
  <c r="EB155" i="4"/>
  <c r="EC155" i="4"/>
  <c r="ED155" i="4"/>
  <c r="EE155" i="4"/>
  <c r="EF155" i="4"/>
  <c r="EG155" i="4"/>
  <c r="EH155" i="4"/>
  <c r="EI155" i="4"/>
  <c r="EJ155" i="4"/>
  <c r="EK155" i="4"/>
  <c r="EL155" i="4"/>
  <c r="EM155" i="4"/>
  <c r="EN155" i="4"/>
  <c r="EO155" i="4"/>
  <c r="EP155" i="4"/>
  <c r="EQ155" i="4"/>
  <c r="ER155" i="4"/>
  <c r="ES155" i="4"/>
  <c r="ET155" i="4"/>
  <c r="EU155" i="4"/>
  <c r="EV155" i="4"/>
  <c r="EW155" i="4"/>
  <c r="EX155" i="4"/>
  <c r="EY155" i="4"/>
  <c r="EZ155" i="4"/>
  <c r="FA155" i="4"/>
  <c r="FB155" i="4"/>
  <c r="FC155" i="4"/>
  <c r="FD155" i="4"/>
  <c r="FE155" i="4"/>
  <c r="FF155" i="4"/>
  <c r="FG155" i="4"/>
  <c r="FH155" i="4"/>
  <c r="FI155" i="4"/>
  <c r="FJ155" i="4"/>
  <c r="FK155" i="4"/>
  <c r="FL155" i="4"/>
  <c r="FM155" i="4"/>
  <c r="FN155" i="4"/>
  <c r="FO155" i="4"/>
  <c r="FP155" i="4"/>
  <c r="FQ155" i="4"/>
  <c r="FR155" i="4"/>
  <c r="FS155" i="4"/>
  <c r="FT155" i="4"/>
  <c r="FU155" i="4"/>
  <c r="FV155" i="4"/>
  <c r="FW155" i="4"/>
  <c r="FX155" i="4"/>
  <c r="FY155" i="4"/>
  <c r="FZ155" i="4"/>
  <c r="GA155" i="4"/>
  <c r="GB155" i="4"/>
  <c r="GC155" i="4"/>
  <c r="GD155" i="4"/>
  <c r="GE155" i="4"/>
  <c r="GF155" i="4"/>
  <c r="GG155" i="4"/>
  <c r="GH155" i="4"/>
  <c r="GI155" i="4"/>
  <c r="GJ155" i="4"/>
  <c r="GK155" i="4"/>
  <c r="GL155" i="4"/>
  <c r="GM155" i="4"/>
  <c r="GN155" i="4"/>
  <c r="GO155" i="4"/>
  <c r="GP155" i="4"/>
  <c r="GQ155" i="4"/>
  <c r="GR155" i="4"/>
  <c r="GS155" i="4"/>
  <c r="GT155" i="4"/>
  <c r="B156" i="4"/>
  <c r="C156" i="4"/>
  <c r="D156" i="4"/>
  <c r="E156" i="4"/>
  <c r="F156" i="4"/>
  <c r="G156" i="4"/>
  <c r="H156" i="4"/>
  <c r="I156" i="4"/>
  <c r="J156" i="4"/>
  <c r="K156" i="4"/>
  <c r="L156" i="4"/>
  <c r="M156" i="4"/>
  <c r="N156" i="4"/>
  <c r="O156" i="4"/>
  <c r="P156" i="4"/>
  <c r="Q156" i="4"/>
  <c r="R156" i="4"/>
  <c r="S156" i="4"/>
  <c r="T156" i="4"/>
  <c r="U156" i="4"/>
  <c r="V156" i="4"/>
  <c r="W156" i="4"/>
  <c r="X156" i="4"/>
  <c r="Y156" i="4"/>
  <c r="Z156" i="4"/>
  <c r="AA156" i="4"/>
  <c r="AB156" i="4"/>
  <c r="AC156" i="4"/>
  <c r="AD156" i="4"/>
  <c r="AE156" i="4"/>
  <c r="AF156" i="4"/>
  <c r="AG156" i="4"/>
  <c r="AH156" i="4"/>
  <c r="AI156" i="4"/>
  <c r="AJ156" i="4"/>
  <c r="AK156" i="4"/>
  <c r="AL156" i="4"/>
  <c r="AM156" i="4"/>
  <c r="AN156" i="4"/>
  <c r="AO156" i="4"/>
  <c r="AP156" i="4"/>
  <c r="AQ156" i="4"/>
  <c r="AR156" i="4"/>
  <c r="AS156" i="4"/>
  <c r="AT156" i="4"/>
  <c r="AU156" i="4"/>
  <c r="AV156" i="4"/>
  <c r="AW156" i="4"/>
  <c r="AX156" i="4"/>
  <c r="AY156" i="4"/>
  <c r="AZ156" i="4"/>
  <c r="BA156" i="4"/>
  <c r="BB156" i="4"/>
  <c r="BC156" i="4"/>
  <c r="BD156" i="4"/>
  <c r="BE156" i="4"/>
  <c r="BF156" i="4"/>
  <c r="BG156" i="4"/>
  <c r="BH156" i="4"/>
  <c r="BI156" i="4"/>
  <c r="BJ156" i="4"/>
  <c r="BK156" i="4"/>
  <c r="BL156" i="4"/>
  <c r="BM156" i="4"/>
  <c r="BN156" i="4"/>
  <c r="BO156" i="4"/>
  <c r="BP156" i="4"/>
  <c r="BQ156" i="4"/>
  <c r="BR156" i="4"/>
  <c r="BS156" i="4"/>
  <c r="BT156" i="4"/>
  <c r="BU156" i="4"/>
  <c r="BV156" i="4"/>
  <c r="BW156" i="4"/>
  <c r="BX156" i="4"/>
  <c r="BY156" i="4"/>
  <c r="BZ156" i="4"/>
  <c r="CA156" i="4"/>
  <c r="CB156" i="4"/>
  <c r="CC156" i="4"/>
  <c r="CD156" i="4"/>
  <c r="CE156" i="4"/>
  <c r="CF156" i="4"/>
  <c r="CG156" i="4"/>
  <c r="CH156" i="4"/>
  <c r="CI156" i="4"/>
  <c r="CJ156" i="4"/>
  <c r="CK156" i="4"/>
  <c r="CL156" i="4"/>
  <c r="CM156" i="4"/>
  <c r="CN156" i="4"/>
  <c r="CO156" i="4"/>
  <c r="CP156" i="4"/>
  <c r="CQ156" i="4"/>
  <c r="CR156" i="4"/>
  <c r="CS156" i="4"/>
  <c r="CT156" i="4"/>
  <c r="CU156" i="4"/>
  <c r="CV156" i="4"/>
  <c r="CW156" i="4"/>
  <c r="CX156" i="4"/>
  <c r="CY156" i="4"/>
  <c r="CZ156" i="4"/>
  <c r="DA156" i="4"/>
  <c r="DB156" i="4"/>
  <c r="DC156" i="4"/>
  <c r="DD156" i="4"/>
  <c r="DE156" i="4"/>
  <c r="DF156" i="4"/>
  <c r="DG156" i="4"/>
  <c r="DH156" i="4"/>
  <c r="DI156" i="4"/>
  <c r="DJ156" i="4"/>
  <c r="DK156" i="4"/>
  <c r="DL156" i="4"/>
  <c r="DM156" i="4"/>
  <c r="DN156" i="4"/>
  <c r="DO156" i="4"/>
  <c r="DP156" i="4"/>
  <c r="DQ156" i="4"/>
  <c r="DR156" i="4"/>
  <c r="DS156" i="4"/>
  <c r="DT156" i="4"/>
  <c r="DU156" i="4"/>
  <c r="DV156" i="4"/>
  <c r="DW156" i="4"/>
  <c r="DX156" i="4"/>
  <c r="DY156" i="4"/>
  <c r="DZ156" i="4"/>
  <c r="EA156" i="4"/>
  <c r="EB156" i="4"/>
  <c r="EC156" i="4"/>
  <c r="ED156" i="4"/>
  <c r="EE156" i="4"/>
  <c r="EF156" i="4"/>
  <c r="EG156" i="4"/>
  <c r="EH156" i="4"/>
  <c r="EI156" i="4"/>
  <c r="EJ156" i="4"/>
  <c r="EK156" i="4"/>
  <c r="EL156" i="4"/>
  <c r="EM156" i="4"/>
  <c r="EN156" i="4"/>
  <c r="EO156" i="4"/>
  <c r="EP156" i="4"/>
  <c r="EQ156" i="4"/>
  <c r="ER156" i="4"/>
  <c r="ES156" i="4"/>
  <c r="ET156" i="4"/>
  <c r="EU156" i="4"/>
  <c r="EV156" i="4"/>
  <c r="EW156" i="4"/>
  <c r="EX156" i="4"/>
  <c r="EY156" i="4"/>
  <c r="EZ156" i="4"/>
  <c r="FA156" i="4"/>
  <c r="FB156" i="4"/>
  <c r="FC156" i="4"/>
  <c r="FD156" i="4"/>
  <c r="FE156" i="4"/>
  <c r="FF156" i="4"/>
  <c r="FG156" i="4"/>
  <c r="FH156" i="4"/>
  <c r="FI156" i="4"/>
  <c r="FJ156" i="4"/>
  <c r="FK156" i="4"/>
  <c r="FL156" i="4"/>
  <c r="FM156" i="4"/>
  <c r="FN156" i="4"/>
  <c r="FO156" i="4"/>
  <c r="FP156" i="4"/>
  <c r="FQ156" i="4"/>
  <c r="FR156" i="4"/>
  <c r="FS156" i="4"/>
  <c r="FT156" i="4"/>
  <c r="FU156" i="4"/>
  <c r="FV156" i="4"/>
  <c r="FW156" i="4"/>
  <c r="FX156" i="4"/>
  <c r="FY156" i="4"/>
  <c r="FZ156" i="4"/>
  <c r="GA156" i="4"/>
  <c r="GB156" i="4"/>
  <c r="GC156" i="4"/>
  <c r="GD156" i="4"/>
  <c r="GE156" i="4"/>
  <c r="GF156" i="4"/>
  <c r="GG156" i="4"/>
  <c r="GH156" i="4"/>
  <c r="GI156" i="4"/>
  <c r="GJ156" i="4"/>
  <c r="GK156" i="4"/>
  <c r="GL156" i="4"/>
  <c r="GM156" i="4"/>
  <c r="GN156" i="4"/>
  <c r="GO156" i="4"/>
  <c r="GP156" i="4"/>
  <c r="GQ156" i="4"/>
  <c r="GR156" i="4"/>
  <c r="GS156" i="4"/>
  <c r="GT156" i="4"/>
  <c r="B157" i="4"/>
  <c r="C157" i="4"/>
  <c r="D157" i="4"/>
  <c r="E157" i="4"/>
  <c r="F157" i="4"/>
  <c r="G157" i="4"/>
  <c r="H157" i="4"/>
  <c r="I157" i="4"/>
  <c r="J157" i="4"/>
  <c r="K157" i="4"/>
  <c r="L157" i="4"/>
  <c r="M157" i="4"/>
  <c r="N157" i="4"/>
  <c r="O157" i="4"/>
  <c r="P157" i="4"/>
  <c r="Q157" i="4"/>
  <c r="R157" i="4"/>
  <c r="S157" i="4"/>
  <c r="T157" i="4"/>
  <c r="U157" i="4"/>
  <c r="V157" i="4"/>
  <c r="W157" i="4"/>
  <c r="X157" i="4"/>
  <c r="Y157" i="4"/>
  <c r="Z157" i="4"/>
  <c r="AA157" i="4"/>
  <c r="AB157" i="4"/>
  <c r="AC157" i="4"/>
  <c r="AD157" i="4"/>
  <c r="AE157" i="4"/>
  <c r="AF157" i="4"/>
  <c r="AG157" i="4"/>
  <c r="AH157" i="4"/>
  <c r="AI157" i="4"/>
  <c r="AJ157" i="4"/>
  <c r="AK157" i="4"/>
  <c r="AL157" i="4"/>
  <c r="AM157" i="4"/>
  <c r="AN157" i="4"/>
  <c r="AO157" i="4"/>
  <c r="AP157" i="4"/>
  <c r="AQ157" i="4"/>
  <c r="AR157" i="4"/>
  <c r="AS157" i="4"/>
  <c r="AT157" i="4"/>
  <c r="AU157" i="4"/>
  <c r="AV157" i="4"/>
  <c r="AW157" i="4"/>
  <c r="AX157" i="4"/>
  <c r="AY157" i="4"/>
  <c r="AZ157" i="4"/>
  <c r="BA157" i="4"/>
  <c r="BB157" i="4"/>
  <c r="BC157" i="4"/>
  <c r="BD157" i="4"/>
  <c r="BE157" i="4"/>
  <c r="BF157" i="4"/>
  <c r="BG157" i="4"/>
  <c r="BH157" i="4"/>
  <c r="BI157" i="4"/>
  <c r="BJ157" i="4"/>
  <c r="BK157" i="4"/>
  <c r="BL157" i="4"/>
  <c r="BM157" i="4"/>
  <c r="BN157" i="4"/>
  <c r="BO157" i="4"/>
  <c r="BP157" i="4"/>
  <c r="BQ157" i="4"/>
  <c r="BR157" i="4"/>
  <c r="BS157" i="4"/>
  <c r="BT157" i="4"/>
  <c r="BU157" i="4"/>
  <c r="BV157" i="4"/>
  <c r="BW157" i="4"/>
  <c r="BX157" i="4"/>
  <c r="BY157" i="4"/>
  <c r="BZ157" i="4"/>
  <c r="CA157" i="4"/>
  <c r="CB157" i="4"/>
  <c r="CC157" i="4"/>
  <c r="CD157" i="4"/>
  <c r="CE157" i="4"/>
  <c r="CF157" i="4"/>
  <c r="CG157" i="4"/>
  <c r="CH157" i="4"/>
  <c r="CI157" i="4"/>
  <c r="CJ157" i="4"/>
  <c r="CK157" i="4"/>
  <c r="CL157" i="4"/>
  <c r="CM157" i="4"/>
  <c r="CN157" i="4"/>
  <c r="CO157" i="4"/>
  <c r="CP157" i="4"/>
  <c r="CQ157" i="4"/>
  <c r="CR157" i="4"/>
  <c r="CS157" i="4"/>
  <c r="CT157" i="4"/>
  <c r="CU157" i="4"/>
  <c r="CV157" i="4"/>
  <c r="CW157" i="4"/>
  <c r="CX157" i="4"/>
  <c r="CY157" i="4"/>
  <c r="CZ157" i="4"/>
  <c r="DA157" i="4"/>
  <c r="DB157" i="4"/>
  <c r="DC157" i="4"/>
  <c r="DD157" i="4"/>
  <c r="DE157" i="4"/>
  <c r="DF157" i="4"/>
  <c r="DG157" i="4"/>
  <c r="DH157" i="4"/>
  <c r="DI157" i="4"/>
  <c r="DJ157" i="4"/>
  <c r="DK157" i="4"/>
  <c r="DL157" i="4"/>
  <c r="DM157" i="4"/>
  <c r="DN157" i="4"/>
  <c r="DO157" i="4"/>
  <c r="DP157" i="4"/>
  <c r="DQ157" i="4"/>
  <c r="DR157" i="4"/>
  <c r="DS157" i="4"/>
  <c r="DT157" i="4"/>
  <c r="DU157" i="4"/>
  <c r="DV157" i="4"/>
  <c r="DW157" i="4"/>
  <c r="DX157" i="4"/>
  <c r="DY157" i="4"/>
  <c r="DZ157" i="4"/>
  <c r="EA157" i="4"/>
  <c r="EB157" i="4"/>
  <c r="EC157" i="4"/>
  <c r="ED157" i="4"/>
  <c r="EE157" i="4"/>
  <c r="EF157" i="4"/>
  <c r="EG157" i="4"/>
  <c r="EH157" i="4"/>
  <c r="EI157" i="4"/>
  <c r="EJ157" i="4"/>
  <c r="EK157" i="4"/>
  <c r="EL157" i="4"/>
  <c r="EM157" i="4"/>
  <c r="EN157" i="4"/>
  <c r="EO157" i="4"/>
  <c r="EP157" i="4"/>
  <c r="EQ157" i="4"/>
  <c r="ER157" i="4"/>
  <c r="ES157" i="4"/>
  <c r="ET157" i="4"/>
  <c r="EU157" i="4"/>
  <c r="EV157" i="4"/>
  <c r="EW157" i="4"/>
  <c r="EX157" i="4"/>
  <c r="EY157" i="4"/>
  <c r="EZ157" i="4"/>
  <c r="FA157" i="4"/>
  <c r="FB157" i="4"/>
  <c r="FC157" i="4"/>
  <c r="FD157" i="4"/>
  <c r="FE157" i="4"/>
  <c r="FF157" i="4"/>
  <c r="FG157" i="4"/>
  <c r="FH157" i="4"/>
  <c r="FI157" i="4"/>
  <c r="FJ157" i="4"/>
  <c r="FK157" i="4"/>
  <c r="FL157" i="4"/>
  <c r="FM157" i="4"/>
  <c r="FN157" i="4"/>
  <c r="FO157" i="4"/>
  <c r="FP157" i="4"/>
  <c r="FQ157" i="4"/>
  <c r="FR157" i="4"/>
  <c r="FS157" i="4"/>
  <c r="FT157" i="4"/>
  <c r="FU157" i="4"/>
  <c r="FV157" i="4"/>
  <c r="FW157" i="4"/>
  <c r="FX157" i="4"/>
  <c r="FY157" i="4"/>
  <c r="FZ157" i="4"/>
  <c r="GA157" i="4"/>
  <c r="GB157" i="4"/>
  <c r="GC157" i="4"/>
  <c r="GD157" i="4"/>
  <c r="GE157" i="4"/>
  <c r="GF157" i="4"/>
  <c r="GG157" i="4"/>
  <c r="GH157" i="4"/>
  <c r="GI157" i="4"/>
  <c r="GJ157" i="4"/>
  <c r="GK157" i="4"/>
  <c r="GL157" i="4"/>
  <c r="GM157" i="4"/>
  <c r="GN157" i="4"/>
  <c r="GO157" i="4"/>
  <c r="GP157" i="4"/>
  <c r="GQ157" i="4"/>
  <c r="GR157" i="4"/>
  <c r="GS157" i="4"/>
  <c r="GT157" i="4"/>
  <c r="B158" i="4"/>
  <c r="C158" i="4"/>
  <c r="D158" i="4"/>
  <c r="E158" i="4"/>
  <c r="F158" i="4"/>
  <c r="G158" i="4"/>
  <c r="H158" i="4"/>
  <c r="I158" i="4"/>
  <c r="J158" i="4"/>
  <c r="K158" i="4"/>
  <c r="L158" i="4"/>
  <c r="M158" i="4"/>
  <c r="N158" i="4"/>
  <c r="O158" i="4"/>
  <c r="P158" i="4"/>
  <c r="Q158" i="4"/>
  <c r="R158" i="4"/>
  <c r="S158" i="4"/>
  <c r="T158" i="4"/>
  <c r="U158" i="4"/>
  <c r="V158" i="4"/>
  <c r="W158" i="4"/>
  <c r="X158" i="4"/>
  <c r="Y158" i="4"/>
  <c r="Z158" i="4"/>
  <c r="AA158" i="4"/>
  <c r="AB158" i="4"/>
  <c r="AC158" i="4"/>
  <c r="AD158" i="4"/>
  <c r="AE158" i="4"/>
  <c r="AF158" i="4"/>
  <c r="AG158" i="4"/>
  <c r="AH158" i="4"/>
  <c r="AI158" i="4"/>
  <c r="AJ158" i="4"/>
  <c r="AK158" i="4"/>
  <c r="AL158" i="4"/>
  <c r="AM158" i="4"/>
  <c r="AN158" i="4"/>
  <c r="AO158" i="4"/>
  <c r="AP158" i="4"/>
  <c r="AQ158" i="4"/>
  <c r="AR158" i="4"/>
  <c r="AS158" i="4"/>
  <c r="AT158" i="4"/>
  <c r="AU158" i="4"/>
  <c r="AV158" i="4"/>
  <c r="AW158" i="4"/>
  <c r="AX158" i="4"/>
  <c r="AY158" i="4"/>
  <c r="AZ158" i="4"/>
  <c r="BA158" i="4"/>
  <c r="BB158" i="4"/>
  <c r="BC158" i="4"/>
  <c r="BD158" i="4"/>
  <c r="BE158" i="4"/>
  <c r="BF158" i="4"/>
  <c r="BG158" i="4"/>
  <c r="BH158" i="4"/>
  <c r="BI158" i="4"/>
  <c r="BJ158" i="4"/>
  <c r="BK158" i="4"/>
  <c r="BL158" i="4"/>
  <c r="BM158" i="4"/>
  <c r="BN158" i="4"/>
  <c r="BO158" i="4"/>
  <c r="BP158" i="4"/>
  <c r="BQ158" i="4"/>
  <c r="BR158" i="4"/>
  <c r="BS158" i="4"/>
  <c r="BT158" i="4"/>
  <c r="BU158" i="4"/>
  <c r="BV158" i="4"/>
  <c r="BW158" i="4"/>
  <c r="BX158" i="4"/>
  <c r="BY158" i="4"/>
  <c r="BZ158" i="4"/>
  <c r="CA158" i="4"/>
  <c r="CB158" i="4"/>
  <c r="CC158" i="4"/>
  <c r="CD158" i="4"/>
  <c r="CE158" i="4"/>
  <c r="CF158" i="4"/>
  <c r="CG158" i="4"/>
  <c r="CH158" i="4"/>
  <c r="CI158" i="4"/>
  <c r="CJ158" i="4"/>
  <c r="CK158" i="4"/>
  <c r="CL158" i="4"/>
  <c r="CM158" i="4"/>
  <c r="CN158" i="4"/>
  <c r="CO158" i="4"/>
  <c r="CP158" i="4"/>
  <c r="CQ158" i="4"/>
  <c r="CR158" i="4"/>
  <c r="CS158" i="4"/>
  <c r="CT158" i="4"/>
  <c r="CU158" i="4"/>
  <c r="CV158" i="4"/>
  <c r="CW158" i="4"/>
  <c r="CX158" i="4"/>
  <c r="CY158" i="4"/>
  <c r="CZ158" i="4"/>
  <c r="DA158" i="4"/>
  <c r="DB158" i="4"/>
  <c r="DC158" i="4"/>
  <c r="DD158" i="4"/>
  <c r="DE158" i="4"/>
  <c r="DF158" i="4"/>
  <c r="DG158" i="4"/>
  <c r="DH158" i="4"/>
  <c r="DI158" i="4"/>
  <c r="DJ158" i="4"/>
  <c r="DK158" i="4"/>
  <c r="DL158" i="4"/>
  <c r="DM158" i="4"/>
  <c r="DN158" i="4"/>
  <c r="DO158" i="4"/>
  <c r="DP158" i="4"/>
  <c r="DQ158" i="4"/>
  <c r="DR158" i="4"/>
  <c r="DS158" i="4"/>
  <c r="DT158" i="4"/>
  <c r="DU158" i="4"/>
  <c r="DV158" i="4"/>
  <c r="DW158" i="4"/>
  <c r="DX158" i="4"/>
  <c r="DY158" i="4"/>
  <c r="DZ158" i="4"/>
  <c r="EA158" i="4"/>
  <c r="EB158" i="4"/>
  <c r="EC158" i="4"/>
  <c r="ED158" i="4"/>
  <c r="EE158" i="4"/>
  <c r="EF158" i="4"/>
  <c r="EG158" i="4"/>
  <c r="EH158" i="4"/>
  <c r="EI158" i="4"/>
  <c r="EJ158" i="4"/>
  <c r="EK158" i="4"/>
  <c r="EL158" i="4"/>
  <c r="EM158" i="4"/>
  <c r="EN158" i="4"/>
  <c r="EO158" i="4"/>
  <c r="EP158" i="4"/>
  <c r="EQ158" i="4"/>
  <c r="ER158" i="4"/>
  <c r="ES158" i="4"/>
  <c r="ET158" i="4"/>
  <c r="EU158" i="4"/>
  <c r="EV158" i="4"/>
  <c r="EW158" i="4"/>
  <c r="EX158" i="4"/>
  <c r="EY158" i="4"/>
  <c r="EZ158" i="4"/>
  <c r="FA158" i="4"/>
  <c r="FB158" i="4"/>
  <c r="FC158" i="4"/>
  <c r="FD158" i="4"/>
  <c r="FE158" i="4"/>
  <c r="FF158" i="4"/>
  <c r="FG158" i="4"/>
  <c r="FH158" i="4"/>
  <c r="FI158" i="4"/>
  <c r="FJ158" i="4"/>
  <c r="FK158" i="4"/>
  <c r="FL158" i="4"/>
  <c r="FM158" i="4"/>
  <c r="FN158" i="4"/>
  <c r="FO158" i="4"/>
  <c r="FP158" i="4"/>
  <c r="FQ158" i="4"/>
  <c r="FR158" i="4"/>
  <c r="FS158" i="4"/>
  <c r="FT158" i="4"/>
  <c r="FU158" i="4"/>
  <c r="FV158" i="4"/>
  <c r="FW158" i="4"/>
  <c r="FX158" i="4"/>
  <c r="FY158" i="4"/>
  <c r="FZ158" i="4"/>
  <c r="GA158" i="4"/>
  <c r="GB158" i="4"/>
  <c r="GC158" i="4"/>
  <c r="GD158" i="4"/>
  <c r="GE158" i="4"/>
  <c r="GF158" i="4"/>
  <c r="GG158" i="4"/>
  <c r="GH158" i="4"/>
  <c r="GI158" i="4"/>
  <c r="GJ158" i="4"/>
  <c r="GK158" i="4"/>
  <c r="GL158" i="4"/>
  <c r="GM158" i="4"/>
  <c r="GN158" i="4"/>
  <c r="GO158" i="4"/>
  <c r="GP158" i="4"/>
  <c r="GQ158" i="4"/>
  <c r="GR158" i="4"/>
  <c r="GS158" i="4"/>
  <c r="GT158" i="4"/>
  <c r="B159" i="4"/>
  <c r="C159" i="4"/>
  <c r="D159" i="4"/>
  <c r="E159" i="4"/>
  <c r="F159" i="4"/>
  <c r="G159" i="4"/>
  <c r="H159" i="4"/>
  <c r="I159" i="4"/>
  <c r="J159" i="4"/>
  <c r="K159" i="4"/>
  <c r="L159" i="4"/>
  <c r="M159" i="4"/>
  <c r="N159" i="4"/>
  <c r="O159" i="4"/>
  <c r="P159" i="4"/>
  <c r="Q159" i="4"/>
  <c r="R159" i="4"/>
  <c r="S159" i="4"/>
  <c r="T159" i="4"/>
  <c r="U159" i="4"/>
  <c r="V159" i="4"/>
  <c r="W159" i="4"/>
  <c r="X159" i="4"/>
  <c r="Y159" i="4"/>
  <c r="Z159" i="4"/>
  <c r="AA159" i="4"/>
  <c r="AB159" i="4"/>
  <c r="AC159" i="4"/>
  <c r="AD159" i="4"/>
  <c r="AE159" i="4"/>
  <c r="AF159" i="4"/>
  <c r="AG159" i="4"/>
  <c r="AH159" i="4"/>
  <c r="AI159" i="4"/>
  <c r="AJ159" i="4"/>
  <c r="AK159" i="4"/>
  <c r="AL159" i="4"/>
  <c r="AM159" i="4"/>
  <c r="AN159" i="4"/>
  <c r="AO159" i="4"/>
  <c r="AP159" i="4"/>
  <c r="AQ159" i="4"/>
  <c r="AR159" i="4"/>
  <c r="AS159" i="4"/>
  <c r="AT159" i="4"/>
  <c r="AU159" i="4"/>
  <c r="AV159" i="4"/>
  <c r="AW159" i="4"/>
  <c r="AX159" i="4"/>
  <c r="AY159" i="4"/>
  <c r="AZ159" i="4"/>
  <c r="BA159" i="4"/>
  <c r="BB159" i="4"/>
  <c r="BC159" i="4"/>
  <c r="BD159" i="4"/>
  <c r="BE159" i="4"/>
  <c r="BF159" i="4"/>
  <c r="BG159" i="4"/>
  <c r="BH159" i="4"/>
  <c r="BI159" i="4"/>
  <c r="BJ159" i="4"/>
  <c r="BK159" i="4"/>
  <c r="BL159" i="4"/>
  <c r="BM159" i="4"/>
  <c r="BN159" i="4"/>
  <c r="BO159" i="4"/>
  <c r="BP159" i="4"/>
  <c r="BQ159" i="4"/>
  <c r="BR159" i="4"/>
  <c r="BS159" i="4"/>
  <c r="BT159" i="4"/>
  <c r="BU159" i="4"/>
  <c r="BV159" i="4"/>
  <c r="BW159" i="4"/>
  <c r="BX159" i="4"/>
  <c r="BY159" i="4"/>
  <c r="BZ159" i="4"/>
  <c r="CA159" i="4"/>
  <c r="CB159" i="4"/>
  <c r="CC159" i="4"/>
  <c r="CD159" i="4"/>
  <c r="CE159" i="4"/>
  <c r="CF159" i="4"/>
  <c r="CG159" i="4"/>
  <c r="CH159" i="4"/>
  <c r="CI159" i="4"/>
  <c r="CJ159" i="4"/>
  <c r="CK159" i="4"/>
  <c r="CL159" i="4"/>
  <c r="CM159" i="4"/>
  <c r="CN159" i="4"/>
  <c r="CO159" i="4"/>
  <c r="CP159" i="4"/>
  <c r="CQ159" i="4"/>
  <c r="CR159" i="4"/>
  <c r="CS159" i="4"/>
  <c r="CT159" i="4"/>
  <c r="CU159" i="4"/>
  <c r="CV159" i="4"/>
  <c r="CW159" i="4"/>
  <c r="CX159" i="4"/>
  <c r="CY159" i="4"/>
  <c r="CZ159" i="4"/>
  <c r="DA159" i="4"/>
  <c r="DB159" i="4"/>
  <c r="DC159" i="4"/>
  <c r="DD159" i="4"/>
  <c r="DE159" i="4"/>
  <c r="DF159" i="4"/>
  <c r="DG159" i="4"/>
  <c r="DH159" i="4"/>
  <c r="DI159" i="4"/>
  <c r="DJ159" i="4"/>
  <c r="DK159" i="4"/>
  <c r="DL159" i="4"/>
  <c r="DM159" i="4"/>
  <c r="DN159" i="4"/>
  <c r="DO159" i="4"/>
  <c r="DP159" i="4"/>
  <c r="DQ159" i="4"/>
  <c r="DR159" i="4"/>
  <c r="DS159" i="4"/>
  <c r="DT159" i="4"/>
  <c r="DU159" i="4"/>
  <c r="DV159" i="4"/>
  <c r="DW159" i="4"/>
  <c r="DX159" i="4"/>
  <c r="DY159" i="4"/>
  <c r="DZ159" i="4"/>
  <c r="EA159" i="4"/>
  <c r="EB159" i="4"/>
  <c r="EC159" i="4"/>
  <c r="ED159" i="4"/>
  <c r="EE159" i="4"/>
  <c r="EF159" i="4"/>
  <c r="EG159" i="4"/>
  <c r="EH159" i="4"/>
  <c r="EI159" i="4"/>
  <c r="EJ159" i="4"/>
  <c r="EK159" i="4"/>
  <c r="EL159" i="4"/>
  <c r="EM159" i="4"/>
  <c r="EN159" i="4"/>
  <c r="EO159" i="4"/>
  <c r="EP159" i="4"/>
  <c r="EQ159" i="4"/>
  <c r="ER159" i="4"/>
  <c r="ES159" i="4"/>
  <c r="ET159" i="4"/>
  <c r="EU159" i="4"/>
  <c r="EV159" i="4"/>
  <c r="EW159" i="4"/>
  <c r="EX159" i="4"/>
  <c r="EY159" i="4"/>
  <c r="EZ159" i="4"/>
  <c r="FA159" i="4"/>
  <c r="FB159" i="4"/>
  <c r="FC159" i="4"/>
  <c r="FD159" i="4"/>
  <c r="FE159" i="4"/>
  <c r="FF159" i="4"/>
  <c r="FG159" i="4"/>
  <c r="FH159" i="4"/>
  <c r="FI159" i="4"/>
  <c r="FJ159" i="4"/>
  <c r="FK159" i="4"/>
  <c r="FL159" i="4"/>
  <c r="FM159" i="4"/>
  <c r="FN159" i="4"/>
  <c r="FO159" i="4"/>
  <c r="FP159" i="4"/>
  <c r="FQ159" i="4"/>
  <c r="FR159" i="4"/>
  <c r="FS159" i="4"/>
  <c r="FT159" i="4"/>
  <c r="FU159" i="4"/>
  <c r="FV159" i="4"/>
  <c r="FW159" i="4"/>
  <c r="FX159" i="4"/>
  <c r="FY159" i="4"/>
  <c r="FZ159" i="4"/>
  <c r="GA159" i="4"/>
  <c r="GB159" i="4"/>
  <c r="GC159" i="4"/>
  <c r="GD159" i="4"/>
  <c r="GE159" i="4"/>
  <c r="GF159" i="4"/>
  <c r="GG159" i="4"/>
  <c r="GH159" i="4"/>
  <c r="GI159" i="4"/>
  <c r="GJ159" i="4"/>
  <c r="GK159" i="4"/>
  <c r="GL159" i="4"/>
  <c r="GM159" i="4"/>
  <c r="GN159" i="4"/>
  <c r="GO159" i="4"/>
  <c r="GP159" i="4"/>
  <c r="GQ159" i="4"/>
  <c r="GR159" i="4"/>
  <c r="GS159" i="4"/>
  <c r="GT159" i="4"/>
  <c r="B160" i="4"/>
  <c r="C160" i="4"/>
  <c r="D160" i="4"/>
  <c r="E160" i="4"/>
  <c r="F160" i="4"/>
  <c r="G160" i="4"/>
  <c r="H160" i="4"/>
  <c r="I160" i="4"/>
  <c r="J160" i="4"/>
  <c r="K160" i="4"/>
  <c r="L160" i="4"/>
  <c r="M160" i="4"/>
  <c r="N160" i="4"/>
  <c r="O160" i="4"/>
  <c r="P160" i="4"/>
  <c r="Q160" i="4"/>
  <c r="R160" i="4"/>
  <c r="S160" i="4"/>
  <c r="T160" i="4"/>
  <c r="U160" i="4"/>
  <c r="V160" i="4"/>
  <c r="W160" i="4"/>
  <c r="X160" i="4"/>
  <c r="Y160" i="4"/>
  <c r="Z160" i="4"/>
  <c r="AA160" i="4"/>
  <c r="AB160" i="4"/>
  <c r="AC160" i="4"/>
  <c r="AD160" i="4"/>
  <c r="AE160" i="4"/>
  <c r="AF160" i="4"/>
  <c r="AG160" i="4"/>
  <c r="AH160" i="4"/>
  <c r="AI160" i="4"/>
  <c r="AJ160" i="4"/>
  <c r="AK160" i="4"/>
  <c r="AL160" i="4"/>
  <c r="AM160" i="4"/>
  <c r="AN160" i="4"/>
  <c r="AO160" i="4"/>
  <c r="AP160" i="4"/>
  <c r="AQ160" i="4"/>
  <c r="AR160" i="4"/>
  <c r="AS160" i="4"/>
  <c r="AT160" i="4"/>
  <c r="AU160" i="4"/>
  <c r="AV160" i="4"/>
  <c r="AW160" i="4"/>
  <c r="AX160" i="4"/>
  <c r="AY160" i="4"/>
  <c r="AZ160" i="4"/>
  <c r="BA160" i="4"/>
  <c r="BB160" i="4"/>
  <c r="BC160" i="4"/>
  <c r="BD160" i="4"/>
  <c r="BE160" i="4"/>
  <c r="BF160" i="4"/>
  <c r="BG160" i="4"/>
  <c r="BH160" i="4"/>
  <c r="BI160" i="4"/>
  <c r="BJ160" i="4"/>
  <c r="BK160" i="4"/>
  <c r="BL160" i="4"/>
  <c r="BM160" i="4"/>
  <c r="BN160" i="4"/>
  <c r="BO160" i="4"/>
  <c r="BP160" i="4"/>
  <c r="BQ160" i="4"/>
  <c r="BR160" i="4"/>
  <c r="BS160" i="4"/>
  <c r="BT160" i="4"/>
  <c r="BU160" i="4"/>
  <c r="BV160" i="4"/>
  <c r="BW160" i="4"/>
  <c r="BX160" i="4"/>
  <c r="BY160" i="4"/>
  <c r="BZ160" i="4"/>
  <c r="CA160" i="4"/>
  <c r="CB160" i="4"/>
  <c r="CC160" i="4"/>
  <c r="CD160" i="4"/>
  <c r="CE160" i="4"/>
  <c r="CF160" i="4"/>
  <c r="CG160" i="4"/>
  <c r="CH160" i="4"/>
  <c r="CI160" i="4"/>
  <c r="CJ160" i="4"/>
  <c r="CK160" i="4"/>
  <c r="CL160" i="4"/>
  <c r="CM160" i="4"/>
  <c r="CN160" i="4"/>
  <c r="CO160" i="4"/>
  <c r="CP160" i="4"/>
  <c r="CQ160" i="4"/>
  <c r="CR160" i="4"/>
  <c r="CS160" i="4"/>
  <c r="CT160" i="4"/>
  <c r="CU160" i="4"/>
  <c r="CV160" i="4"/>
  <c r="CW160" i="4"/>
  <c r="CX160" i="4"/>
  <c r="CY160" i="4"/>
  <c r="CZ160" i="4"/>
  <c r="DA160" i="4"/>
  <c r="DB160" i="4"/>
  <c r="DC160" i="4"/>
  <c r="DD160" i="4"/>
  <c r="DE160" i="4"/>
  <c r="DF160" i="4"/>
  <c r="DG160" i="4"/>
  <c r="DH160" i="4"/>
  <c r="DI160" i="4"/>
  <c r="DJ160" i="4"/>
  <c r="DK160" i="4"/>
  <c r="DL160" i="4"/>
  <c r="DM160" i="4"/>
  <c r="DN160" i="4"/>
  <c r="DO160" i="4"/>
  <c r="DP160" i="4"/>
  <c r="DQ160" i="4"/>
  <c r="DR160" i="4"/>
  <c r="DS160" i="4"/>
  <c r="DT160" i="4"/>
  <c r="DU160" i="4"/>
  <c r="DV160" i="4"/>
  <c r="DW160" i="4"/>
  <c r="DX160" i="4"/>
  <c r="DY160" i="4"/>
  <c r="DZ160" i="4"/>
  <c r="EA160" i="4"/>
  <c r="EB160" i="4"/>
  <c r="EC160" i="4"/>
  <c r="ED160" i="4"/>
  <c r="EE160" i="4"/>
  <c r="EF160" i="4"/>
  <c r="EG160" i="4"/>
  <c r="EH160" i="4"/>
  <c r="EI160" i="4"/>
  <c r="EJ160" i="4"/>
  <c r="EK160" i="4"/>
  <c r="EL160" i="4"/>
  <c r="EM160" i="4"/>
  <c r="EN160" i="4"/>
  <c r="EO160" i="4"/>
  <c r="EP160" i="4"/>
  <c r="EQ160" i="4"/>
  <c r="ER160" i="4"/>
  <c r="ES160" i="4"/>
  <c r="ET160" i="4"/>
  <c r="EU160" i="4"/>
  <c r="EV160" i="4"/>
  <c r="EW160" i="4"/>
  <c r="EX160" i="4"/>
  <c r="EY160" i="4"/>
  <c r="EZ160" i="4"/>
  <c r="FA160" i="4"/>
  <c r="FB160" i="4"/>
  <c r="FC160" i="4"/>
  <c r="FD160" i="4"/>
  <c r="FE160" i="4"/>
  <c r="FF160" i="4"/>
  <c r="FG160" i="4"/>
  <c r="FH160" i="4"/>
  <c r="FI160" i="4"/>
  <c r="FJ160" i="4"/>
  <c r="FK160" i="4"/>
  <c r="FL160" i="4"/>
  <c r="FM160" i="4"/>
  <c r="FN160" i="4"/>
  <c r="FO160" i="4"/>
  <c r="FP160" i="4"/>
  <c r="FQ160" i="4"/>
  <c r="FR160" i="4"/>
  <c r="FS160" i="4"/>
  <c r="FT160" i="4"/>
  <c r="FU160" i="4"/>
  <c r="FV160" i="4"/>
  <c r="FW160" i="4"/>
  <c r="FX160" i="4"/>
  <c r="FY160" i="4"/>
  <c r="FZ160" i="4"/>
  <c r="GA160" i="4"/>
  <c r="GB160" i="4"/>
  <c r="GC160" i="4"/>
  <c r="GD160" i="4"/>
  <c r="GE160" i="4"/>
  <c r="GF160" i="4"/>
  <c r="GG160" i="4"/>
  <c r="GH160" i="4"/>
  <c r="GI160" i="4"/>
  <c r="GJ160" i="4"/>
  <c r="GK160" i="4"/>
  <c r="GL160" i="4"/>
  <c r="GM160" i="4"/>
  <c r="GN160" i="4"/>
  <c r="GO160" i="4"/>
  <c r="GP160" i="4"/>
  <c r="GQ160" i="4"/>
  <c r="GR160" i="4"/>
  <c r="GS160" i="4"/>
  <c r="GT160" i="4"/>
  <c r="B161" i="4"/>
  <c r="C161" i="4"/>
  <c r="D161" i="4"/>
  <c r="E161" i="4"/>
  <c r="F161" i="4"/>
  <c r="G161" i="4"/>
  <c r="H161" i="4"/>
  <c r="I161" i="4"/>
  <c r="J161" i="4"/>
  <c r="K161" i="4"/>
  <c r="L161" i="4"/>
  <c r="M161" i="4"/>
  <c r="N161" i="4"/>
  <c r="O161" i="4"/>
  <c r="P161" i="4"/>
  <c r="Q161" i="4"/>
  <c r="R161" i="4"/>
  <c r="S161" i="4"/>
  <c r="T161" i="4"/>
  <c r="U161" i="4"/>
  <c r="V161" i="4"/>
  <c r="W161" i="4"/>
  <c r="X161" i="4"/>
  <c r="Y161" i="4"/>
  <c r="Z161" i="4"/>
  <c r="AA161" i="4"/>
  <c r="AB161" i="4"/>
  <c r="AC161" i="4"/>
  <c r="AD161" i="4"/>
  <c r="AE161" i="4"/>
  <c r="AF161" i="4"/>
  <c r="AG161" i="4"/>
  <c r="AH161" i="4"/>
  <c r="AI161" i="4"/>
  <c r="AJ161" i="4"/>
  <c r="AK161" i="4"/>
  <c r="AL161" i="4"/>
  <c r="AM161" i="4"/>
  <c r="AN161" i="4"/>
  <c r="AO161" i="4"/>
  <c r="AP161" i="4"/>
  <c r="AQ161" i="4"/>
  <c r="AR161" i="4"/>
  <c r="AS161" i="4"/>
  <c r="AT161" i="4"/>
  <c r="AU161" i="4"/>
  <c r="AV161" i="4"/>
  <c r="AW161" i="4"/>
  <c r="AX161" i="4"/>
  <c r="AY161" i="4"/>
  <c r="AZ161" i="4"/>
  <c r="BA161" i="4"/>
  <c r="BB161" i="4"/>
  <c r="BC161" i="4"/>
  <c r="BD161" i="4"/>
  <c r="BE161" i="4"/>
  <c r="BF161" i="4"/>
  <c r="BG161" i="4"/>
  <c r="BH161" i="4"/>
  <c r="BI161" i="4"/>
  <c r="BJ161" i="4"/>
  <c r="BK161" i="4"/>
  <c r="BL161" i="4"/>
  <c r="BM161" i="4"/>
  <c r="BN161" i="4"/>
  <c r="BO161" i="4"/>
  <c r="BP161" i="4"/>
  <c r="BQ161" i="4"/>
  <c r="BR161" i="4"/>
  <c r="BS161" i="4"/>
  <c r="BT161" i="4"/>
  <c r="BU161" i="4"/>
  <c r="BV161" i="4"/>
  <c r="BW161" i="4"/>
  <c r="BX161" i="4"/>
  <c r="BY161" i="4"/>
  <c r="BZ161" i="4"/>
  <c r="CA161" i="4"/>
  <c r="CB161" i="4"/>
  <c r="CC161" i="4"/>
  <c r="CD161" i="4"/>
  <c r="CE161" i="4"/>
  <c r="CF161" i="4"/>
  <c r="CG161" i="4"/>
  <c r="CH161" i="4"/>
  <c r="CI161" i="4"/>
  <c r="CJ161" i="4"/>
  <c r="CK161" i="4"/>
  <c r="CL161" i="4"/>
  <c r="CM161" i="4"/>
  <c r="CN161" i="4"/>
  <c r="CO161" i="4"/>
  <c r="CP161" i="4"/>
  <c r="CQ161" i="4"/>
  <c r="CR161" i="4"/>
  <c r="CS161" i="4"/>
  <c r="CT161" i="4"/>
  <c r="CU161" i="4"/>
  <c r="CV161" i="4"/>
  <c r="CW161" i="4"/>
  <c r="CX161" i="4"/>
  <c r="CY161" i="4"/>
  <c r="CZ161" i="4"/>
  <c r="DA161" i="4"/>
  <c r="DB161" i="4"/>
  <c r="DC161" i="4"/>
  <c r="DD161" i="4"/>
  <c r="DE161" i="4"/>
  <c r="DF161" i="4"/>
  <c r="DG161" i="4"/>
  <c r="DH161" i="4"/>
  <c r="DI161" i="4"/>
  <c r="DJ161" i="4"/>
  <c r="DK161" i="4"/>
  <c r="DL161" i="4"/>
  <c r="DM161" i="4"/>
  <c r="DN161" i="4"/>
  <c r="DO161" i="4"/>
  <c r="DP161" i="4"/>
  <c r="DQ161" i="4"/>
  <c r="DR161" i="4"/>
  <c r="DS161" i="4"/>
  <c r="DT161" i="4"/>
  <c r="DU161" i="4"/>
  <c r="DV161" i="4"/>
  <c r="DW161" i="4"/>
  <c r="DX161" i="4"/>
  <c r="DY161" i="4"/>
  <c r="DZ161" i="4"/>
  <c r="EA161" i="4"/>
  <c r="EB161" i="4"/>
  <c r="EC161" i="4"/>
  <c r="ED161" i="4"/>
  <c r="EE161" i="4"/>
  <c r="EF161" i="4"/>
  <c r="EG161" i="4"/>
  <c r="EH161" i="4"/>
  <c r="EI161" i="4"/>
  <c r="EJ161" i="4"/>
  <c r="EK161" i="4"/>
  <c r="EL161" i="4"/>
  <c r="EM161" i="4"/>
  <c r="EN161" i="4"/>
  <c r="EO161" i="4"/>
  <c r="EP161" i="4"/>
  <c r="EQ161" i="4"/>
  <c r="ER161" i="4"/>
  <c r="ES161" i="4"/>
  <c r="ET161" i="4"/>
  <c r="EU161" i="4"/>
  <c r="EV161" i="4"/>
  <c r="EW161" i="4"/>
  <c r="EX161" i="4"/>
  <c r="EY161" i="4"/>
  <c r="EZ161" i="4"/>
  <c r="FA161" i="4"/>
  <c r="FB161" i="4"/>
  <c r="FC161" i="4"/>
  <c r="FD161" i="4"/>
  <c r="FE161" i="4"/>
  <c r="FF161" i="4"/>
  <c r="FG161" i="4"/>
  <c r="FH161" i="4"/>
  <c r="FI161" i="4"/>
  <c r="FJ161" i="4"/>
  <c r="FK161" i="4"/>
  <c r="FL161" i="4"/>
  <c r="FM161" i="4"/>
  <c r="FN161" i="4"/>
  <c r="FO161" i="4"/>
  <c r="FP161" i="4"/>
  <c r="FQ161" i="4"/>
  <c r="FR161" i="4"/>
  <c r="FS161" i="4"/>
  <c r="FT161" i="4"/>
  <c r="FU161" i="4"/>
  <c r="FV161" i="4"/>
  <c r="FW161" i="4"/>
  <c r="FX161" i="4"/>
  <c r="FY161" i="4"/>
  <c r="FZ161" i="4"/>
  <c r="GA161" i="4"/>
  <c r="GB161" i="4"/>
  <c r="GC161" i="4"/>
  <c r="GD161" i="4"/>
  <c r="GE161" i="4"/>
  <c r="GF161" i="4"/>
  <c r="GG161" i="4"/>
  <c r="GH161" i="4"/>
  <c r="GI161" i="4"/>
  <c r="GJ161" i="4"/>
  <c r="GK161" i="4"/>
  <c r="GL161" i="4"/>
  <c r="GM161" i="4"/>
  <c r="GN161" i="4"/>
  <c r="GO161" i="4"/>
  <c r="GP161" i="4"/>
  <c r="GQ161" i="4"/>
  <c r="GR161" i="4"/>
  <c r="GS161" i="4"/>
  <c r="GT161" i="4"/>
  <c r="B162" i="4"/>
  <c r="C162" i="4"/>
  <c r="D162" i="4"/>
  <c r="E162" i="4"/>
  <c r="F162" i="4"/>
  <c r="G162" i="4"/>
  <c r="H162" i="4"/>
  <c r="I162" i="4"/>
  <c r="J162" i="4"/>
  <c r="K162" i="4"/>
  <c r="L162" i="4"/>
  <c r="M162" i="4"/>
  <c r="N162" i="4"/>
  <c r="O162" i="4"/>
  <c r="P162" i="4"/>
  <c r="Q162" i="4"/>
  <c r="R162" i="4"/>
  <c r="S162" i="4"/>
  <c r="T162" i="4"/>
  <c r="U162" i="4"/>
  <c r="V162" i="4"/>
  <c r="W162" i="4"/>
  <c r="X162" i="4"/>
  <c r="Y162" i="4"/>
  <c r="Z162" i="4"/>
  <c r="AA162" i="4"/>
  <c r="AB162" i="4"/>
  <c r="AC162" i="4"/>
  <c r="AD162" i="4"/>
  <c r="AE162" i="4"/>
  <c r="AF162" i="4"/>
  <c r="AG162" i="4"/>
  <c r="AH162" i="4"/>
  <c r="AI162" i="4"/>
  <c r="AJ162" i="4"/>
  <c r="AK162" i="4"/>
  <c r="AL162" i="4"/>
  <c r="AM162" i="4"/>
  <c r="AN162" i="4"/>
  <c r="AO162" i="4"/>
  <c r="AP162" i="4"/>
  <c r="AQ162" i="4"/>
  <c r="AR162" i="4"/>
  <c r="AS162" i="4"/>
  <c r="AT162" i="4"/>
  <c r="AU162" i="4"/>
  <c r="AV162" i="4"/>
  <c r="AW162" i="4"/>
  <c r="AX162" i="4"/>
  <c r="AY162" i="4"/>
  <c r="AZ162" i="4"/>
  <c r="BA162" i="4"/>
  <c r="BB162" i="4"/>
  <c r="BC162" i="4"/>
  <c r="BD162" i="4"/>
  <c r="BE162" i="4"/>
  <c r="BF162" i="4"/>
  <c r="BG162" i="4"/>
  <c r="BH162" i="4"/>
  <c r="BI162" i="4"/>
  <c r="BJ162" i="4"/>
  <c r="BK162" i="4"/>
  <c r="BL162" i="4"/>
  <c r="BM162" i="4"/>
  <c r="BN162" i="4"/>
  <c r="BO162" i="4"/>
  <c r="BP162" i="4"/>
  <c r="BQ162" i="4"/>
  <c r="BR162" i="4"/>
  <c r="BS162" i="4"/>
  <c r="BT162" i="4"/>
  <c r="BU162" i="4"/>
  <c r="BV162" i="4"/>
  <c r="BW162" i="4"/>
  <c r="BX162" i="4"/>
  <c r="BY162" i="4"/>
  <c r="BZ162" i="4"/>
  <c r="CA162" i="4"/>
  <c r="CB162" i="4"/>
  <c r="CC162" i="4"/>
  <c r="CD162" i="4"/>
  <c r="CE162" i="4"/>
  <c r="CF162" i="4"/>
  <c r="CG162" i="4"/>
  <c r="CH162" i="4"/>
  <c r="CI162" i="4"/>
  <c r="CJ162" i="4"/>
  <c r="CK162" i="4"/>
  <c r="CL162" i="4"/>
  <c r="CM162" i="4"/>
  <c r="CN162" i="4"/>
  <c r="CO162" i="4"/>
  <c r="CP162" i="4"/>
  <c r="CQ162" i="4"/>
  <c r="CR162" i="4"/>
  <c r="CS162" i="4"/>
  <c r="CT162" i="4"/>
  <c r="CU162" i="4"/>
  <c r="CV162" i="4"/>
  <c r="CW162" i="4"/>
  <c r="CX162" i="4"/>
  <c r="CY162" i="4"/>
  <c r="CZ162" i="4"/>
  <c r="DA162" i="4"/>
  <c r="DB162" i="4"/>
  <c r="DC162" i="4"/>
  <c r="DD162" i="4"/>
  <c r="DE162" i="4"/>
  <c r="DF162" i="4"/>
  <c r="DG162" i="4"/>
  <c r="DH162" i="4"/>
  <c r="DI162" i="4"/>
  <c r="DJ162" i="4"/>
  <c r="DK162" i="4"/>
  <c r="DL162" i="4"/>
  <c r="DM162" i="4"/>
  <c r="DN162" i="4"/>
  <c r="DO162" i="4"/>
  <c r="DP162" i="4"/>
  <c r="DQ162" i="4"/>
  <c r="DR162" i="4"/>
  <c r="DS162" i="4"/>
  <c r="DT162" i="4"/>
  <c r="DU162" i="4"/>
  <c r="DV162" i="4"/>
  <c r="DW162" i="4"/>
  <c r="DX162" i="4"/>
  <c r="DY162" i="4"/>
  <c r="DZ162" i="4"/>
  <c r="EA162" i="4"/>
  <c r="EB162" i="4"/>
  <c r="EC162" i="4"/>
  <c r="ED162" i="4"/>
  <c r="EE162" i="4"/>
  <c r="EF162" i="4"/>
  <c r="EG162" i="4"/>
  <c r="EH162" i="4"/>
  <c r="EI162" i="4"/>
  <c r="EJ162" i="4"/>
  <c r="EK162" i="4"/>
  <c r="EL162" i="4"/>
  <c r="EM162" i="4"/>
  <c r="EN162" i="4"/>
  <c r="EO162" i="4"/>
  <c r="EP162" i="4"/>
  <c r="EQ162" i="4"/>
  <c r="ER162" i="4"/>
  <c r="ES162" i="4"/>
  <c r="ET162" i="4"/>
  <c r="EU162" i="4"/>
  <c r="EV162" i="4"/>
  <c r="EW162" i="4"/>
  <c r="EX162" i="4"/>
  <c r="EY162" i="4"/>
  <c r="EZ162" i="4"/>
  <c r="FA162" i="4"/>
  <c r="FB162" i="4"/>
  <c r="FC162" i="4"/>
  <c r="FD162" i="4"/>
  <c r="FE162" i="4"/>
  <c r="FF162" i="4"/>
  <c r="FG162" i="4"/>
  <c r="FH162" i="4"/>
  <c r="FI162" i="4"/>
  <c r="FJ162" i="4"/>
  <c r="FK162" i="4"/>
  <c r="FL162" i="4"/>
  <c r="FM162" i="4"/>
  <c r="FN162" i="4"/>
  <c r="FO162" i="4"/>
  <c r="FP162" i="4"/>
  <c r="FQ162" i="4"/>
  <c r="FR162" i="4"/>
  <c r="FS162" i="4"/>
  <c r="FT162" i="4"/>
  <c r="FU162" i="4"/>
  <c r="FV162" i="4"/>
  <c r="FW162" i="4"/>
  <c r="FX162" i="4"/>
  <c r="FY162" i="4"/>
  <c r="FZ162" i="4"/>
  <c r="GA162" i="4"/>
  <c r="GB162" i="4"/>
  <c r="GC162" i="4"/>
  <c r="GD162" i="4"/>
  <c r="GE162" i="4"/>
  <c r="GF162" i="4"/>
  <c r="GG162" i="4"/>
  <c r="GH162" i="4"/>
  <c r="GI162" i="4"/>
  <c r="GJ162" i="4"/>
  <c r="GK162" i="4"/>
  <c r="GL162" i="4"/>
  <c r="GM162" i="4"/>
  <c r="GN162" i="4"/>
  <c r="GO162" i="4"/>
  <c r="GP162" i="4"/>
  <c r="GQ162" i="4"/>
  <c r="GR162" i="4"/>
  <c r="GS162" i="4"/>
  <c r="GT162" i="4"/>
  <c r="B163" i="4"/>
  <c r="C163" i="4"/>
  <c r="D163" i="4"/>
  <c r="E163" i="4"/>
  <c r="F163" i="4"/>
  <c r="G163" i="4"/>
  <c r="H163" i="4"/>
  <c r="I163" i="4"/>
  <c r="J163" i="4"/>
  <c r="K163" i="4"/>
  <c r="L163" i="4"/>
  <c r="M163" i="4"/>
  <c r="N163" i="4"/>
  <c r="O163" i="4"/>
  <c r="P163" i="4"/>
  <c r="Q163" i="4"/>
  <c r="R163" i="4"/>
  <c r="S163" i="4"/>
  <c r="T163" i="4"/>
  <c r="U163" i="4"/>
  <c r="V163" i="4"/>
  <c r="W163" i="4"/>
  <c r="X163" i="4"/>
  <c r="Y163" i="4"/>
  <c r="Z163" i="4"/>
  <c r="AA163" i="4"/>
  <c r="AB163" i="4"/>
  <c r="AC163" i="4"/>
  <c r="AD163" i="4"/>
  <c r="AE163" i="4"/>
  <c r="AF163" i="4"/>
  <c r="AG163" i="4"/>
  <c r="AH163" i="4"/>
  <c r="AI163" i="4"/>
  <c r="AJ163" i="4"/>
  <c r="AK163" i="4"/>
  <c r="AL163" i="4"/>
  <c r="AM163" i="4"/>
  <c r="AN163" i="4"/>
  <c r="AO163" i="4"/>
  <c r="AP163" i="4"/>
  <c r="AQ163" i="4"/>
  <c r="AR163" i="4"/>
  <c r="AS163" i="4"/>
  <c r="AT163" i="4"/>
  <c r="AU163" i="4"/>
  <c r="AV163" i="4"/>
  <c r="AW163" i="4"/>
  <c r="AX163" i="4"/>
  <c r="AY163" i="4"/>
  <c r="AZ163" i="4"/>
  <c r="BA163" i="4"/>
  <c r="BB163" i="4"/>
  <c r="BC163" i="4"/>
  <c r="BD163" i="4"/>
  <c r="BE163" i="4"/>
  <c r="BF163" i="4"/>
  <c r="BG163" i="4"/>
  <c r="BH163" i="4"/>
  <c r="BI163" i="4"/>
  <c r="BJ163" i="4"/>
  <c r="BK163" i="4"/>
  <c r="BL163" i="4"/>
  <c r="BM163" i="4"/>
  <c r="BN163" i="4"/>
  <c r="BO163" i="4"/>
  <c r="BP163" i="4"/>
  <c r="BQ163" i="4"/>
  <c r="BR163" i="4"/>
  <c r="BS163" i="4"/>
  <c r="BT163" i="4"/>
  <c r="BU163" i="4"/>
  <c r="BV163" i="4"/>
  <c r="BW163" i="4"/>
  <c r="BX163" i="4"/>
  <c r="BY163" i="4"/>
  <c r="BZ163" i="4"/>
  <c r="CA163" i="4"/>
  <c r="CB163" i="4"/>
  <c r="CC163" i="4"/>
  <c r="CD163" i="4"/>
  <c r="CE163" i="4"/>
  <c r="CF163" i="4"/>
  <c r="CG163" i="4"/>
  <c r="CH163" i="4"/>
  <c r="CI163" i="4"/>
  <c r="CJ163" i="4"/>
  <c r="CK163" i="4"/>
  <c r="CL163" i="4"/>
  <c r="CM163" i="4"/>
  <c r="CN163" i="4"/>
  <c r="CO163" i="4"/>
  <c r="CP163" i="4"/>
  <c r="CQ163" i="4"/>
  <c r="CR163" i="4"/>
  <c r="CS163" i="4"/>
  <c r="CT163" i="4"/>
  <c r="CU163" i="4"/>
  <c r="CV163" i="4"/>
  <c r="CW163" i="4"/>
  <c r="CX163" i="4"/>
  <c r="CY163" i="4"/>
  <c r="CZ163" i="4"/>
  <c r="DA163" i="4"/>
  <c r="DB163" i="4"/>
  <c r="DC163" i="4"/>
  <c r="DD163" i="4"/>
  <c r="DE163" i="4"/>
  <c r="DF163" i="4"/>
  <c r="DG163" i="4"/>
  <c r="DH163" i="4"/>
  <c r="DI163" i="4"/>
  <c r="DJ163" i="4"/>
  <c r="DK163" i="4"/>
  <c r="DL163" i="4"/>
  <c r="DM163" i="4"/>
  <c r="DN163" i="4"/>
  <c r="DO163" i="4"/>
  <c r="DP163" i="4"/>
  <c r="DQ163" i="4"/>
  <c r="DR163" i="4"/>
  <c r="DS163" i="4"/>
  <c r="DT163" i="4"/>
  <c r="DU163" i="4"/>
  <c r="DV163" i="4"/>
  <c r="DW163" i="4"/>
  <c r="DX163" i="4"/>
  <c r="DY163" i="4"/>
  <c r="DZ163" i="4"/>
  <c r="EA163" i="4"/>
  <c r="EB163" i="4"/>
  <c r="EC163" i="4"/>
  <c r="ED163" i="4"/>
  <c r="EE163" i="4"/>
  <c r="EF163" i="4"/>
  <c r="EG163" i="4"/>
  <c r="EH163" i="4"/>
  <c r="EI163" i="4"/>
  <c r="EJ163" i="4"/>
  <c r="EK163" i="4"/>
  <c r="EL163" i="4"/>
  <c r="EM163" i="4"/>
  <c r="EN163" i="4"/>
  <c r="EO163" i="4"/>
  <c r="EP163" i="4"/>
  <c r="EQ163" i="4"/>
  <c r="ER163" i="4"/>
  <c r="ES163" i="4"/>
  <c r="ET163" i="4"/>
  <c r="EU163" i="4"/>
  <c r="EV163" i="4"/>
  <c r="EW163" i="4"/>
  <c r="EX163" i="4"/>
  <c r="EY163" i="4"/>
  <c r="EZ163" i="4"/>
  <c r="FA163" i="4"/>
  <c r="FB163" i="4"/>
  <c r="FC163" i="4"/>
  <c r="FD163" i="4"/>
  <c r="FE163" i="4"/>
  <c r="FF163" i="4"/>
  <c r="FG163" i="4"/>
  <c r="FH163" i="4"/>
  <c r="FI163" i="4"/>
  <c r="FJ163" i="4"/>
  <c r="FK163" i="4"/>
  <c r="FL163" i="4"/>
  <c r="FM163" i="4"/>
  <c r="FN163" i="4"/>
  <c r="FO163" i="4"/>
  <c r="FP163" i="4"/>
  <c r="FQ163" i="4"/>
  <c r="FR163" i="4"/>
  <c r="FS163" i="4"/>
  <c r="FT163" i="4"/>
  <c r="FU163" i="4"/>
  <c r="FV163" i="4"/>
  <c r="FW163" i="4"/>
  <c r="FX163" i="4"/>
  <c r="FY163" i="4"/>
  <c r="FZ163" i="4"/>
  <c r="GA163" i="4"/>
  <c r="GB163" i="4"/>
  <c r="GC163" i="4"/>
  <c r="GD163" i="4"/>
  <c r="GE163" i="4"/>
  <c r="GF163" i="4"/>
  <c r="GG163" i="4"/>
  <c r="GH163" i="4"/>
  <c r="GI163" i="4"/>
  <c r="GJ163" i="4"/>
  <c r="GK163" i="4"/>
  <c r="GL163" i="4"/>
  <c r="GM163" i="4"/>
  <c r="GN163" i="4"/>
  <c r="GO163" i="4"/>
  <c r="GP163" i="4"/>
  <c r="GQ163" i="4"/>
  <c r="GR163" i="4"/>
  <c r="GS163" i="4"/>
  <c r="GT163" i="4"/>
  <c r="B164" i="4"/>
  <c r="C164" i="4"/>
  <c r="D164" i="4"/>
  <c r="E164" i="4"/>
  <c r="F164" i="4"/>
  <c r="G164" i="4"/>
  <c r="H164" i="4"/>
  <c r="I164" i="4"/>
  <c r="J164" i="4"/>
  <c r="K164" i="4"/>
  <c r="L164" i="4"/>
  <c r="M164" i="4"/>
  <c r="N164" i="4"/>
  <c r="O164" i="4"/>
  <c r="P164" i="4"/>
  <c r="Q164" i="4"/>
  <c r="R164" i="4"/>
  <c r="S164" i="4"/>
  <c r="T164" i="4"/>
  <c r="U164" i="4"/>
  <c r="V164" i="4"/>
  <c r="W164" i="4"/>
  <c r="X164" i="4"/>
  <c r="Y164" i="4"/>
  <c r="Z164" i="4"/>
  <c r="AA164" i="4"/>
  <c r="AB164" i="4"/>
  <c r="AC164" i="4"/>
  <c r="AD164" i="4"/>
  <c r="AE164" i="4"/>
  <c r="AF164" i="4"/>
  <c r="AG164" i="4"/>
  <c r="AH164" i="4"/>
  <c r="AI164" i="4"/>
  <c r="AJ164" i="4"/>
  <c r="AK164" i="4"/>
  <c r="AL164" i="4"/>
  <c r="AM164" i="4"/>
  <c r="AN164" i="4"/>
  <c r="AO164" i="4"/>
  <c r="AP164" i="4"/>
  <c r="AQ164" i="4"/>
  <c r="AR164" i="4"/>
  <c r="AS164" i="4"/>
  <c r="AT164" i="4"/>
  <c r="AU164" i="4"/>
  <c r="AV164" i="4"/>
  <c r="AW164" i="4"/>
  <c r="AX164" i="4"/>
  <c r="AY164" i="4"/>
  <c r="AZ164" i="4"/>
  <c r="BA164" i="4"/>
  <c r="BB164" i="4"/>
  <c r="BC164" i="4"/>
  <c r="BD164" i="4"/>
  <c r="BE164" i="4"/>
  <c r="BF164" i="4"/>
  <c r="BG164" i="4"/>
  <c r="BH164" i="4"/>
  <c r="BI164" i="4"/>
  <c r="BJ164" i="4"/>
  <c r="BK164" i="4"/>
  <c r="BL164" i="4"/>
  <c r="BM164" i="4"/>
  <c r="BN164" i="4"/>
  <c r="BO164" i="4"/>
  <c r="BP164" i="4"/>
  <c r="BQ164" i="4"/>
  <c r="BR164" i="4"/>
  <c r="BS164" i="4"/>
  <c r="BT164" i="4"/>
  <c r="BU164" i="4"/>
  <c r="BV164" i="4"/>
  <c r="BW164" i="4"/>
  <c r="BX164" i="4"/>
  <c r="BY164" i="4"/>
  <c r="BZ164" i="4"/>
  <c r="CA164" i="4"/>
  <c r="CB164" i="4"/>
  <c r="CC164" i="4"/>
  <c r="CD164" i="4"/>
  <c r="CE164" i="4"/>
  <c r="CF164" i="4"/>
  <c r="CG164" i="4"/>
  <c r="CH164" i="4"/>
  <c r="CI164" i="4"/>
  <c r="CJ164" i="4"/>
  <c r="CK164" i="4"/>
  <c r="CL164" i="4"/>
  <c r="CM164" i="4"/>
  <c r="CN164" i="4"/>
  <c r="CO164" i="4"/>
  <c r="CP164" i="4"/>
  <c r="CQ164" i="4"/>
  <c r="CR164" i="4"/>
  <c r="CS164" i="4"/>
  <c r="CT164" i="4"/>
  <c r="CU164" i="4"/>
  <c r="CV164" i="4"/>
  <c r="CW164" i="4"/>
  <c r="CX164" i="4"/>
  <c r="CY164" i="4"/>
  <c r="CZ164" i="4"/>
  <c r="DA164" i="4"/>
  <c r="DB164" i="4"/>
  <c r="DC164" i="4"/>
  <c r="DD164" i="4"/>
  <c r="DE164" i="4"/>
  <c r="DF164" i="4"/>
  <c r="DG164" i="4"/>
  <c r="DH164" i="4"/>
  <c r="DI164" i="4"/>
  <c r="DJ164" i="4"/>
  <c r="DK164" i="4"/>
  <c r="DL164" i="4"/>
  <c r="DM164" i="4"/>
  <c r="DN164" i="4"/>
  <c r="DO164" i="4"/>
  <c r="DP164" i="4"/>
  <c r="DQ164" i="4"/>
  <c r="DR164" i="4"/>
  <c r="DS164" i="4"/>
  <c r="DT164" i="4"/>
  <c r="DU164" i="4"/>
  <c r="DV164" i="4"/>
  <c r="DW164" i="4"/>
  <c r="DX164" i="4"/>
  <c r="DY164" i="4"/>
  <c r="DZ164" i="4"/>
  <c r="EA164" i="4"/>
  <c r="EB164" i="4"/>
  <c r="EC164" i="4"/>
  <c r="ED164" i="4"/>
  <c r="EE164" i="4"/>
  <c r="EF164" i="4"/>
  <c r="EG164" i="4"/>
  <c r="EH164" i="4"/>
  <c r="EI164" i="4"/>
  <c r="EJ164" i="4"/>
  <c r="EK164" i="4"/>
  <c r="EL164" i="4"/>
  <c r="EM164" i="4"/>
  <c r="EN164" i="4"/>
  <c r="EO164" i="4"/>
  <c r="EP164" i="4"/>
  <c r="EQ164" i="4"/>
  <c r="ER164" i="4"/>
  <c r="ES164" i="4"/>
  <c r="ET164" i="4"/>
  <c r="EU164" i="4"/>
  <c r="EV164" i="4"/>
  <c r="EW164" i="4"/>
  <c r="EX164" i="4"/>
  <c r="EY164" i="4"/>
  <c r="EZ164" i="4"/>
  <c r="FA164" i="4"/>
  <c r="FB164" i="4"/>
  <c r="FC164" i="4"/>
  <c r="FD164" i="4"/>
  <c r="FE164" i="4"/>
  <c r="FF164" i="4"/>
  <c r="FG164" i="4"/>
  <c r="FH164" i="4"/>
  <c r="FI164" i="4"/>
  <c r="FJ164" i="4"/>
  <c r="FK164" i="4"/>
  <c r="FL164" i="4"/>
  <c r="FM164" i="4"/>
  <c r="FN164" i="4"/>
  <c r="FO164" i="4"/>
  <c r="FP164" i="4"/>
  <c r="FQ164" i="4"/>
  <c r="FR164" i="4"/>
  <c r="FS164" i="4"/>
  <c r="FT164" i="4"/>
  <c r="FU164" i="4"/>
  <c r="FV164" i="4"/>
  <c r="FW164" i="4"/>
  <c r="FX164" i="4"/>
  <c r="FY164" i="4"/>
  <c r="FZ164" i="4"/>
  <c r="GA164" i="4"/>
  <c r="GB164" i="4"/>
  <c r="GC164" i="4"/>
  <c r="GD164" i="4"/>
  <c r="GE164" i="4"/>
  <c r="GF164" i="4"/>
  <c r="GG164" i="4"/>
  <c r="GH164" i="4"/>
  <c r="GI164" i="4"/>
  <c r="GJ164" i="4"/>
  <c r="GK164" i="4"/>
  <c r="GL164" i="4"/>
  <c r="GM164" i="4"/>
  <c r="GN164" i="4"/>
  <c r="GO164" i="4"/>
  <c r="GP164" i="4"/>
  <c r="GQ164" i="4"/>
  <c r="GR164" i="4"/>
  <c r="GS164" i="4"/>
  <c r="GT164" i="4"/>
  <c r="B165" i="4"/>
  <c r="C165" i="4"/>
  <c r="D165" i="4"/>
  <c r="E165" i="4"/>
  <c r="F165" i="4"/>
  <c r="G165" i="4"/>
  <c r="H165" i="4"/>
  <c r="I165" i="4"/>
  <c r="J165" i="4"/>
  <c r="K165" i="4"/>
  <c r="L165" i="4"/>
  <c r="M165" i="4"/>
  <c r="N165" i="4"/>
  <c r="O165" i="4"/>
  <c r="P165" i="4"/>
  <c r="Q165" i="4"/>
  <c r="R165" i="4"/>
  <c r="S165" i="4"/>
  <c r="T165" i="4"/>
  <c r="U165" i="4"/>
  <c r="V165" i="4"/>
  <c r="W165" i="4"/>
  <c r="X165" i="4"/>
  <c r="Y165" i="4"/>
  <c r="Z165" i="4"/>
  <c r="AA165" i="4"/>
  <c r="AB165" i="4"/>
  <c r="AC165" i="4"/>
  <c r="AD165" i="4"/>
  <c r="AE165" i="4"/>
  <c r="AF165" i="4"/>
  <c r="AG165" i="4"/>
  <c r="AH165" i="4"/>
  <c r="AI165" i="4"/>
  <c r="AJ165" i="4"/>
  <c r="AK165" i="4"/>
  <c r="AL165" i="4"/>
  <c r="AM165" i="4"/>
  <c r="AN165" i="4"/>
  <c r="AO165" i="4"/>
  <c r="AP165" i="4"/>
  <c r="AQ165" i="4"/>
  <c r="AR165" i="4"/>
  <c r="AS165" i="4"/>
  <c r="AT165" i="4"/>
  <c r="AU165" i="4"/>
  <c r="AV165" i="4"/>
  <c r="AW165" i="4"/>
  <c r="AX165" i="4"/>
  <c r="AY165" i="4"/>
  <c r="AZ165" i="4"/>
  <c r="BA165" i="4"/>
  <c r="BB165" i="4"/>
  <c r="BC165" i="4"/>
  <c r="BD165" i="4"/>
  <c r="BE165" i="4"/>
  <c r="BF165" i="4"/>
  <c r="BG165" i="4"/>
  <c r="BH165" i="4"/>
  <c r="BI165" i="4"/>
  <c r="BJ165" i="4"/>
  <c r="BK165" i="4"/>
  <c r="BL165" i="4"/>
  <c r="BM165" i="4"/>
  <c r="BN165" i="4"/>
  <c r="BO165" i="4"/>
  <c r="BP165" i="4"/>
  <c r="BQ165" i="4"/>
  <c r="BR165" i="4"/>
  <c r="BS165" i="4"/>
  <c r="BT165" i="4"/>
  <c r="BU165" i="4"/>
  <c r="BV165" i="4"/>
  <c r="BW165" i="4"/>
  <c r="BX165" i="4"/>
  <c r="BY165" i="4"/>
  <c r="BZ165" i="4"/>
  <c r="CA165" i="4"/>
  <c r="CB165" i="4"/>
  <c r="CC165" i="4"/>
  <c r="CD165" i="4"/>
  <c r="CE165" i="4"/>
  <c r="CF165" i="4"/>
  <c r="CG165" i="4"/>
  <c r="CH165" i="4"/>
  <c r="CI165" i="4"/>
  <c r="CJ165" i="4"/>
  <c r="CK165" i="4"/>
  <c r="CL165" i="4"/>
  <c r="CM165" i="4"/>
  <c r="CN165" i="4"/>
  <c r="CO165" i="4"/>
  <c r="CP165" i="4"/>
  <c r="CQ165" i="4"/>
  <c r="CR165" i="4"/>
  <c r="CS165" i="4"/>
  <c r="CT165" i="4"/>
  <c r="CU165" i="4"/>
  <c r="CV165" i="4"/>
  <c r="CW165" i="4"/>
  <c r="CX165" i="4"/>
  <c r="CY165" i="4"/>
  <c r="CZ165" i="4"/>
  <c r="DA165" i="4"/>
  <c r="DB165" i="4"/>
  <c r="DC165" i="4"/>
  <c r="DD165" i="4"/>
  <c r="DE165" i="4"/>
  <c r="DF165" i="4"/>
  <c r="DG165" i="4"/>
  <c r="DH165" i="4"/>
  <c r="DI165" i="4"/>
  <c r="DJ165" i="4"/>
  <c r="DK165" i="4"/>
  <c r="DL165" i="4"/>
  <c r="DM165" i="4"/>
  <c r="DN165" i="4"/>
  <c r="DO165" i="4"/>
  <c r="DP165" i="4"/>
  <c r="DQ165" i="4"/>
  <c r="DR165" i="4"/>
  <c r="DS165" i="4"/>
  <c r="DT165" i="4"/>
  <c r="DU165" i="4"/>
  <c r="DV165" i="4"/>
  <c r="DW165" i="4"/>
  <c r="DX165" i="4"/>
  <c r="DY165" i="4"/>
  <c r="DZ165" i="4"/>
  <c r="EA165" i="4"/>
  <c r="EB165" i="4"/>
  <c r="EC165" i="4"/>
  <c r="ED165" i="4"/>
  <c r="EE165" i="4"/>
  <c r="EF165" i="4"/>
  <c r="EG165" i="4"/>
  <c r="EH165" i="4"/>
  <c r="EI165" i="4"/>
  <c r="EJ165" i="4"/>
  <c r="EK165" i="4"/>
  <c r="EL165" i="4"/>
  <c r="EM165" i="4"/>
  <c r="EN165" i="4"/>
  <c r="EO165" i="4"/>
  <c r="EP165" i="4"/>
  <c r="EQ165" i="4"/>
  <c r="ER165" i="4"/>
  <c r="ES165" i="4"/>
  <c r="ET165" i="4"/>
  <c r="EU165" i="4"/>
  <c r="EV165" i="4"/>
  <c r="EW165" i="4"/>
  <c r="EX165" i="4"/>
  <c r="EY165" i="4"/>
  <c r="EZ165" i="4"/>
  <c r="FA165" i="4"/>
  <c r="FB165" i="4"/>
  <c r="FC165" i="4"/>
  <c r="FD165" i="4"/>
  <c r="FE165" i="4"/>
  <c r="FF165" i="4"/>
  <c r="FG165" i="4"/>
  <c r="FH165" i="4"/>
  <c r="FI165" i="4"/>
  <c r="FJ165" i="4"/>
  <c r="FK165" i="4"/>
  <c r="FL165" i="4"/>
  <c r="FM165" i="4"/>
  <c r="FN165" i="4"/>
  <c r="FO165" i="4"/>
  <c r="FP165" i="4"/>
  <c r="FQ165" i="4"/>
  <c r="FR165" i="4"/>
  <c r="FS165" i="4"/>
  <c r="FT165" i="4"/>
  <c r="FU165" i="4"/>
  <c r="FV165" i="4"/>
  <c r="FW165" i="4"/>
  <c r="FX165" i="4"/>
  <c r="FY165" i="4"/>
  <c r="FZ165" i="4"/>
  <c r="GA165" i="4"/>
  <c r="GB165" i="4"/>
  <c r="GC165" i="4"/>
  <c r="GD165" i="4"/>
  <c r="GE165" i="4"/>
  <c r="GF165" i="4"/>
  <c r="GG165" i="4"/>
  <c r="GH165" i="4"/>
  <c r="GI165" i="4"/>
  <c r="GJ165" i="4"/>
  <c r="GK165" i="4"/>
  <c r="GL165" i="4"/>
  <c r="GM165" i="4"/>
  <c r="GN165" i="4"/>
  <c r="GO165" i="4"/>
  <c r="GP165" i="4"/>
  <c r="GQ165" i="4"/>
  <c r="GR165" i="4"/>
  <c r="GS165" i="4"/>
  <c r="GT165" i="4"/>
  <c r="B166" i="4"/>
  <c r="C166" i="4"/>
  <c r="D166" i="4"/>
  <c r="E166" i="4"/>
  <c r="F166" i="4"/>
  <c r="G166" i="4"/>
  <c r="H166" i="4"/>
  <c r="I166" i="4"/>
  <c r="J166" i="4"/>
  <c r="K166" i="4"/>
  <c r="L166" i="4"/>
  <c r="M166" i="4"/>
  <c r="N166" i="4"/>
  <c r="O166" i="4"/>
  <c r="P166" i="4"/>
  <c r="Q166" i="4"/>
  <c r="R166" i="4"/>
  <c r="S166" i="4"/>
  <c r="T166" i="4"/>
  <c r="U166" i="4"/>
  <c r="V166" i="4"/>
  <c r="W166" i="4"/>
  <c r="X166" i="4"/>
  <c r="Y166" i="4"/>
  <c r="Z166" i="4"/>
  <c r="AA166" i="4"/>
  <c r="AB166" i="4"/>
  <c r="AC166" i="4"/>
  <c r="AD166" i="4"/>
  <c r="AE166" i="4"/>
  <c r="AF166" i="4"/>
  <c r="AG166" i="4"/>
  <c r="AH166" i="4"/>
  <c r="AI166" i="4"/>
  <c r="AJ166" i="4"/>
  <c r="AK166" i="4"/>
  <c r="AL166" i="4"/>
  <c r="AM166" i="4"/>
  <c r="AN166" i="4"/>
  <c r="AO166" i="4"/>
  <c r="AP166" i="4"/>
  <c r="AQ166" i="4"/>
  <c r="AR166" i="4"/>
  <c r="AS166" i="4"/>
  <c r="AT166" i="4"/>
  <c r="AU166" i="4"/>
  <c r="AV166" i="4"/>
  <c r="AW166" i="4"/>
  <c r="AX166" i="4"/>
  <c r="AY166" i="4"/>
  <c r="AZ166" i="4"/>
  <c r="BA166" i="4"/>
  <c r="BB166" i="4"/>
  <c r="BC166" i="4"/>
  <c r="BD166" i="4"/>
  <c r="BE166" i="4"/>
  <c r="BF166" i="4"/>
  <c r="BG166" i="4"/>
  <c r="BH166" i="4"/>
  <c r="BI166" i="4"/>
  <c r="BJ166" i="4"/>
  <c r="BK166" i="4"/>
  <c r="BL166" i="4"/>
  <c r="BM166" i="4"/>
  <c r="BN166" i="4"/>
  <c r="BO166" i="4"/>
  <c r="BP166" i="4"/>
  <c r="BQ166" i="4"/>
  <c r="BR166" i="4"/>
  <c r="BS166" i="4"/>
  <c r="BT166" i="4"/>
  <c r="BU166" i="4"/>
  <c r="BV166" i="4"/>
  <c r="BW166" i="4"/>
  <c r="BX166" i="4"/>
  <c r="BY166" i="4"/>
  <c r="BZ166" i="4"/>
  <c r="CA166" i="4"/>
  <c r="CB166" i="4"/>
  <c r="CC166" i="4"/>
  <c r="CD166" i="4"/>
  <c r="CE166" i="4"/>
  <c r="CF166" i="4"/>
  <c r="CG166" i="4"/>
  <c r="CH166" i="4"/>
  <c r="CI166" i="4"/>
  <c r="CJ166" i="4"/>
  <c r="CK166" i="4"/>
  <c r="CL166" i="4"/>
  <c r="CM166" i="4"/>
  <c r="CN166" i="4"/>
  <c r="CO166" i="4"/>
  <c r="CP166" i="4"/>
  <c r="CQ166" i="4"/>
  <c r="CR166" i="4"/>
  <c r="CS166" i="4"/>
  <c r="CT166" i="4"/>
  <c r="CU166" i="4"/>
  <c r="CV166" i="4"/>
  <c r="CW166" i="4"/>
  <c r="CX166" i="4"/>
  <c r="CY166" i="4"/>
  <c r="CZ166" i="4"/>
  <c r="DA166" i="4"/>
  <c r="DB166" i="4"/>
  <c r="DC166" i="4"/>
  <c r="DD166" i="4"/>
  <c r="DE166" i="4"/>
  <c r="DF166" i="4"/>
  <c r="DG166" i="4"/>
  <c r="DH166" i="4"/>
  <c r="DI166" i="4"/>
  <c r="DJ166" i="4"/>
  <c r="DK166" i="4"/>
  <c r="DL166" i="4"/>
  <c r="DM166" i="4"/>
  <c r="DN166" i="4"/>
  <c r="DO166" i="4"/>
  <c r="DP166" i="4"/>
  <c r="DQ166" i="4"/>
  <c r="DR166" i="4"/>
  <c r="DS166" i="4"/>
  <c r="DT166" i="4"/>
  <c r="DU166" i="4"/>
  <c r="DV166" i="4"/>
  <c r="DW166" i="4"/>
  <c r="DX166" i="4"/>
  <c r="DY166" i="4"/>
  <c r="DZ166" i="4"/>
  <c r="EA166" i="4"/>
  <c r="EB166" i="4"/>
  <c r="EC166" i="4"/>
  <c r="ED166" i="4"/>
  <c r="EE166" i="4"/>
  <c r="EF166" i="4"/>
  <c r="EG166" i="4"/>
  <c r="EH166" i="4"/>
  <c r="EI166" i="4"/>
  <c r="EJ166" i="4"/>
  <c r="EK166" i="4"/>
  <c r="EL166" i="4"/>
  <c r="EM166" i="4"/>
  <c r="EN166" i="4"/>
  <c r="EO166" i="4"/>
  <c r="EP166" i="4"/>
  <c r="EQ166" i="4"/>
  <c r="ER166" i="4"/>
  <c r="ES166" i="4"/>
  <c r="ET166" i="4"/>
  <c r="EU166" i="4"/>
  <c r="EV166" i="4"/>
  <c r="EW166" i="4"/>
  <c r="EX166" i="4"/>
  <c r="EY166" i="4"/>
  <c r="EZ166" i="4"/>
  <c r="FA166" i="4"/>
  <c r="FB166" i="4"/>
  <c r="FC166" i="4"/>
  <c r="FD166" i="4"/>
  <c r="FE166" i="4"/>
  <c r="FF166" i="4"/>
  <c r="FG166" i="4"/>
  <c r="FH166" i="4"/>
  <c r="FI166" i="4"/>
  <c r="FJ166" i="4"/>
  <c r="FK166" i="4"/>
  <c r="FL166" i="4"/>
  <c r="FM166" i="4"/>
  <c r="FN166" i="4"/>
  <c r="FO166" i="4"/>
  <c r="FP166" i="4"/>
  <c r="FQ166" i="4"/>
  <c r="FR166" i="4"/>
  <c r="FS166" i="4"/>
  <c r="FT166" i="4"/>
  <c r="FU166" i="4"/>
  <c r="FV166" i="4"/>
  <c r="FW166" i="4"/>
  <c r="FX166" i="4"/>
  <c r="FY166" i="4"/>
  <c r="FZ166" i="4"/>
  <c r="GA166" i="4"/>
  <c r="GB166" i="4"/>
  <c r="GC166" i="4"/>
  <c r="GD166" i="4"/>
  <c r="GE166" i="4"/>
  <c r="GF166" i="4"/>
  <c r="GG166" i="4"/>
  <c r="GH166" i="4"/>
  <c r="GI166" i="4"/>
  <c r="GJ166" i="4"/>
  <c r="GK166" i="4"/>
  <c r="GL166" i="4"/>
  <c r="GM166" i="4"/>
  <c r="GN166" i="4"/>
  <c r="GO166" i="4"/>
  <c r="GP166" i="4"/>
  <c r="GQ166" i="4"/>
  <c r="GR166" i="4"/>
  <c r="GS166" i="4"/>
  <c r="GT166" i="4"/>
  <c r="B167" i="4"/>
  <c r="C167" i="4"/>
  <c r="D167" i="4"/>
  <c r="E167" i="4"/>
  <c r="F167" i="4"/>
  <c r="G167" i="4"/>
  <c r="H167" i="4"/>
  <c r="I167" i="4"/>
  <c r="J167" i="4"/>
  <c r="K167" i="4"/>
  <c r="L167" i="4"/>
  <c r="M167" i="4"/>
  <c r="N167" i="4"/>
  <c r="O167" i="4"/>
  <c r="P167" i="4"/>
  <c r="Q167" i="4"/>
  <c r="R167" i="4"/>
  <c r="S167" i="4"/>
  <c r="T167" i="4"/>
  <c r="U167" i="4"/>
  <c r="V167" i="4"/>
  <c r="W167" i="4"/>
  <c r="X167" i="4"/>
  <c r="Y167" i="4"/>
  <c r="Z167" i="4"/>
  <c r="AA167" i="4"/>
  <c r="AB167" i="4"/>
  <c r="AC167" i="4"/>
  <c r="AD167" i="4"/>
  <c r="AE167" i="4"/>
  <c r="AF167" i="4"/>
  <c r="AG167" i="4"/>
  <c r="AH167" i="4"/>
  <c r="AI167" i="4"/>
  <c r="AJ167" i="4"/>
  <c r="AK167" i="4"/>
  <c r="AL167" i="4"/>
  <c r="AM167" i="4"/>
  <c r="AN167" i="4"/>
  <c r="AO167" i="4"/>
  <c r="AP167" i="4"/>
  <c r="AQ167" i="4"/>
  <c r="AR167" i="4"/>
  <c r="AS167" i="4"/>
  <c r="AT167" i="4"/>
  <c r="AU167" i="4"/>
  <c r="AV167" i="4"/>
  <c r="AW167" i="4"/>
  <c r="AX167" i="4"/>
  <c r="AY167" i="4"/>
  <c r="AZ167" i="4"/>
  <c r="BA167" i="4"/>
  <c r="BB167" i="4"/>
  <c r="BC167" i="4"/>
  <c r="BD167" i="4"/>
  <c r="BE167" i="4"/>
  <c r="BF167" i="4"/>
  <c r="BG167" i="4"/>
  <c r="BH167" i="4"/>
  <c r="BI167" i="4"/>
  <c r="BJ167" i="4"/>
  <c r="BK167" i="4"/>
  <c r="BL167" i="4"/>
  <c r="BM167" i="4"/>
  <c r="BN167" i="4"/>
  <c r="BO167" i="4"/>
  <c r="BP167" i="4"/>
  <c r="BQ167" i="4"/>
  <c r="BR167" i="4"/>
  <c r="BS167" i="4"/>
  <c r="BT167" i="4"/>
  <c r="BU167" i="4"/>
  <c r="BV167" i="4"/>
  <c r="BW167" i="4"/>
  <c r="BX167" i="4"/>
  <c r="BY167" i="4"/>
  <c r="BZ167" i="4"/>
  <c r="CA167" i="4"/>
  <c r="CB167" i="4"/>
  <c r="CC167" i="4"/>
  <c r="CD167" i="4"/>
  <c r="CE167" i="4"/>
  <c r="CF167" i="4"/>
  <c r="CG167" i="4"/>
  <c r="CH167" i="4"/>
  <c r="CI167" i="4"/>
  <c r="CJ167" i="4"/>
  <c r="CK167" i="4"/>
  <c r="CL167" i="4"/>
  <c r="CM167" i="4"/>
  <c r="CN167" i="4"/>
  <c r="CO167" i="4"/>
  <c r="CP167" i="4"/>
  <c r="CQ167" i="4"/>
  <c r="CR167" i="4"/>
  <c r="CS167" i="4"/>
  <c r="CT167" i="4"/>
  <c r="CU167" i="4"/>
  <c r="CV167" i="4"/>
  <c r="CW167" i="4"/>
  <c r="CX167" i="4"/>
  <c r="CY167" i="4"/>
  <c r="CZ167" i="4"/>
  <c r="DA167" i="4"/>
  <c r="DB167" i="4"/>
  <c r="DC167" i="4"/>
  <c r="DD167" i="4"/>
  <c r="DE167" i="4"/>
  <c r="DF167" i="4"/>
  <c r="DG167" i="4"/>
  <c r="DH167" i="4"/>
  <c r="DI167" i="4"/>
  <c r="DJ167" i="4"/>
  <c r="DK167" i="4"/>
  <c r="DL167" i="4"/>
  <c r="DM167" i="4"/>
  <c r="DN167" i="4"/>
  <c r="DO167" i="4"/>
  <c r="DP167" i="4"/>
  <c r="DQ167" i="4"/>
  <c r="DR167" i="4"/>
  <c r="DS167" i="4"/>
  <c r="DT167" i="4"/>
  <c r="DU167" i="4"/>
  <c r="DV167" i="4"/>
  <c r="DW167" i="4"/>
  <c r="DX167" i="4"/>
  <c r="DY167" i="4"/>
  <c r="DZ167" i="4"/>
  <c r="EA167" i="4"/>
  <c r="EB167" i="4"/>
  <c r="EC167" i="4"/>
  <c r="ED167" i="4"/>
  <c r="EE167" i="4"/>
  <c r="EF167" i="4"/>
  <c r="EG167" i="4"/>
  <c r="EH167" i="4"/>
  <c r="EI167" i="4"/>
  <c r="EJ167" i="4"/>
  <c r="EK167" i="4"/>
  <c r="EL167" i="4"/>
  <c r="EM167" i="4"/>
  <c r="EN167" i="4"/>
  <c r="EO167" i="4"/>
  <c r="EP167" i="4"/>
  <c r="EQ167" i="4"/>
  <c r="ER167" i="4"/>
  <c r="ES167" i="4"/>
  <c r="ET167" i="4"/>
  <c r="EU167" i="4"/>
  <c r="EV167" i="4"/>
  <c r="EW167" i="4"/>
  <c r="EX167" i="4"/>
  <c r="EY167" i="4"/>
  <c r="EZ167" i="4"/>
  <c r="FA167" i="4"/>
  <c r="FB167" i="4"/>
  <c r="FC167" i="4"/>
  <c r="FD167" i="4"/>
  <c r="FE167" i="4"/>
  <c r="FF167" i="4"/>
  <c r="FG167" i="4"/>
  <c r="FH167" i="4"/>
  <c r="FI167" i="4"/>
  <c r="FJ167" i="4"/>
  <c r="FK167" i="4"/>
  <c r="FL167" i="4"/>
  <c r="FM167" i="4"/>
  <c r="FN167" i="4"/>
  <c r="FO167" i="4"/>
  <c r="FP167" i="4"/>
  <c r="FQ167" i="4"/>
  <c r="FR167" i="4"/>
  <c r="FS167" i="4"/>
  <c r="FT167" i="4"/>
  <c r="FU167" i="4"/>
  <c r="FV167" i="4"/>
  <c r="FW167" i="4"/>
  <c r="FX167" i="4"/>
  <c r="FY167" i="4"/>
  <c r="FZ167" i="4"/>
  <c r="GA167" i="4"/>
  <c r="GB167" i="4"/>
  <c r="GC167" i="4"/>
  <c r="GD167" i="4"/>
  <c r="GE167" i="4"/>
  <c r="GF167" i="4"/>
  <c r="GG167" i="4"/>
  <c r="GH167" i="4"/>
  <c r="GI167" i="4"/>
  <c r="GJ167" i="4"/>
  <c r="GK167" i="4"/>
  <c r="GL167" i="4"/>
  <c r="GM167" i="4"/>
  <c r="GN167" i="4"/>
  <c r="GO167" i="4"/>
  <c r="GP167" i="4"/>
  <c r="GQ167" i="4"/>
  <c r="GR167" i="4"/>
  <c r="GS167" i="4"/>
  <c r="GT167" i="4"/>
  <c r="B168" i="4"/>
  <c r="C168" i="4"/>
  <c r="D168" i="4"/>
  <c r="E168" i="4"/>
  <c r="F168" i="4"/>
  <c r="G168" i="4"/>
  <c r="H168" i="4"/>
  <c r="I168" i="4"/>
  <c r="J168" i="4"/>
  <c r="K168" i="4"/>
  <c r="L168" i="4"/>
  <c r="M168" i="4"/>
  <c r="N168" i="4"/>
  <c r="O168" i="4"/>
  <c r="P168" i="4"/>
  <c r="Q168" i="4"/>
  <c r="R168" i="4"/>
  <c r="S168" i="4"/>
  <c r="T168" i="4"/>
  <c r="U168" i="4"/>
  <c r="V168" i="4"/>
  <c r="W168" i="4"/>
  <c r="X168" i="4"/>
  <c r="Y168" i="4"/>
  <c r="Z168" i="4"/>
  <c r="AA168" i="4"/>
  <c r="AB168" i="4"/>
  <c r="AC168" i="4"/>
  <c r="AD168" i="4"/>
  <c r="AE168" i="4"/>
  <c r="AF168" i="4"/>
  <c r="AG168" i="4"/>
  <c r="AH168" i="4"/>
  <c r="AI168" i="4"/>
  <c r="AJ168" i="4"/>
  <c r="AK168" i="4"/>
  <c r="AL168" i="4"/>
  <c r="AM168" i="4"/>
  <c r="AN168" i="4"/>
  <c r="AO168" i="4"/>
  <c r="AP168" i="4"/>
  <c r="AQ168" i="4"/>
  <c r="AR168" i="4"/>
  <c r="AS168" i="4"/>
  <c r="AT168" i="4"/>
  <c r="AU168" i="4"/>
  <c r="AV168" i="4"/>
  <c r="AW168" i="4"/>
  <c r="AX168" i="4"/>
  <c r="AY168" i="4"/>
  <c r="AZ168" i="4"/>
  <c r="BA168" i="4"/>
  <c r="BB168" i="4"/>
  <c r="BC168" i="4"/>
  <c r="BD168" i="4"/>
  <c r="BE168" i="4"/>
  <c r="BF168" i="4"/>
  <c r="BG168" i="4"/>
  <c r="BH168" i="4"/>
  <c r="BI168" i="4"/>
  <c r="BJ168" i="4"/>
  <c r="BK168" i="4"/>
  <c r="BL168" i="4"/>
  <c r="BM168" i="4"/>
  <c r="BN168" i="4"/>
  <c r="BO168" i="4"/>
  <c r="BP168" i="4"/>
  <c r="BQ168" i="4"/>
  <c r="BR168" i="4"/>
  <c r="BS168" i="4"/>
  <c r="BT168" i="4"/>
  <c r="BU168" i="4"/>
  <c r="BV168" i="4"/>
  <c r="BW168" i="4"/>
  <c r="BX168" i="4"/>
  <c r="BY168" i="4"/>
  <c r="BZ168" i="4"/>
  <c r="CA168" i="4"/>
  <c r="CB168" i="4"/>
  <c r="CC168" i="4"/>
  <c r="CD168" i="4"/>
  <c r="CE168" i="4"/>
  <c r="CF168" i="4"/>
  <c r="CG168" i="4"/>
  <c r="CH168" i="4"/>
  <c r="CI168" i="4"/>
  <c r="CJ168" i="4"/>
  <c r="CK168" i="4"/>
  <c r="CL168" i="4"/>
  <c r="CM168" i="4"/>
  <c r="CN168" i="4"/>
  <c r="CO168" i="4"/>
  <c r="CP168" i="4"/>
  <c r="CQ168" i="4"/>
  <c r="CR168" i="4"/>
  <c r="CS168" i="4"/>
  <c r="CT168" i="4"/>
  <c r="CU168" i="4"/>
  <c r="CV168" i="4"/>
  <c r="CW168" i="4"/>
  <c r="CX168" i="4"/>
  <c r="CY168" i="4"/>
  <c r="CZ168" i="4"/>
  <c r="DA168" i="4"/>
  <c r="DB168" i="4"/>
  <c r="DC168" i="4"/>
  <c r="DD168" i="4"/>
  <c r="DE168" i="4"/>
  <c r="DF168" i="4"/>
  <c r="DG168" i="4"/>
  <c r="DH168" i="4"/>
  <c r="DI168" i="4"/>
  <c r="DJ168" i="4"/>
  <c r="DK168" i="4"/>
  <c r="DL168" i="4"/>
  <c r="DM168" i="4"/>
  <c r="DN168" i="4"/>
  <c r="DO168" i="4"/>
  <c r="DP168" i="4"/>
  <c r="DQ168" i="4"/>
  <c r="DR168" i="4"/>
  <c r="DS168" i="4"/>
  <c r="DT168" i="4"/>
  <c r="DU168" i="4"/>
  <c r="DV168" i="4"/>
  <c r="DW168" i="4"/>
  <c r="DX168" i="4"/>
  <c r="DY168" i="4"/>
  <c r="DZ168" i="4"/>
  <c r="EA168" i="4"/>
  <c r="EB168" i="4"/>
  <c r="EC168" i="4"/>
  <c r="ED168" i="4"/>
  <c r="EE168" i="4"/>
  <c r="EF168" i="4"/>
  <c r="EG168" i="4"/>
  <c r="EH168" i="4"/>
  <c r="EI168" i="4"/>
  <c r="EJ168" i="4"/>
  <c r="EK168" i="4"/>
  <c r="EL168" i="4"/>
  <c r="EM168" i="4"/>
  <c r="EN168" i="4"/>
  <c r="EO168" i="4"/>
  <c r="EP168" i="4"/>
  <c r="EQ168" i="4"/>
  <c r="ER168" i="4"/>
  <c r="ES168" i="4"/>
  <c r="ET168" i="4"/>
  <c r="EU168" i="4"/>
  <c r="EV168" i="4"/>
  <c r="EW168" i="4"/>
  <c r="EX168" i="4"/>
  <c r="EY168" i="4"/>
  <c r="EZ168" i="4"/>
  <c r="FA168" i="4"/>
  <c r="FB168" i="4"/>
  <c r="FC168" i="4"/>
  <c r="FD168" i="4"/>
  <c r="FE168" i="4"/>
  <c r="FF168" i="4"/>
  <c r="FG168" i="4"/>
  <c r="FH168" i="4"/>
  <c r="FI168" i="4"/>
  <c r="FJ168" i="4"/>
  <c r="FK168" i="4"/>
  <c r="FL168" i="4"/>
  <c r="FM168" i="4"/>
  <c r="FN168" i="4"/>
  <c r="FO168" i="4"/>
  <c r="FP168" i="4"/>
  <c r="FQ168" i="4"/>
  <c r="FR168" i="4"/>
  <c r="FS168" i="4"/>
  <c r="FT168" i="4"/>
  <c r="FU168" i="4"/>
  <c r="FV168" i="4"/>
  <c r="FW168" i="4"/>
  <c r="FX168" i="4"/>
  <c r="FY168" i="4"/>
  <c r="FZ168" i="4"/>
  <c r="GA168" i="4"/>
  <c r="GB168" i="4"/>
  <c r="GC168" i="4"/>
  <c r="GD168" i="4"/>
  <c r="GE168" i="4"/>
  <c r="GF168" i="4"/>
  <c r="GG168" i="4"/>
  <c r="GH168" i="4"/>
  <c r="GI168" i="4"/>
  <c r="GJ168" i="4"/>
  <c r="GK168" i="4"/>
  <c r="GL168" i="4"/>
  <c r="GM168" i="4"/>
  <c r="GN168" i="4"/>
  <c r="GO168" i="4"/>
  <c r="GP168" i="4"/>
  <c r="GQ168" i="4"/>
  <c r="GR168" i="4"/>
  <c r="GS168" i="4"/>
  <c r="GT168" i="4"/>
  <c r="B169" i="4"/>
  <c r="C169" i="4"/>
  <c r="D169" i="4"/>
  <c r="E169" i="4"/>
  <c r="F169" i="4"/>
  <c r="G169" i="4"/>
  <c r="H169" i="4"/>
  <c r="I169" i="4"/>
  <c r="J169" i="4"/>
  <c r="K169" i="4"/>
  <c r="L169" i="4"/>
  <c r="M169" i="4"/>
  <c r="N169" i="4"/>
  <c r="O169" i="4"/>
  <c r="P169" i="4"/>
  <c r="Q169" i="4"/>
  <c r="R169" i="4"/>
  <c r="S169" i="4"/>
  <c r="T169" i="4"/>
  <c r="U169" i="4"/>
  <c r="V169" i="4"/>
  <c r="W169" i="4"/>
  <c r="X169" i="4"/>
  <c r="Y169" i="4"/>
  <c r="Z169" i="4"/>
  <c r="AA169" i="4"/>
  <c r="AB169" i="4"/>
  <c r="AC169" i="4"/>
  <c r="AD169" i="4"/>
  <c r="AE169" i="4"/>
  <c r="AF169" i="4"/>
  <c r="AG169" i="4"/>
  <c r="AH169" i="4"/>
  <c r="AI169" i="4"/>
  <c r="AJ169" i="4"/>
  <c r="AK169" i="4"/>
  <c r="AL169" i="4"/>
  <c r="AM169" i="4"/>
  <c r="AN169" i="4"/>
  <c r="AO169" i="4"/>
  <c r="AP169" i="4"/>
  <c r="AQ169" i="4"/>
  <c r="AR169" i="4"/>
  <c r="AS169" i="4"/>
  <c r="AT169" i="4"/>
  <c r="AU169" i="4"/>
  <c r="AV169" i="4"/>
  <c r="AW169" i="4"/>
  <c r="AX169" i="4"/>
  <c r="AY169" i="4"/>
  <c r="AZ169" i="4"/>
  <c r="BA169" i="4"/>
  <c r="BB169" i="4"/>
  <c r="BC169" i="4"/>
  <c r="BD169" i="4"/>
  <c r="BE169" i="4"/>
  <c r="BF169" i="4"/>
  <c r="BG169" i="4"/>
  <c r="BH169" i="4"/>
  <c r="BI169" i="4"/>
  <c r="BJ169" i="4"/>
  <c r="BK169" i="4"/>
  <c r="BL169" i="4"/>
  <c r="BM169" i="4"/>
  <c r="BN169" i="4"/>
  <c r="BO169" i="4"/>
  <c r="BP169" i="4"/>
  <c r="BQ169" i="4"/>
  <c r="BR169" i="4"/>
  <c r="BS169" i="4"/>
  <c r="BT169" i="4"/>
  <c r="BU169" i="4"/>
  <c r="BV169" i="4"/>
  <c r="BW169" i="4"/>
  <c r="BX169" i="4"/>
  <c r="BY169" i="4"/>
  <c r="BZ169" i="4"/>
  <c r="CA169" i="4"/>
  <c r="CB169" i="4"/>
  <c r="CC169" i="4"/>
  <c r="CD169" i="4"/>
  <c r="CE169" i="4"/>
  <c r="CF169" i="4"/>
  <c r="CG169" i="4"/>
  <c r="CH169" i="4"/>
  <c r="CI169" i="4"/>
  <c r="CJ169" i="4"/>
  <c r="CK169" i="4"/>
  <c r="CL169" i="4"/>
  <c r="CM169" i="4"/>
  <c r="CN169" i="4"/>
  <c r="CO169" i="4"/>
  <c r="CP169" i="4"/>
  <c r="CQ169" i="4"/>
  <c r="CR169" i="4"/>
  <c r="CS169" i="4"/>
  <c r="CT169" i="4"/>
  <c r="CU169" i="4"/>
  <c r="CV169" i="4"/>
  <c r="CW169" i="4"/>
  <c r="CX169" i="4"/>
  <c r="CY169" i="4"/>
  <c r="CZ169" i="4"/>
  <c r="DA169" i="4"/>
  <c r="DB169" i="4"/>
  <c r="DC169" i="4"/>
  <c r="DD169" i="4"/>
  <c r="DE169" i="4"/>
  <c r="DF169" i="4"/>
  <c r="DG169" i="4"/>
  <c r="DH169" i="4"/>
  <c r="DI169" i="4"/>
  <c r="DJ169" i="4"/>
  <c r="DK169" i="4"/>
  <c r="DL169" i="4"/>
  <c r="DM169" i="4"/>
  <c r="DN169" i="4"/>
  <c r="DO169" i="4"/>
  <c r="DP169" i="4"/>
  <c r="DQ169" i="4"/>
  <c r="DR169" i="4"/>
  <c r="DS169" i="4"/>
  <c r="DT169" i="4"/>
  <c r="DU169" i="4"/>
  <c r="DV169" i="4"/>
  <c r="DW169" i="4"/>
  <c r="DX169" i="4"/>
  <c r="DY169" i="4"/>
  <c r="DZ169" i="4"/>
  <c r="EA169" i="4"/>
  <c r="EB169" i="4"/>
  <c r="EC169" i="4"/>
  <c r="ED169" i="4"/>
  <c r="EE169" i="4"/>
  <c r="EF169" i="4"/>
  <c r="EG169" i="4"/>
  <c r="EH169" i="4"/>
  <c r="EI169" i="4"/>
  <c r="EJ169" i="4"/>
  <c r="EK169" i="4"/>
  <c r="EL169" i="4"/>
  <c r="EM169" i="4"/>
  <c r="EN169" i="4"/>
  <c r="EO169" i="4"/>
  <c r="EP169" i="4"/>
  <c r="EQ169" i="4"/>
  <c r="ER169" i="4"/>
  <c r="ES169" i="4"/>
  <c r="ET169" i="4"/>
  <c r="EU169" i="4"/>
  <c r="EV169" i="4"/>
  <c r="EW169" i="4"/>
  <c r="EX169" i="4"/>
  <c r="EY169" i="4"/>
  <c r="EZ169" i="4"/>
  <c r="FA169" i="4"/>
  <c r="FB169" i="4"/>
  <c r="FC169" i="4"/>
  <c r="FD169" i="4"/>
  <c r="FE169" i="4"/>
  <c r="FF169" i="4"/>
  <c r="FG169" i="4"/>
  <c r="FH169" i="4"/>
  <c r="FI169" i="4"/>
  <c r="FJ169" i="4"/>
  <c r="FK169" i="4"/>
  <c r="FL169" i="4"/>
  <c r="FM169" i="4"/>
  <c r="FN169" i="4"/>
  <c r="FO169" i="4"/>
  <c r="FP169" i="4"/>
  <c r="FQ169" i="4"/>
  <c r="FR169" i="4"/>
  <c r="FS169" i="4"/>
  <c r="FT169" i="4"/>
  <c r="FU169" i="4"/>
  <c r="FV169" i="4"/>
  <c r="FW169" i="4"/>
  <c r="FX169" i="4"/>
  <c r="FY169" i="4"/>
  <c r="FZ169" i="4"/>
  <c r="GA169" i="4"/>
  <c r="GB169" i="4"/>
  <c r="GC169" i="4"/>
  <c r="GD169" i="4"/>
  <c r="GE169" i="4"/>
  <c r="GF169" i="4"/>
  <c r="GG169" i="4"/>
  <c r="GH169" i="4"/>
  <c r="GI169" i="4"/>
  <c r="GJ169" i="4"/>
  <c r="GK169" i="4"/>
  <c r="GL169" i="4"/>
  <c r="GM169" i="4"/>
  <c r="GN169" i="4"/>
  <c r="GO169" i="4"/>
  <c r="GP169" i="4"/>
  <c r="GQ169" i="4"/>
  <c r="GR169" i="4"/>
  <c r="GS169" i="4"/>
  <c r="GT169" i="4"/>
  <c r="B170" i="4"/>
  <c r="C170" i="4"/>
  <c r="D170" i="4"/>
  <c r="E170" i="4"/>
  <c r="F170" i="4"/>
  <c r="G170" i="4"/>
  <c r="H170" i="4"/>
  <c r="I170" i="4"/>
  <c r="J170" i="4"/>
  <c r="K170" i="4"/>
  <c r="L170" i="4"/>
  <c r="M170" i="4"/>
  <c r="N170" i="4"/>
  <c r="O170" i="4"/>
  <c r="P170" i="4"/>
  <c r="Q170" i="4"/>
  <c r="R170" i="4"/>
  <c r="S170" i="4"/>
  <c r="T170" i="4"/>
  <c r="U170" i="4"/>
  <c r="V170" i="4"/>
  <c r="W170" i="4"/>
  <c r="X170" i="4"/>
  <c r="Y170" i="4"/>
  <c r="Z170" i="4"/>
  <c r="AA170" i="4"/>
  <c r="AB170" i="4"/>
  <c r="AC170" i="4"/>
  <c r="AD170" i="4"/>
  <c r="AE170" i="4"/>
  <c r="AF170" i="4"/>
  <c r="AG170" i="4"/>
  <c r="AH170" i="4"/>
  <c r="AI170" i="4"/>
  <c r="AJ170" i="4"/>
  <c r="AK170" i="4"/>
  <c r="AL170" i="4"/>
  <c r="AM170" i="4"/>
  <c r="AN170" i="4"/>
  <c r="AO170" i="4"/>
  <c r="AP170" i="4"/>
  <c r="AQ170" i="4"/>
  <c r="AR170" i="4"/>
  <c r="AS170" i="4"/>
  <c r="AT170" i="4"/>
  <c r="AU170" i="4"/>
  <c r="AV170" i="4"/>
  <c r="AW170" i="4"/>
  <c r="AX170" i="4"/>
  <c r="AY170" i="4"/>
  <c r="AZ170" i="4"/>
  <c r="BA170" i="4"/>
  <c r="BB170" i="4"/>
  <c r="BC170" i="4"/>
  <c r="BD170" i="4"/>
  <c r="BE170" i="4"/>
  <c r="BF170" i="4"/>
  <c r="BG170" i="4"/>
  <c r="BH170" i="4"/>
  <c r="BI170" i="4"/>
  <c r="BJ170" i="4"/>
  <c r="BK170" i="4"/>
  <c r="BL170" i="4"/>
  <c r="BM170" i="4"/>
  <c r="BN170" i="4"/>
  <c r="BO170" i="4"/>
  <c r="BP170" i="4"/>
  <c r="BQ170" i="4"/>
  <c r="BR170" i="4"/>
  <c r="BS170" i="4"/>
  <c r="BT170" i="4"/>
  <c r="BU170" i="4"/>
  <c r="BV170" i="4"/>
  <c r="BW170" i="4"/>
  <c r="BX170" i="4"/>
  <c r="BY170" i="4"/>
  <c r="BZ170" i="4"/>
  <c r="CA170" i="4"/>
  <c r="CB170" i="4"/>
  <c r="CC170" i="4"/>
  <c r="CD170" i="4"/>
  <c r="CE170" i="4"/>
  <c r="CF170" i="4"/>
  <c r="CG170" i="4"/>
  <c r="CH170" i="4"/>
  <c r="CI170" i="4"/>
  <c r="CJ170" i="4"/>
  <c r="CK170" i="4"/>
  <c r="CL170" i="4"/>
  <c r="CM170" i="4"/>
  <c r="CN170" i="4"/>
  <c r="CO170" i="4"/>
  <c r="CP170" i="4"/>
  <c r="CQ170" i="4"/>
  <c r="CR170" i="4"/>
  <c r="CS170" i="4"/>
  <c r="CT170" i="4"/>
  <c r="CU170" i="4"/>
  <c r="CV170" i="4"/>
  <c r="CW170" i="4"/>
  <c r="CX170" i="4"/>
  <c r="CY170" i="4"/>
  <c r="CZ170" i="4"/>
  <c r="DA170" i="4"/>
  <c r="DB170" i="4"/>
  <c r="DC170" i="4"/>
  <c r="DD170" i="4"/>
  <c r="DE170" i="4"/>
  <c r="DF170" i="4"/>
  <c r="DG170" i="4"/>
  <c r="DH170" i="4"/>
  <c r="DI170" i="4"/>
  <c r="DJ170" i="4"/>
  <c r="DK170" i="4"/>
  <c r="DL170" i="4"/>
  <c r="DM170" i="4"/>
  <c r="DN170" i="4"/>
  <c r="DO170" i="4"/>
  <c r="DP170" i="4"/>
  <c r="DQ170" i="4"/>
  <c r="DR170" i="4"/>
  <c r="DS170" i="4"/>
  <c r="DT170" i="4"/>
  <c r="DU170" i="4"/>
  <c r="DV170" i="4"/>
  <c r="DW170" i="4"/>
  <c r="DX170" i="4"/>
  <c r="DY170" i="4"/>
  <c r="DZ170" i="4"/>
  <c r="EA170" i="4"/>
  <c r="EB170" i="4"/>
  <c r="EC170" i="4"/>
  <c r="ED170" i="4"/>
  <c r="EE170" i="4"/>
  <c r="EF170" i="4"/>
  <c r="EG170" i="4"/>
  <c r="EH170" i="4"/>
  <c r="EI170" i="4"/>
  <c r="EJ170" i="4"/>
  <c r="EK170" i="4"/>
  <c r="EL170" i="4"/>
  <c r="EM170" i="4"/>
  <c r="EN170" i="4"/>
  <c r="EO170" i="4"/>
  <c r="EP170" i="4"/>
  <c r="EQ170" i="4"/>
  <c r="ER170" i="4"/>
  <c r="ES170" i="4"/>
  <c r="ET170" i="4"/>
  <c r="EU170" i="4"/>
  <c r="EV170" i="4"/>
  <c r="EW170" i="4"/>
  <c r="EX170" i="4"/>
  <c r="EY170" i="4"/>
  <c r="EZ170" i="4"/>
  <c r="FA170" i="4"/>
  <c r="FB170" i="4"/>
  <c r="FC170" i="4"/>
  <c r="FD170" i="4"/>
  <c r="FE170" i="4"/>
  <c r="FF170" i="4"/>
  <c r="FG170" i="4"/>
  <c r="FH170" i="4"/>
  <c r="FI170" i="4"/>
  <c r="FJ170" i="4"/>
  <c r="FK170" i="4"/>
  <c r="FL170" i="4"/>
  <c r="FM170" i="4"/>
  <c r="FN170" i="4"/>
  <c r="FO170" i="4"/>
  <c r="FP170" i="4"/>
  <c r="FQ170" i="4"/>
  <c r="FR170" i="4"/>
  <c r="FS170" i="4"/>
  <c r="FT170" i="4"/>
  <c r="FU170" i="4"/>
  <c r="FV170" i="4"/>
  <c r="FW170" i="4"/>
  <c r="FX170" i="4"/>
  <c r="FY170" i="4"/>
  <c r="FZ170" i="4"/>
  <c r="GA170" i="4"/>
  <c r="GB170" i="4"/>
  <c r="GC170" i="4"/>
  <c r="GD170" i="4"/>
  <c r="GE170" i="4"/>
  <c r="GF170" i="4"/>
  <c r="GG170" i="4"/>
  <c r="GH170" i="4"/>
  <c r="GI170" i="4"/>
  <c r="GJ170" i="4"/>
  <c r="GK170" i="4"/>
  <c r="GL170" i="4"/>
  <c r="GM170" i="4"/>
  <c r="GN170" i="4"/>
  <c r="GO170" i="4"/>
  <c r="GP170" i="4"/>
  <c r="GQ170" i="4"/>
  <c r="GR170" i="4"/>
  <c r="GS170" i="4"/>
  <c r="GT170" i="4"/>
  <c r="B171" i="4"/>
  <c r="C171" i="4"/>
  <c r="D171" i="4"/>
  <c r="E171" i="4"/>
  <c r="F171" i="4"/>
  <c r="G171" i="4"/>
  <c r="H171" i="4"/>
  <c r="I171" i="4"/>
  <c r="J171" i="4"/>
  <c r="K171" i="4"/>
  <c r="L171" i="4"/>
  <c r="M171" i="4"/>
  <c r="N171" i="4"/>
  <c r="O171" i="4"/>
  <c r="P171" i="4"/>
  <c r="Q171" i="4"/>
  <c r="R171" i="4"/>
  <c r="S171" i="4"/>
  <c r="T171" i="4"/>
  <c r="U171" i="4"/>
  <c r="V171" i="4"/>
  <c r="W171" i="4"/>
  <c r="X171" i="4"/>
  <c r="Y171" i="4"/>
  <c r="Z171" i="4"/>
  <c r="AA171" i="4"/>
  <c r="AB171" i="4"/>
  <c r="AC171" i="4"/>
  <c r="AD171" i="4"/>
  <c r="AE171" i="4"/>
  <c r="AF171" i="4"/>
  <c r="AG171" i="4"/>
  <c r="AH171" i="4"/>
  <c r="AI171" i="4"/>
  <c r="AJ171" i="4"/>
  <c r="AK171" i="4"/>
  <c r="AL171" i="4"/>
  <c r="AM171" i="4"/>
  <c r="AN171" i="4"/>
  <c r="AO171" i="4"/>
  <c r="AP171" i="4"/>
  <c r="AQ171" i="4"/>
  <c r="AR171" i="4"/>
  <c r="AS171" i="4"/>
  <c r="AT171" i="4"/>
  <c r="AU171" i="4"/>
  <c r="AV171" i="4"/>
  <c r="AW171" i="4"/>
  <c r="AX171" i="4"/>
  <c r="AY171" i="4"/>
  <c r="AZ171" i="4"/>
  <c r="BA171" i="4"/>
  <c r="BB171" i="4"/>
  <c r="BC171" i="4"/>
  <c r="BD171" i="4"/>
  <c r="BE171" i="4"/>
  <c r="BF171" i="4"/>
  <c r="BG171" i="4"/>
  <c r="BH171" i="4"/>
  <c r="BI171" i="4"/>
  <c r="BJ171" i="4"/>
  <c r="BK171" i="4"/>
  <c r="BL171" i="4"/>
  <c r="BM171" i="4"/>
  <c r="BN171" i="4"/>
  <c r="BO171" i="4"/>
  <c r="BP171" i="4"/>
  <c r="BQ171" i="4"/>
  <c r="BR171" i="4"/>
  <c r="BS171" i="4"/>
  <c r="BT171" i="4"/>
  <c r="BU171" i="4"/>
  <c r="BV171" i="4"/>
  <c r="BW171" i="4"/>
  <c r="BX171" i="4"/>
  <c r="BY171" i="4"/>
  <c r="BZ171" i="4"/>
  <c r="CA171" i="4"/>
  <c r="CB171" i="4"/>
  <c r="CC171" i="4"/>
  <c r="CD171" i="4"/>
  <c r="CE171" i="4"/>
  <c r="CF171" i="4"/>
  <c r="CG171" i="4"/>
  <c r="CH171" i="4"/>
  <c r="CI171" i="4"/>
  <c r="CJ171" i="4"/>
  <c r="CK171" i="4"/>
  <c r="CL171" i="4"/>
  <c r="CM171" i="4"/>
  <c r="CN171" i="4"/>
  <c r="CO171" i="4"/>
  <c r="CP171" i="4"/>
  <c r="CQ171" i="4"/>
  <c r="CR171" i="4"/>
  <c r="CS171" i="4"/>
  <c r="CT171" i="4"/>
  <c r="CU171" i="4"/>
  <c r="CV171" i="4"/>
  <c r="CW171" i="4"/>
  <c r="CX171" i="4"/>
  <c r="CY171" i="4"/>
  <c r="CZ171" i="4"/>
  <c r="DA171" i="4"/>
  <c r="DB171" i="4"/>
  <c r="DC171" i="4"/>
  <c r="DD171" i="4"/>
  <c r="DE171" i="4"/>
  <c r="DF171" i="4"/>
  <c r="DG171" i="4"/>
  <c r="DH171" i="4"/>
  <c r="DI171" i="4"/>
  <c r="DJ171" i="4"/>
  <c r="DK171" i="4"/>
  <c r="DL171" i="4"/>
  <c r="DM171" i="4"/>
  <c r="DN171" i="4"/>
  <c r="DO171" i="4"/>
  <c r="DP171" i="4"/>
  <c r="DQ171" i="4"/>
  <c r="DR171" i="4"/>
  <c r="DS171" i="4"/>
  <c r="DT171" i="4"/>
  <c r="DU171" i="4"/>
  <c r="DV171" i="4"/>
  <c r="DW171" i="4"/>
  <c r="DX171" i="4"/>
  <c r="DY171" i="4"/>
  <c r="DZ171" i="4"/>
  <c r="EA171" i="4"/>
  <c r="EB171" i="4"/>
  <c r="EC171" i="4"/>
  <c r="ED171" i="4"/>
  <c r="EE171" i="4"/>
  <c r="EF171" i="4"/>
  <c r="EG171" i="4"/>
  <c r="EH171" i="4"/>
  <c r="EI171" i="4"/>
  <c r="EJ171" i="4"/>
  <c r="EK171" i="4"/>
  <c r="EL171" i="4"/>
  <c r="EM171" i="4"/>
  <c r="EN171" i="4"/>
  <c r="EO171" i="4"/>
  <c r="EP171" i="4"/>
  <c r="EQ171" i="4"/>
  <c r="ER171" i="4"/>
  <c r="ES171" i="4"/>
  <c r="ET171" i="4"/>
  <c r="EU171" i="4"/>
  <c r="EV171" i="4"/>
  <c r="EW171" i="4"/>
  <c r="EX171" i="4"/>
  <c r="EY171" i="4"/>
  <c r="EZ171" i="4"/>
  <c r="FA171" i="4"/>
  <c r="FB171" i="4"/>
  <c r="FC171" i="4"/>
  <c r="FD171" i="4"/>
  <c r="FE171" i="4"/>
  <c r="FF171" i="4"/>
  <c r="FG171" i="4"/>
  <c r="FH171" i="4"/>
  <c r="FI171" i="4"/>
  <c r="FJ171" i="4"/>
  <c r="FK171" i="4"/>
  <c r="FL171" i="4"/>
  <c r="FM171" i="4"/>
  <c r="FN171" i="4"/>
  <c r="FO171" i="4"/>
  <c r="FP171" i="4"/>
  <c r="FQ171" i="4"/>
  <c r="FR171" i="4"/>
  <c r="FS171" i="4"/>
  <c r="FT171" i="4"/>
  <c r="FU171" i="4"/>
  <c r="FV171" i="4"/>
  <c r="FW171" i="4"/>
  <c r="FX171" i="4"/>
  <c r="FY171" i="4"/>
  <c r="FZ171" i="4"/>
  <c r="GA171" i="4"/>
  <c r="GB171" i="4"/>
  <c r="GC171" i="4"/>
  <c r="GD171" i="4"/>
  <c r="GE171" i="4"/>
  <c r="GF171" i="4"/>
  <c r="GG171" i="4"/>
  <c r="GH171" i="4"/>
  <c r="GI171" i="4"/>
  <c r="GJ171" i="4"/>
  <c r="GK171" i="4"/>
  <c r="GL171" i="4"/>
  <c r="GM171" i="4"/>
  <c r="GN171" i="4"/>
  <c r="GO171" i="4"/>
  <c r="GP171" i="4"/>
  <c r="GQ171" i="4"/>
  <c r="GR171" i="4"/>
  <c r="GS171" i="4"/>
  <c r="GT171" i="4"/>
  <c r="B172" i="4"/>
  <c r="C172" i="4"/>
  <c r="D172" i="4"/>
  <c r="E172" i="4"/>
  <c r="F172" i="4"/>
  <c r="G172" i="4"/>
  <c r="H172" i="4"/>
  <c r="I172" i="4"/>
  <c r="J172" i="4"/>
  <c r="K172" i="4"/>
  <c r="L172" i="4"/>
  <c r="M172" i="4"/>
  <c r="N172" i="4"/>
  <c r="O172" i="4"/>
  <c r="P172" i="4"/>
  <c r="Q172" i="4"/>
  <c r="R172" i="4"/>
  <c r="S172" i="4"/>
  <c r="T172" i="4"/>
  <c r="U172" i="4"/>
  <c r="V172" i="4"/>
  <c r="W172" i="4"/>
  <c r="X172" i="4"/>
  <c r="Y172" i="4"/>
  <c r="Z172" i="4"/>
  <c r="AA172" i="4"/>
  <c r="AB172" i="4"/>
  <c r="AC172" i="4"/>
  <c r="AD172" i="4"/>
  <c r="AE172" i="4"/>
  <c r="AF172" i="4"/>
  <c r="AG172" i="4"/>
  <c r="AH172" i="4"/>
  <c r="AI172" i="4"/>
  <c r="AJ172" i="4"/>
  <c r="AK172" i="4"/>
  <c r="AL172" i="4"/>
  <c r="AM172" i="4"/>
  <c r="AN172" i="4"/>
  <c r="AO172" i="4"/>
  <c r="AP172" i="4"/>
  <c r="AQ172" i="4"/>
  <c r="AR172" i="4"/>
  <c r="AS172" i="4"/>
  <c r="AT172" i="4"/>
  <c r="AU172" i="4"/>
  <c r="AV172" i="4"/>
  <c r="AW172" i="4"/>
  <c r="AX172" i="4"/>
  <c r="AY172" i="4"/>
  <c r="AZ172" i="4"/>
  <c r="BA172" i="4"/>
  <c r="BB172" i="4"/>
  <c r="BC172" i="4"/>
  <c r="BD172" i="4"/>
  <c r="BE172" i="4"/>
  <c r="BF172" i="4"/>
  <c r="BG172" i="4"/>
  <c r="BH172" i="4"/>
  <c r="BI172" i="4"/>
  <c r="BJ172" i="4"/>
  <c r="BK172" i="4"/>
  <c r="BL172" i="4"/>
  <c r="BM172" i="4"/>
  <c r="BN172" i="4"/>
  <c r="BO172" i="4"/>
  <c r="BP172" i="4"/>
  <c r="BQ172" i="4"/>
  <c r="BR172" i="4"/>
  <c r="BS172" i="4"/>
  <c r="BT172" i="4"/>
  <c r="BU172" i="4"/>
  <c r="BV172" i="4"/>
  <c r="BW172" i="4"/>
  <c r="BX172" i="4"/>
  <c r="BY172" i="4"/>
  <c r="BZ172" i="4"/>
  <c r="CA172" i="4"/>
  <c r="CB172" i="4"/>
  <c r="CC172" i="4"/>
  <c r="CD172" i="4"/>
  <c r="CE172" i="4"/>
  <c r="CF172" i="4"/>
  <c r="CG172" i="4"/>
  <c r="CH172" i="4"/>
  <c r="CI172" i="4"/>
  <c r="CJ172" i="4"/>
  <c r="CK172" i="4"/>
  <c r="CL172" i="4"/>
  <c r="CM172" i="4"/>
  <c r="CN172" i="4"/>
  <c r="CO172" i="4"/>
  <c r="CP172" i="4"/>
  <c r="CQ172" i="4"/>
  <c r="CR172" i="4"/>
  <c r="CS172" i="4"/>
  <c r="CT172" i="4"/>
  <c r="CU172" i="4"/>
  <c r="CV172" i="4"/>
  <c r="CW172" i="4"/>
  <c r="CX172" i="4"/>
  <c r="CY172" i="4"/>
  <c r="CZ172" i="4"/>
  <c r="DA172" i="4"/>
  <c r="DB172" i="4"/>
  <c r="DC172" i="4"/>
  <c r="DD172" i="4"/>
  <c r="DE172" i="4"/>
  <c r="DF172" i="4"/>
  <c r="DG172" i="4"/>
  <c r="DH172" i="4"/>
  <c r="DI172" i="4"/>
  <c r="DJ172" i="4"/>
  <c r="DK172" i="4"/>
  <c r="DL172" i="4"/>
  <c r="DM172" i="4"/>
  <c r="DN172" i="4"/>
  <c r="DO172" i="4"/>
  <c r="DP172" i="4"/>
  <c r="DQ172" i="4"/>
  <c r="DR172" i="4"/>
  <c r="DS172" i="4"/>
  <c r="DT172" i="4"/>
  <c r="DU172" i="4"/>
  <c r="DV172" i="4"/>
  <c r="DW172" i="4"/>
  <c r="DX172" i="4"/>
  <c r="DY172" i="4"/>
  <c r="DZ172" i="4"/>
  <c r="EA172" i="4"/>
  <c r="EB172" i="4"/>
  <c r="EC172" i="4"/>
  <c r="ED172" i="4"/>
  <c r="EE172" i="4"/>
  <c r="EF172" i="4"/>
  <c r="EG172" i="4"/>
  <c r="EH172" i="4"/>
  <c r="EI172" i="4"/>
  <c r="EJ172" i="4"/>
  <c r="EK172" i="4"/>
  <c r="EL172" i="4"/>
  <c r="EM172" i="4"/>
  <c r="EN172" i="4"/>
  <c r="EO172" i="4"/>
  <c r="EP172" i="4"/>
  <c r="EQ172" i="4"/>
  <c r="ER172" i="4"/>
  <c r="ES172" i="4"/>
  <c r="ET172" i="4"/>
  <c r="EU172" i="4"/>
  <c r="EV172" i="4"/>
  <c r="EW172" i="4"/>
  <c r="EX172" i="4"/>
  <c r="EY172" i="4"/>
  <c r="EZ172" i="4"/>
  <c r="FA172" i="4"/>
  <c r="FB172" i="4"/>
  <c r="FC172" i="4"/>
  <c r="FD172" i="4"/>
  <c r="FE172" i="4"/>
  <c r="FF172" i="4"/>
  <c r="FG172" i="4"/>
  <c r="FH172" i="4"/>
  <c r="FI172" i="4"/>
  <c r="FJ172" i="4"/>
  <c r="FK172" i="4"/>
  <c r="FL172" i="4"/>
  <c r="FM172" i="4"/>
  <c r="FN172" i="4"/>
  <c r="FO172" i="4"/>
  <c r="FP172" i="4"/>
  <c r="FQ172" i="4"/>
  <c r="FR172" i="4"/>
  <c r="FS172" i="4"/>
  <c r="FT172" i="4"/>
  <c r="FU172" i="4"/>
  <c r="FV172" i="4"/>
  <c r="FW172" i="4"/>
  <c r="FX172" i="4"/>
  <c r="FY172" i="4"/>
  <c r="FZ172" i="4"/>
  <c r="GA172" i="4"/>
  <c r="GB172" i="4"/>
  <c r="GC172" i="4"/>
  <c r="GD172" i="4"/>
  <c r="GE172" i="4"/>
  <c r="GF172" i="4"/>
  <c r="GG172" i="4"/>
  <c r="GH172" i="4"/>
  <c r="GI172" i="4"/>
  <c r="GJ172" i="4"/>
  <c r="GK172" i="4"/>
  <c r="GL172" i="4"/>
  <c r="GM172" i="4"/>
  <c r="GN172" i="4"/>
  <c r="GO172" i="4"/>
  <c r="GP172" i="4"/>
  <c r="GQ172" i="4"/>
  <c r="GR172" i="4"/>
  <c r="GS172" i="4"/>
  <c r="GT172" i="4"/>
  <c r="B173" i="4"/>
  <c r="C173" i="4"/>
  <c r="D173" i="4"/>
  <c r="E173" i="4"/>
  <c r="F173" i="4"/>
  <c r="G173" i="4"/>
  <c r="H173" i="4"/>
  <c r="I173" i="4"/>
  <c r="J173" i="4"/>
  <c r="K173" i="4"/>
  <c r="L173" i="4"/>
  <c r="M173" i="4"/>
  <c r="N173" i="4"/>
  <c r="O173" i="4"/>
  <c r="P173" i="4"/>
  <c r="Q173" i="4"/>
  <c r="R173" i="4"/>
  <c r="S173" i="4"/>
  <c r="T173" i="4"/>
  <c r="U173" i="4"/>
  <c r="V173" i="4"/>
  <c r="W173" i="4"/>
  <c r="X173" i="4"/>
  <c r="Y173" i="4"/>
  <c r="Z173" i="4"/>
  <c r="AA173" i="4"/>
  <c r="AB173" i="4"/>
  <c r="AC173" i="4"/>
  <c r="AD173" i="4"/>
  <c r="AE173" i="4"/>
  <c r="AF173" i="4"/>
  <c r="AG173" i="4"/>
  <c r="AH173" i="4"/>
  <c r="AI173" i="4"/>
  <c r="AJ173" i="4"/>
  <c r="AK173" i="4"/>
  <c r="AL173" i="4"/>
  <c r="AM173" i="4"/>
  <c r="AN173" i="4"/>
  <c r="AO173" i="4"/>
  <c r="AP173" i="4"/>
  <c r="AQ173" i="4"/>
  <c r="AR173" i="4"/>
  <c r="AS173" i="4"/>
  <c r="AT173" i="4"/>
  <c r="AU173" i="4"/>
  <c r="AV173" i="4"/>
  <c r="AW173" i="4"/>
  <c r="AX173" i="4"/>
  <c r="AY173" i="4"/>
  <c r="AZ173" i="4"/>
  <c r="BA173" i="4"/>
  <c r="BB173" i="4"/>
  <c r="BC173" i="4"/>
  <c r="BD173" i="4"/>
  <c r="BE173" i="4"/>
  <c r="BF173" i="4"/>
  <c r="BG173" i="4"/>
  <c r="BH173" i="4"/>
  <c r="BI173" i="4"/>
  <c r="BJ173" i="4"/>
  <c r="BK173" i="4"/>
  <c r="BL173" i="4"/>
  <c r="BM173" i="4"/>
  <c r="BN173" i="4"/>
  <c r="BO173" i="4"/>
  <c r="BP173" i="4"/>
  <c r="BQ173" i="4"/>
  <c r="BR173" i="4"/>
  <c r="BS173" i="4"/>
  <c r="BT173" i="4"/>
  <c r="BU173" i="4"/>
  <c r="BV173" i="4"/>
  <c r="BW173" i="4"/>
  <c r="BX173" i="4"/>
  <c r="BY173" i="4"/>
  <c r="BZ173" i="4"/>
  <c r="CA173" i="4"/>
  <c r="CB173" i="4"/>
  <c r="CC173" i="4"/>
  <c r="CD173" i="4"/>
  <c r="CE173" i="4"/>
  <c r="CF173" i="4"/>
  <c r="CG173" i="4"/>
  <c r="CH173" i="4"/>
  <c r="CI173" i="4"/>
  <c r="CJ173" i="4"/>
  <c r="CK173" i="4"/>
  <c r="CL173" i="4"/>
  <c r="CM173" i="4"/>
  <c r="CN173" i="4"/>
  <c r="CO173" i="4"/>
  <c r="CP173" i="4"/>
  <c r="CQ173" i="4"/>
  <c r="CR173" i="4"/>
  <c r="CS173" i="4"/>
  <c r="CT173" i="4"/>
  <c r="CU173" i="4"/>
  <c r="CV173" i="4"/>
  <c r="CW173" i="4"/>
  <c r="CX173" i="4"/>
  <c r="CY173" i="4"/>
  <c r="CZ173" i="4"/>
  <c r="DA173" i="4"/>
  <c r="DB173" i="4"/>
  <c r="DC173" i="4"/>
  <c r="DD173" i="4"/>
  <c r="DE173" i="4"/>
  <c r="DF173" i="4"/>
  <c r="DG173" i="4"/>
  <c r="DH173" i="4"/>
  <c r="DI173" i="4"/>
  <c r="DJ173" i="4"/>
  <c r="DK173" i="4"/>
  <c r="DL173" i="4"/>
  <c r="DM173" i="4"/>
  <c r="DN173" i="4"/>
  <c r="DO173" i="4"/>
  <c r="DP173" i="4"/>
  <c r="DQ173" i="4"/>
  <c r="DR173" i="4"/>
  <c r="DS173" i="4"/>
  <c r="DT173" i="4"/>
  <c r="DU173" i="4"/>
  <c r="DV173" i="4"/>
  <c r="DW173" i="4"/>
  <c r="DX173" i="4"/>
  <c r="DY173" i="4"/>
  <c r="DZ173" i="4"/>
  <c r="EA173" i="4"/>
  <c r="EB173" i="4"/>
  <c r="EC173" i="4"/>
  <c r="ED173" i="4"/>
  <c r="EE173" i="4"/>
  <c r="EF173" i="4"/>
  <c r="EG173" i="4"/>
  <c r="EH173" i="4"/>
  <c r="EI173" i="4"/>
  <c r="EJ173" i="4"/>
  <c r="EK173" i="4"/>
  <c r="EL173" i="4"/>
  <c r="EM173" i="4"/>
  <c r="EN173" i="4"/>
  <c r="EO173" i="4"/>
  <c r="EP173" i="4"/>
  <c r="EQ173" i="4"/>
  <c r="ER173" i="4"/>
  <c r="ES173" i="4"/>
  <c r="ET173" i="4"/>
  <c r="EU173" i="4"/>
  <c r="EV173" i="4"/>
  <c r="EW173" i="4"/>
  <c r="EX173" i="4"/>
  <c r="EY173" i="4"/>
  <c r="EZ173" i="4"/>
  <c r="FA173" i="4"/>
  <c r="FB173" i="4"/>
  <c r="FC173" i="4"/>
  <c r="FD173" i="4"/>
  <c r="FE173" i="4"/>
  <c r="FF173" i="4"/>
  <c r="FG173" i="4"/>
  <c r="FH173" i="4"/>
  <c r="FI173" i="4"/>
  <c r="FJ173" i="4"/>
  <c r="FK173" i="4"/>
  <c r="FL173" i="4"/>
  <c r="FM173" i="4"/>
  <c r="FN173" i="4"/>
  <c r="FO173" i="4"/>
  <c r="FP173" i="4"/>
  <c r="FQ173" i="4"/>
  <c r="FR173" i="4"/>
  <c r="FS173" i="4"/>
  <c r="FT173" i="4"/>
  <c r="FU173" i="4"/>
  <c r="FV173" i="4"/>
  <c r="FW173" i="4"/>
  <c r="FX173" i="4"/>
  <c r="FY173" i="4"/>
  <c r="FZ173" i="4"/>
  <c r="GA173" i="4"/>
  <c r="GB173" i="4"/>
  <c r="GC173" i="4"/>
  <c r="GD173" i="4"/>
  <c r="GE173" i="4"/>
  <c r="GF173" i="4"/>
  <c r="GG173" i="4"/>
  <c r="GH173" i="4"/>
  <c r="GI173" i="4"/>
  <c r="GJ173" i="4"/>
  <c r="GK173" i="4"/>
  <c r="GL173" i="4"/>
  <c r="GM173" i="4"/>
  <c r="GN173" i="4"/>
  <c r="GO173" i="4"/>
  <c r="GP173" i="4"/>
  <c r="GQ173" i="4"/>
  <c r="GR173" i="4"/>
  <c r="GS173" i="4"/>
  <c r="GT173" i="4"/>
  <c r="B174" i="4"/>
  <c r="C174" i="4"/>
  <c r="D174" i="4"/>
  <c r="E174" i="4"/>
  <c r="F174" i="4"/>
  <c r="G174" i="4"/>
  <c r="H174" i="4"/>
  <c r="I174" i="4"/>
  <c r="J174" i="4"/>
  <c r="K174" i="4"/>
  <c r="L174" i="4"/>
  <c r="M174" i="4"/>
  <c r="N174" i="4"/>
  <c r="O174" i="4"/>
  <c r="P174" i="4"/>
  <c r="Q174" i="4"/>
  <c r="R174" i="4"/>
  <c r="S174" i="4"/>
  <c r="T174" i="4"/>
  <c r="U174" i="4"/>
  <c r="V174" i="4"/>
  <c r="W174" i="4"/>
  <c r="X174" i="4"/>
  <c r="Y174" i="4"/>
  <c r="Z174" i="4"/>
  <c r="AA174" i="4"/>
  <c r="AB174" i="4"/>
  <c r="AC174" i="4"/>
  <c r="AD174" i="4"/>
  <c r="AE174" i="4"/>
  <c r="AF174" i="4"/>
  <c r="AG174" i="4"/>
  <c r="AH174" i="4"/>
  <c r="AI174" i="4"/>
  <c r="AJ174" i="4"/>
  <c r="AK174" i="4"/>
  <c r="AL174" i="4"/>
  <c r="AM174" i="4"/>
  <c r="AN174" i="4"/>
  <c r="AO174" i="4"/>
  <c r="AP174" i="4"/>
  <c r="AQ174" i="4"/>
  <c r="AR174" i="4"/>
  <c r="AS174" i="4"/>
  <c r="AT174" i="4"/>
  <c r="AU174" i="4"/>
  <c r="AV174" i="4"/>
  <c r="AW174" i="4"/>
  <c r="AX174" i="4"/>
  <c r="AY174" i="4"/>
  <c r="AZ174" i="4"/>
  <c r="BA174" i="4"/>
  <c r="BB174" i="4"/>
  <c r="BC174" i="4"/>
  <c r="BD174" i="4"/>
  <c r="BE174" i="4"/>
  <c r="BF174" i="4"/>
  <c r="BG174" i="4"/>
  <c r="BH174" i="4"/>
  <c r="BI174" i="4"/>
  <c r="BJ174" i="4"/>
  <c r="BK174" i="4"/>
  <c r="BL174" i="4"/>
  <c r="BM174" i="4"/>
  <c r="BN174" i="4"/>
  <c r="BO174" i="4"/>
  <c r="BP174" i="4"/>
  <c r="BQ174" i="4"/>
  <c r="BR174" i="4"/>
  <c r="BS174" i="4"/>
  <c r="BT174" i="4"/>
  <c r="BU174" i="4"/>
  <c r="BV174" i="4"/>
  <c r="BW174" i="4"/>
  <c r="BX174" i="4"/>
  <c r="BY174" i="4"/>
  <c r="BZ174" i="4"/>
  <c r="CA174" i="4"/>
  <c r="CB174" i="4"/>
  <c r="CC174" i="4"/>
  <c r="CD174" i="4"/>
  <c r="CE174" i="4"/>
  <c r="CF174" i="4"/>
  <c r="CG174" i="4"/>
  <c r="CH174" i="4"/>
  <c r="CI174" i="4"/>
  <c r="CJ174" i="4"/>
  <c r="CK174" i="4"/>
  <c r="CL174" i="4"/>
  <c r="CM174" i="4"/>
  <c r="CN174" i="4"/>
  <c r="CO174" i="4"/>
  <c r="CP174" i="4"/>
  <c r="CQ174" i="4"/>
  <c r="CR174" i="4"/>
  <c r="CS174" i="4"/>
  <c r="CT174" i="4"/>
  <c r="CU174" i="4"/>
  <c r="CV174" i="4"/>
  <c r="CW174" i="4"/>
  <c r="CX174" i="4"/>
  <c r="CY174" i="4"/>
  <c r="CZ174" i="4"/>
  <c r="DA174" i="4"/>
  <c r="DB174" i="4"/>
  <c r="DC174" i="4"/>
  <c r="DD174" i="4"/>
  <c r="DE174" i="4"/>
  <c r="DF174" i="4"/>
  <c r="DG174" i="4"/>
  <c r="DH174" i="4"/>
  <c r="DI174" i="4"/>
  <c r="DJ174" i="4"/>
  <c r="DK174" i="4"/>
  <c r="DL174" i="4"/>
  <c r="DM174" i="4"/>
  <c r="DN174" i="4"/>
  <c r="DO174" i="4"/>
  <c r="DP174" i="4"/>
  <c r="DQ174" i="4"/>
  <c r="DR174" i="4"/>
  <c r="DS174" i="4"/>
  <c r="DT174" i="4"/>
  <c r="DU174" i="4"/>
  <c r="DV174" i="4"/>
  <c r="DW174" i="4"/>
  <c r="DX174" i="4"/>
  <c r="DY174" i="4"/>
  <c r="DZ174" i="4"/>
  <c r="EA174" i="4"/>
  <c r="EB174" i="4"/>
  <c r="EC174" i="4"/>
  <c r="ED174" i="4"/>
  <c r="EE174" i="4"/>
  <c r="EF174" i="4"/>
  <c r="EG174" i="4"/>
  <c r="EH174" i="4"/>
  <c r="EI174" i="4"/>
  <c r="EJ174" i="4"/>
  <c r="EK174" i="4"/>
  <c r="EL174" i="4"/>
  <c r="EM174" i="4"/>
  <c r="EN174" i="4"/>
  <c r="EO174" i="4"/>
  <c r="EP174" i="4"/>
  <c r="EQ174" i="4"/>
  <c r="ER174" i="4"/>
  <c r="ES174" i="4"/>
  <c r="ET174" i="4"/>
  <c r="EU174" i="4"/>
  <c r="EV174" i="4"/>
  <c r="EW174" i="4"/>
  <c r="EX174" i="4"/>
  <c r="EY174" i="4"/>
  <c r="EZ174" i="4"/>
  <c r="FA174" i="4"/>
  <c r="FB174" i="4"/>
  <c r="FC174" i="4"/>
  <c r="FD174" i="4"/>
  <c r="FE174" i="4"/>
  <c r="FF174" i="4"/>
  <c r="FG174" i="4"/>
  <c r="FH174" i="4"/>
  <c r="FI174" i="4"/>
  <c r="FJ174" i="4"/>
  <c r="FK174" i="4"/>
  <c r="FL174" i="4"/>
  <c r="FM174" i="4"/>
  <c r="FN174" i="4"/>
  <c r="FO174" i="4"/>
  <c r="FP174" i="4"/>
  <c r="FQ174" i="4"/>
  <c r="FR174" i="4"/>
  <c r="FS174" i="4"/>
  <c r="FT174" i="4"/>
  <c r="FU174" i="4"/>
  <c r="FV174" i="4"/>
  <c r="FW174" i="4"/>
  <c r="FX174" i="4"/>
  <c r="FY174" i="4"/>
  <c r="FZ174" i="4"/>
  <c r="GA174" i="4"/>
  <c r="GB174" i="4"/>
  <c r="GC174" i="4"/>
  <c r="GD174" i="4"/>
  <c r="GE174" i="4"/>
  <c r="GF174" i="4"/>
  <c r="GG174" i="4"/>
  <c r="GH174" i="4"/>
  <c r="GI174" i="4"/>
  <c r="GJ174" i="4"/>
  <c r="GK174" i="4"/>
  <c r="GL174" i="4"/>
  <c r="GM174" i="4"/>
  <c r="GN174" i="4"/>
  <c r="GO174" i="4"/>
  <c r="GP174" i="4"/>
  <c r="GQ174" i="4"/>
  <c r="GR174" i="4"/>
  <c r="GS174" i="4"/>
  <c r="GT174" i="4"/>
  <c r="B175" i="4"/>
  <c r="C175" i="4"/>
  <c r="D175" i="4"/>
  <c r="E175" i="4"/>
  <c r="F175" i="4"/>
  <c r="G175" i="4"/>
  <c r="H175" i="4"/>
  <c r="I175" i="4"/>
  <c r="J175" i="4"/>
  <c r="K175" i="4"/>
  <c r="L175" i="4"/>
  <c r="M175" i="4"/>
  <c r="N175" i="4"/>
  <c r="O175" i="4"/>
  <c r="P175" i="4"/>
  <c r="Q175" i="4"/>
  <c r="R175" i="4"/>
  <c r="S175" i="4"/>
  <c r="T175" i="4"/>
  <c r="U175" i="4"/>
  <c r="V175" i="4"/>
  <c r="W175" i="4"/>
  <c r="X175" i="4"/>
  <c r="Y175" i="4"/>
  <c r="Z175" i="4"/>
  <c r="AA175" i="4"/>
  <c r="AB175" i="4"/>
  <c r="AC175" i="4"/>
  <c r="AD175" i="4"/>
  <c r="AE175" i="4"/>
  <c r="AF175" i="4"/>
  <c r="AG175" i="4"/>
  <c r="AH175" i="4"/>
  <c r="AI175" i="4"/>
  <c r="AJ175" i="4"/>
  <c r="AK175" i="4"/>
  <c r="AL175" i="4"/>
  <c r="AM175" i="4"/>
  <c r="AN175" i="4"/>
  <c r="AO175" i="4"/>
  <c r="AP175" i="4"/>
  <c r="AQ175" i="4"/>
  <c r="AR175" i="4"/>
  <c r="AS175" i="4"/>
  <c r="AT175" i="4"/>
  <c r="AU175" i="4"/>
  <c r="AV175" i="4"/>
  <c r="AW175" i="4"/>
  <c r="AX175" i="4"/>
  <c r="AY175" i="4"/>
  <c r="AZ175" i="4"/>
  <c r="BA175" i="4"/>
  <c r="BB175" i="4"/>
  <c r="BC175" i="4"/>
  <c r="BD175" i="4"/>
  <c r="BE175" i="4"/>
  <c r="BF175" i="4"/>
  <c r="BG175" i="4"/>
  <c r="BH175" i="4"/>
  <c r="BI175" i="4"/>
  <c r="BJ175" i="4"/>
  <c r="BK175" i="4"/>
  <c r="BL175" i="4"/>
  <c r="BM175" i="4"/>
  <c r="BN175" i="4"/>
  <c r="BO175" i="4"/>
  <c r="BP175" i="4"/>
  <c r="BQ175" i="4"/>
  <c r="BR175" i="4"/>
  <c r="BS175" i="4"/>
  <c r="BT175" i="4"/>
  <c r="BU175" i="4"/>
  <c r="BV175" i="4"/>
  <c r="BW175" i="4"/>
  <c r="BX175" i="4"/>
  <c r="BY175" i="4"/>
  <c r="BZ175" i="4"/>
  <c r="CA175" i="4"/>
  <c r="CB175" i="4"/>
  <c r="CC175" i="4"/>
  <c r="CD175" i="4"/>
  <c r="CE175" i="4"/>
  <c r="CF175" i="4"/>
  <c r="CG175" i="4"/>
  <c r="CH175" i="4"/>
  <c r="CI175" i="4"/>
  <c r="CJ175" i="4"/>
  <c r="CK175" i="4"/>
  <c r="CL175" i="4"/>
  <c r="CM175" i="4"/>
  <c r="CN175" i="4"/>
  <c r="CO175" i="4"/>
  <c r="CP175" i="4"/>
  <c r="CQ175" i="4"/>
  <c r="CR175" i="4"/>
  <c r="CS175" i="4"/>
  <c r="CT175" i="4"/>
  <c r="CU175" i="4"/>
  <c r="CV175" i="4"/>
  <c r="CW175" i="4"/>
  <c r="CX175" i="4"/>
  <c r="CY175" i="4"/>
  <c r="CZ175" i="4"/>
  <c r="DA175" i="4"/>
  <c r="DB175" i="4"/>
  <c r="DC175" i="4"/>
  <c r="DD175" i="4"/>
  <c r="DE175" i="4"/>
  <c r="DF175" i="4"/>
  <c r="DG175" i="4"/>
  <c r="DH175" i="4"/>
  <c r="DI175" i="4"/>
  <c r="DJ175" i="4"/>
  <c r="DK175" i="4"/>
  <c r="DL175" i="4"/>
  <c r="DM175" i="4"/>
  <c r="DN175" i="4"/>
  <c r="DO175" i="4"/>
  <c r="DP175" i="4"/>
  <c r="DQ175" i="4"/>
  <c r="DR175" i="4"/>
  <c r="DS175" i="4"/>
  <c r="DT175" i="4"/>
  <c r="DU175" i="4"/>
  <c r="DV175" i="4"/>
  <c r="DW175" i="4"/>
  <c r="DX175" i="4"/>
  <c r="DY175" i="4"/>
  <c r="DZ175" i="4"/>
  <c r="EA175" i="4"/>
  <c r="EB175" i="4"/>
  <c r="EC175" i="4"/>
  <c r="ED175" i="4"/>
  <c r="EE175" i="4"/>
  <c r="EF175" i="4"/>
  <c r="EG175" i="4"/>
  <c r="EH175" i="4"/>
  <c r="EI175" i="4"/>
  <c r="EJ175" i="4"/>
  <c r="EK175" i="4"/>
  <c r="EL175" i="4"/>
  <c r="EM175" i="4"/>
  <c r="EN175" i="4"/>
  <c r="EO175" i="4"/>
  <c r="EP175" i="4"/>
  <c r="EQ175" i="4"/>
  <c r="ER175" i="4"/>
  <c r="ES175" i="4"/>
  <c r="ET175" i="4"/>
  <c r="EU175" i="4"/>
  <c r="EV175" i="4"/>
  <c r="EW175" i="4"/>
  <c r="EX175" i="4"/>
  <c r="EY175" i="4"/>
  <c r="EZ175" i="4"/>
  <c r="FA175" i="4"/>
  <c r="FB175" i="4"/>
  <c r="FC175" i="4"/>
  <c r="FD175" i="4"/>
  <c r="FE175" i="4"/>
  <c r="FF175" i="4"/>
  <c r="FG175" i="4"/>
  <c r="FH175" i="4"/>
  <c r="FI175" i="4"/>
  <c r="FJ175" i="4"/>
  <c r="FK175" i="4"/>
  <c r="FL175" i="4"/>
  <c r="FM175" i="4"/>
  <c r="FN175" i="4"/>
  <c r="FO175" i="4"/>
  <c r="FP175" i="4"/>
  <c r="FQ175" i="4"/>
  <c r="FR175" i="4"/>
  <c r="FS175" i="4"/>
  <c r="FT175" i="4"/>
  <c r="FU175" i="4"/>
  <c r="FV175" i="4"/>
  <c r="FW175" i="4"/>
  <c r="FX175" i="4"/>
  <c r="FY175" i="4"/>
  <c r="FZ175" i="4"/>
  <c r="GA175" i="4"/>
  <c r="GB175" i="4"/>
  <c r="GC175" i="4"/>
  <c r="GD175" i="4"/>
  <c r="GE175" i="4"/>
  <c r="GF175" i="4"/>
  <c r="GG175" i="4"/>
  <c r="GH175" i="4"/>
  <c r="GI175" i="4"/>
  <c r="GJ175" i="4"/>
  <c r="GK175" i="4"/>
  <c r="GL175" i="4"/>
  <c r="GM175" i="4"/>
  <c r="GN175" i="4"/>
  <c r="GO175" i="4"/>
  <c r="GP175" i="4"/>
  <c r="GQ175" i="4"/>
  <c r="GR175" i="4"/>
  <c r="GS175" i="4"/>
  <c r="GT175" i="4"/>
  <c r="B176" i="4"/>
  <c r="C176" i="4"/>
  <c r="D176" i="4"/>
  <c r="E176" i="4"/>
  <c r="F176" i="4"/>
  <c r="G176" i="4"/>
  <c r="H176" i="4"/>
  <c r="I176" i="4"/>
  <c r="J176" i="4"/>
  <c r="K176" i="4"/>
  <c r="L176" i="4"/>
  <c r="M176" i="4"/>
  <c r="N176" i="4"/>
  <c r="O176" i="4"/>
  <c r="P176" i="4"/>
  <c r="Q176" i="4"/>
  <c r="R176" i="4"/>
  <c r="S176" i="4"/>
  <c r="T176" i="4"/>
  <c r="U176" i="4"/>
  <c r="V176" i="4"/>
  <c r="W176" i="4"/>
  <c r="X176" i="4"/>
  <c r="Y176" i="4"/>
  <c r="Z176" i="4"/>
  <c r="AA176" i="4"/>
  <c r="AB176" i="4"/>
  <c r="AC176" i="4"/>
  <c r="AD176" i="4"/>
  <c r="AE176" i="4"/>
  <c r="AF176" i="4"/>
  <c r="AG176" i="4"/>
  <c r="AH176" i="4"/>
  <c r="AI176" i="4"/>
  <c r="AJ176" i="4"/>
  <c r="AK176" i="4"/>
  <c r="AL176" i="4"/>
  <c r="AM176" i="4"/>
  <c r="AN176" i="4"/>
  <c r="AO176" i="4"/>
  <c r="AP176" i="4"/>
  <c r="AQ176" i="4"/>
  <c r="AR176" i="4"/>
  <c r="AS176" i="4"/>
  <c r="AT176" i="4"/>
  <c r="AU176" i="4"/>
  <c r="AV176" i="4"/>
  <c r="AW176" i="4"/>
  <c r="AX176" i="4"/>
  <c r="AY176" i="4"/>
  <c r="AZ176" i="4"/>
  <c r="BA176" i="4"/>
  <c r="BB176" i="4"/>
  <c r="BC176" i="4"/>
  <c r="BD176" i="4"/>
  <c r="BE176" i="4"/>
  <c r="BF176" i="4"/>
  <c r="BG176" i="4"/>
  <c r="BH176" i="4"/>
  <c r="BI176" i="4"/>
  <c r="BJ176" i="4"/>
  <c r="BK176" i="4"/>
  <c r="BL176" i="4"/>
  <c r="BM176" i="4"/>
  <c r="BN176" i="4"/>
  <c r="BO176" i="4"/>
  <c r="BP176" i="4"/>
  <c r="BQ176" i="4"/>
  <c r="BR176" i="4"/>
  <c r="BS176" i="4"/>
  <c r="BT176" i="4"/>
  <c r="BU176" i="4"/>
  <c r="BV176" i="4"/>
  <c r="BW176" i="4"/>
  <c r="BX176" i="4"/>
  <c r="BY176" i="4"/>
  <c r="BZ176" i="4"/>
  <c r="CA176" i="4"/>
  <c r="CB176" i="4"/>
  <c r="CC176" i="4"/>
  <c r="CD176" i="4"/>
  <c r="CE176" i="4"/>
  <c r="CF176" i="4"/>
  <c r="CG176" i="4"/>
  <c r="CH176" i="4"/>
  <c r="CI176" i="4"/>
  <c r="CJ176" i="4"/>
  <c r="CK176" i="4"/>
  <c r="CL176" i="4"/>
  <c r="CM176" i="4"/>
  <c r="CN176" i="4"/>
  <c r="CO176" i="4"/>
  <c r="CP176" i="4"/>
  <c r="CQ176" i="4"/>
  <c r="CR176" i="4"/>
  <c r="CS176" i="4"/>
  <c r="CT176" i="4"/>
  <c r="CU176" i="4"/>
  <c r="CV176" i="4"/>
  <c r="CW176" i="4"/>
  <c r="CX176" i="4"/>
  <c r="CY176" i="4"/>
  <c r="CZ176" i="4"/>
  <c r="DA176" i="4"/>
  <c r="DB176" i="4"/>
  <c r="DC176" i="4"/>
  <c r="DD176" i="4"/>
  <c r="DE176" i="4"/>
  <c r="DF176" i="4"/>
  <c r="DG176" i="4"/>
  <c r="DH176" i="4"/>
  <c r="DI176" i="4"/>
  <c r="DJ176" i="4"/>
  <c r="DK176" i="4"/>
  <c r="DL176" i="4"/>
  <c r="DM176" i="4"/>
  <c r="DN176" i="4"/>
  <c r="DO176" i="4"/>
  <c r="DP176" i="4"/>
  <c r="DQ176" i="4"/>
  <c r="DR176" i="4"/>
  <c r="DS176" i="4"/>
  <c r="DT176" i="4"/>
  <c r="DU176" i="4"/>
  <c r="DV176" i="4"/>
  <c r="DW176" i="4"/>
  <c r="DX176" i="4"/>
  <c r="DY176" i="4"/>
  <c r="DZ176" i="4"/>
  <c r="EA176" i="4"/>
  <c r="EB176" i="4"/>
  <c r="EC176" i="4"/>
  <c r="ED176" i="4"/>
  <c r="EE176" i="4"/>
  <c r="EF176" i="4"/>
  <c r="EG176" i="4"/>
  <c r="EH176" i="4"/>
  <c r="EI176" i="4"/>
  <c r="EJ176" i="4"/>
  <c r="EK176" i="4"/>
  <c r="EL176" i="4"/>
  <c r="EM176" i="4"/>
  <c r="EN176" i="4"/>
  <c r="EO176" i="4"/>
  <c r="EP176" i="4"/>
  <c r="EQ176" i="4"/>
  <c r="ER176" i="4"/>
  <c r="ES176" i="4"/>
  <c r="ET176" i="4"/>
  <c r="EU176" i="4"/>
  <c r="EV176" i="4"/>
  <c r="EW176" i="4"/>
  <c r="EX176" i="4"/>
  <c r="EY176" i="4"/>
  <c r="EZ176" i="4"/>
  <c r="FA176" i="4"/>
  <c r="FB176" i="4"/>
  <c r="FC176" i="4"/>
  <c r="FD176" i="4"/>
  <c r="FE176" i="4"/>
  <c r="FF176" i="4"/>
  <c r="FG176" i="4"/>
  <c r="FH176" i="4"/>
  <c r="FI176" i="4"/>
  <c r="FJ176" i="4"/>
  <c r="FK176" i="4"/>
  <c r="FL176" i="4"/>
  <c r="FM176" i="4"/>
  <c r="FN176" i="4"/>
  <c r="FO176" i="4"/>
  <c r="FP176" i="4"/>
  <c r="FQ176" i="4"/>
  <c r="FR176" i="4"/>
  <c r="FS176" i="4"/>
  <c r="FT176" i="4"/>
  <c r="FU176" i="4"/>
  <c r="FV176" i="4"/>
  <c r="FW176" i="4"/>
  <c r="FX176" i="4"/>
  <c r="FY176" i="4"/>
  <c r="FZ176" i="4"/>
  <c r="GA176" i="4"/>
  <c r="GB176" i="4"/>
  <c r="GC176" i="4"/>
  <c r="GD176" i="4"/>
  <c r="GE176" i="4"/>
  <c r="GF176" i="4"/>
  <c r="GG176" i="4"/>
  <c r="GH176" i="4"/>
  <c r="GI176" i="4"/>
  <c r="GJ176" i="4"/>
  <c r="GK176" i="4"/>
  <c r="GL176" i="4"/>
  <c r="GM176" i="4"/>
  <c r="GN176" i="4"/>
  <c r="GO176" i="4"/>
  <c r="GP176" i="4"/>
  <c r="GQ176" i="4"/>
  <c r="GR176" i="4"/>
  <c r="GS176" i="4"/>
  <c r="GT176" i="4"/>
  <c r="B177" i="4"/>
  <c r="C177" i="4"/>
  <c r="D177" i="4"/>
  <c r="E177" i="4"/>
  <c r="F177" i="4"/>
  <c r="G177" i="4"/>
  <c r="H177" i="4"/>
  <c r="I177" i="4"/>
  <c r="J177" i="4"/>
  <c r="K177" i="4"/>
  <c r="L177" i="4"/>
  <c r="M177" i="4"/>
  <c r="N177" i="4"/>
  <c r="O177" i="4"/>
  <c r="P177" i="4"/>
  <c r="Q177" i="4"/>
  <c r="R177" i="4"/>
  <c r="S177" i="4"/>
  <c r="T177" i="4"/>
  <c r="U177" i="4"/>
  <c r="V177" i="4"/>
  <c r="W177" i="4"/>
  <c r="X177" i="4"/>
  <c r="Y177" i="4"/>
  <c r="Z177" i="4"/>
  <c r="AA177" i="4"/>
  <c r="AB177" i="4"/>
  <c r="AC177" i="4"/>
  <c r="AD177" i="4"/>
  <c r="AE177" i="4"/>
  <c r="AF177" i="4"/>
  <c r="AG177" i="4"/>
  <c r="AH177" i="4"/>
  <c r="AI177" i="4"/>
  <c r="AJ177" i="4"/>
  <c r="AK177" i="4"/>
  <c r="AL177" i="4"/>
  <c r="AM177" i="4"/>
  <c r="AN177" i="4"/>
  <c r="AO177" i="4"/>
  <c r="AP177" i="4"/>
  <c r="AQ177" i="4"/>
  <c r="AR177" i="4"/>
  <c r="AS177" i="4"/>
  <c r="AT177" i="4"/>
  <c r="AU177" i="4"/>
  <c r="AV177" i="4"/>
  <c r="AW177" i="4"/>
  <c r="AX177" i="4"/>
  <c r="AY177" i="4"/>
  <c r="AZ177" i="4"/>
  <c r="BA177" i="4"/>
  <c r="BB177" i="4"/>
  <c r="BC177" i="4"/>
  <c r="BD177" i="4"/>
  <c r="BE177" i="4"/>
  <c r="BF177" i="4"/>
  <c r="BG177" i="4"/>
  <c r="BH177" i="4"/>
  <c r="BI177" i="4"/>
  <c r="BJ177" i="4"/>
  <c r="BK177" i="4"/>
  <c r="BL177" i="4"/>
  <c r="BM177" i="4"/>
  <c r="BN177" i="4"/>
  <c r="BO177" i="4"/>
  <c r="BP177" i="4"/>
  <c r="BQ177" i="4"/>
  <c r="BR177" i="4"/>
  <c r="BS177" i="4"/>
  <c r="BT177" i="4"/>
  <c r="BU177" i="4"/>
  <c r="BV177" i="4"/>
  <c r="BW177" i="4"/>
  <c r="BX177" i="4"/>
  <c r="BY177" i="4"/>
  <c r="BZ177" i="4"/>
  <c r="CA177" i="4"/>
  <c r="CB177" i="4"/>
  <c r="CC177" i="4"/>
  <c r="CD177" i="4"/>
  <c r="CE177" i="4"/>
  <c r="CF177" i="4"/>
  <c r="CG177" i="4"/>
  <c r="CH177" i="4"/>
  <c r="CI177" i="4"/>
  <c r="CJ177" i="4"/>
  <c r="CK177" i="4"/>
  <c r="CL177" i="4"/>
  <c r="CM177" i="4"/>
  <c r="CN177" i="4"/>
  <c r="CO177" i="4"/>
  <c r="CP177" i="4"/>
  <c r="CQ177" i="4"/>
  <c r="CR177" i="4"/>
  <c r="CS177" i="4"/>
  <c r="CT177" i="4"/>
  <c r="CU177" i="4"/>
  <c r="CV177" i="4"/>
  <c r="CW177" i="4"/>
  <c r="CX177" i="4"/>
  <c r="CY177" i="4"/>
  <c r="CZ177" i="4"/>
  <c r="DA177" i="4"/>
  <c r="DB177" i="4"/>
  <c r="DC177" i="4"/>
  <c r="DD177" i="4"/>
  <c r="DE177" i="4"/>
  <c r="DF177" i="4"/>
  <c r="DG177" i="4"/>
  <c r="DH177" i="4"/>
  <c r="DI177" i="4"/>
  <c r="DJ177" i="4"/>
  <c r="DK177" i="4"/>
  <c r="DL177" i="4"/>
  <c r="DM177" i="4"/>
  <c r="DN177" i="4"/>
  <c r="DO177" i="4"/>
  <c r="DP177" i="4"/>
  <c r="DQ177" i="4"/>
  <c r="DR177" i="4"/>
  <c r="DS177" i="4"/>
  <c r="DT177" i="4"/>
  <c r="DU177" i="4"/>
  <c r="DV177" i="4"/>
  <c r="DW177" i="4"/>
  <c r="DX177" i="4"/>
  <c r="DY177" i="4"/>
  <c r="DZ177" i="4"/>
  <c r="EA177" i="4"/>
  <c r="EB177" i="4"/>
  <c r="EC177" i="4"/>
  <c r="ED177" i="4"/>
  <c r="EE177" i="4"/>
  <c r="EF177" i="4"/>
  <c r="EG177" i="4"/>
  <c r="EH177" i="4"/>
  <c r="EI177" i="4"/>
  <c r="EJ177" i="4"/>
  <c r="EK177" i="4"/>
  <c r="EL177" i="4"/>
  <c r="EM177" i="4"/>
  <c r="EN177" i="4"/>
  <c r="EO177" i="4"/>
  <c r="EP177" i="4"/>
  <c r="EQ177" i="4"/>
  <c r="ER177" i="4"/>
  <c r="ES177" i="4"/>
  <c r="ET177" i="4"/>
  <c r="EU177" i="4"/>
  <c r="EV177" i="4"/>
  <c r="EW177" i="4"/>
  <c r="EX177" i="4"/>
  <c r="EY177" i="4"/>
  <c r="EZ177" i="4"/>
  <c r="FA177" i="4"/>
  <c r="FB177" i="4"/>
  <c r="FC177" i="4"/>
  <c r="FD177" i="4"/>
  <c r="FE177" i="4"/>
  <c r="FF177" i="4"/>
  <c r="FG177" i="4"/>
  <c r="FH177" i="4"/>
  <c r="FI177" i="4"/>
  <c r="FJ177" i="4"/>
  <c r="FK177" i="4"/>
  <c r="FL177" i="4"/>
  <c r="FM177" i="4"/>
  <c r="FN177" i="4"/>
  <c r="FO177" i="4"/>
  <c r="FP177" i="4"/>
  <c r="FQ177" i="4"/>
  <c r="FR177" i="4"/>
  <c r="FS177" i="4"/>
  <c r="FT177" i="4"/>
  <c r="FU177" i="4"/>
  <c r="FV177" i="4"/>
  <c r="FW177" i="4"/>
  <c r="FX177" i="4"/>
  <c r="FY177" i="4"/>
  <c r="FZ177" i="4"/>
  <c r="GA177" i="4"/>
  <c r="GB177" i="4"/>
  <c r="GC177" i="4"/>
  <c r="GD177" i="4"/>
  <c r="GE177" i="4"/>
  <c r="GF177" i="4"/>
  <c r="GG177" i="4"/>
  <c r="GH177" i="4"/>
  <c r="GI177" i="4"/>
  <c r="GJ177" i="4"/>
  <c r="GK177" i="4"/>
  <c r="GL177" i="4"/>
  <c r="GM177" i="4"/>
  <c r="GN177" i="4"/>
  <c r="GO177" i="4"/>
  <c r="GP177" i="4"/>
  <c r="GQ177" i="4"/>
  <c r="GR177" i="4"/>
  <c r="GS177" i="4"/>
  <c r="GT177" i="4"/>
  <c r="B178" i="4"/>
  <c r="C178" i="4"/>
  <c r="D178" i="4"/>
  <c r="E178" i="4"/>
  <c r="F178" i="4"/>
  <c r="G178" i="4"/>
  <c r="H178" i="4"/>
  <c r="I178" i="4"/>
  <c r="J178" i="4"/>
  <c r="K178" i="4"/>
  <c r="L178" i="4"/>
  <c r="M178" i="4"/>
  <c r="N178" i="4"/>
  <c r="O178" i="4"/>
  <c r="P178" i="4"/>
  <c r="Q178" i="4"/>
  <c r="R178" i="4"/>
  <c r="S178" i="4"/>
  <c r="T178" i="4"/>
  <c r="U178" i="4"/>
  <c r="V178" i="4"/>
  <c r="W178" i="4"/>
  <c r="X178" i="4"/>
  <c r="Y178" i="4"/>
  <c r="Z178" i="4"/>
  <c r="AA178" i="4"/>
  <c r="AB178" i="4"/>
  <c r="AC178" i="4"/>
  <c r="AD178" i="4"/>
  <c r="AE178" i="4"/>
  <c r="AF178" i="4"/>
  <c r="AG178" i="4"/>
  <c r="AH178" i="4"/>
  <c r="AI178" i="4"/>
  <c r="AJ178" i="4"/>
  <c r="AK178" i="4"/>
  <c r="AL178" i="4"/>
  <c r="AM178" i="4"/>
  <c r="AN178" i="4"/>
  <c r="AO178" i="4"/>
  <c r="AP178" i="4"/>
  <c r="AQ178" i="4"/>
  <c r="AR178" i="4"/>
  <c r="AS178" i="4"/>
  <c r="AT178" i="4"/>
  <c r="AU178" i="4"/>
  <c r="AV178" i="4"/>
  <c r="AW178" i="4"/>
  <c r="AX178" i="4"/>
  <c r="AY178" i="4"/>
  <c r="AZ178" i="4"/>
  <c r="BA178" i="4"/>
  <c r="BB178" i="4"/>
  <c r="BC178" i="4"/>
  <c r="BD178" i="4"/>
  <c r="BE178" i="4"/>
  <c r="BF178" i="4"/>
  <c r="BG178" i="4"/>
  <c r="BH178" i="4"/>
  <c r="BI178" i="4"/>
  <c r="BJ178" i="4"/>
  <c r="BK178" i="4"/>
  <c r="BL178" i="4"/>
  <c r="BM178" i="4"/>
  <c r="BN178" i="4"/>
  <c r="BO178" i="4"/>
  <c r="BP178" i="4"/>
  <c r="BQ178" i="4"/>
  <c r="BR178" i="4"/>
  <c r="BS178" i="4"/>
  <c r="BT178" i="4"/>
  <c r="BU178" i="4"/>
  <c r="BV178" i="4"/>
  <c r="BW178" i="4"/>
  <c r="BX178" i="4"/>
  <c r="BY178" i="4"/>
  <c r="BZ178" i="4"/>
  <c r="CA178" i="4"/>
  <c r="CB178" i="4"/>
  <c r="CC178" i="4"/>
  <c r="CD178" i="4"/>
  <c r="CE178" i="4"/>
  <c r="CF178" i="4"/>
  <c r="CG178" i="4"/>
  <c r="CH178" i="4"/>
  <c r="CI178" i="4"/>
  <c r="CJ178" i="4"/>
  <c r="CK178" i="4"/>
  <c r="CL178" i="4"/>
  <c r="CM178" i="4"/>
  <c r="CN178" i="4"/>
  <c r="CO178" i="4"/>
  <c r="CP178" i="4"/>
  <c r="CQ178" i="4"/>
  <c r="CR178" i="4"/>
  <c r="CS178" i="4"/>
  <c r="CT178" i="4"/>
  <c r="CU178" i="4"/>
  <c r="CV178" i="4"/>
  <c r="CW178" i="4"/>
  <c r="CX178" i="4"/>
  <c r="CY178" i="4"/>
  <c r="CZ178" i="4"/>
  <c r="DA178" i="4"/>
  <c r="DB178" i="4"/>
  <c r="DC178" i="4"/>
  <c r="DD178" i="4"/>
  <c r="DE178" i="4"/>
  <c r="DF178" i="4"/>
  <c r="DG178" i="4"/>
  <c r="DH178" i="4"/>
  <c r="DI178" i="4"/>
  <c r="DJ178" i="4"/>
  <c r="DK178" i="4"/>
  <c r="DL178" i="4"/>
  <c r="DM178" i="4"/>
  <c r="DN178" i="4"/>
  <c r="DO178" i="4"/>
  <c r="DP178" i="4"/>
  <c r="DQ178" i="4"/>
  <c r="DR178" i="4"/>
  <c r="DS178" i="4"/>
  <c r="DT178" i="4"/>
  <c r="DU178" i="4"/>
  <c r="DV178" i="4"/>
  <c r="DW178" i="4"/>
  <c r="DX178" i="4"/>
  <c r="DY178" i="4"/>
  <c r="DZ178" i="4"/>
  <c r="EA178" i="4"/>
  <c r="EB178" i="4"/>
  <c r="EC178" i="4"/>
  <c r="ED178" i="4"/>
  <c r="EE178" i="4"/>
  <c r="EF178" i="4"/>
  <c r="EG178" i="4"/>
  <c r="EH178" i="4"/>
  <c r="EI178" i="4"/>
  <c r="EJ178" i="4"/>
  <c r="EK178" i="4"/>
  <c r="EL178" i="4"/>
  <c r="EM178" i="4"/>
  <c r="EN178" i="4"/>
  <c r="EO178" i="4"/>
  <c r="EP178" i="4"/>
  <c r="EQ178" i="4"/>
  <c r="ER178" i="4"/>
  <c r="ES178" i="4"/>
  <c r="ET178" i="4"/>
  <c r="EU178" i="4"/>
  <c r="EV178" i="4"/>
  <c r="EW178" i="4"/>
  <c r="EX178" i="4"/>
  <c r="EY178" i="4"/>
  <c r="EZ178" i="4"/>
  <c r="FA178" i="4"/>
  <c r="FB178" i="4"/>
  <c r="FC178" i="4"/>
  <c r="FD178" i="4"/>
  <c r="FE178" i="4"/>
  <c r="FF178" i="4"/>
  <c r="FG178" i="4"/>
  <c r="FH178" i="4"/>
  <c r="FI178" i="4"/>
  <c r="FJ178" i="4"/>
  <c r="FK178" i="4"/>
  <c r="FL178" i="4"/>
  <c r="FM178" i="4"/>
  <c r="FN178" i="4"/>
  <c r="FO178" i="4"/>
  <c r="FP178" i="4"/>
  <c r="FQ178" i="4"/>
  <c r="FR178" i="4"/>
  <c r="FS178" i="4"/>
  <c r="FT178" i="4"/>
  <c r="FU178" i="4"/>
  <c r="FV178" i="4"/>
  <c r="FW178" i="4"/>
  <c r="FX178" i="4"/>
  <c r="FY178" i="4"/>
  <c r="FZ178" i="4"/>
  <c r="GA178" i="4"/>
  <c r="GB178" i="4"/>
  <c r="GC178" i="4"/>
  <c r="GD178" i="4"/>
  <c r="GE178" i="4"/>
  <c r="GF178" i="4"/>
  <c r="GG178" i="4"/>
  <c r="GH178" i="4"/>
  <c r="GI178" i="4"/>
  <c r="GJ178" i="4"/>
  <c r="GK178" i="4"/>
  <c r="GL178" i="4"/>
  <c r="GM178" i="4"/>
  <c r="GN178" i="4"/>
  <c r="GO178" i="4"/>
  <c r="GP178" i="4"/>
  <c r="GQ178" i="4"/>
  <c r="GR178" i="4"/>
  <c r="GS178" i="4"/>
  <c r="GT178" i="4"/>
  <c r="B179" i="4"/>
  <c r="C179" i="4"/>
  <c r="D179" i="4"/>
  <c r="E179" i="4"/>
  <c r="F179" i="4"/>
  <c r="G179" i="4"/>
  <c r="H179" i="4"/>
  <c r="I179" i="4"/>
  <c r="J179" i="4"/>
  <c r="K179" i="4"/>
  <c r="L179" i="4"/>
  <c r="M179" i="4"/>
  <c r="N179" i="4"/>
  <c r="O179" i="4"/>
  <c r="P179" i="4"/>
  <c r="Q179" i="4"/>
  <c r="R179" i="4"/>
  <c r="S179" i="4"/>
  <c r="T179" i="4"/>
  <c r="U179" i="4"/>
  <c r="V179" i="4"/>
  <c r="W179" i="4"/>
  <c r="X179" i="4"/>
  <c r="Y179" i="4"/>
  <c r="Z179" i="4"/>
  <c r="AA179" i="4"/>
  <c r="AB179" i="4"/>
  <c r="AC179" i="4"/>
  <c r="AD179" i="4"/>
  <c r="AE179" i="4"/>
  <c r="AF179" i="4"/>
  <c r="AG179" i="4"/>
  <c r="AH179" i="4"/>
  <c r="AI179" i="4"/>
  <c r="AJ179" i="4"/>
  <c r="AK179" i="4"/>
  <c r="AL179" i="4"/>
  <c r="AM179" i="4"/>
  <c r="AN179" i="4"/>
  <c r="AO179" i="4"/>
  <c r="AP179" i="4"/>
  <c r="AQ179" i="4"/>
  <c r="AR179" i="4"/>
  <c r="AS179" i="4"/>
  <c r="AT179" i="4"/>
  <c r="AU179" i="4"/>
  <c r="AV179" i="4"/>
  <c r="AW179" i="4"/>
  <c r="AX179" i="4"/>
  <c r="AY179" i="4"/>
  <c r="AZ179" i="4"/>
  <c r="BA179" i="4"/>
  <c r="BB179" i="4"/>
  <c r="BC179" i="4"/>
  <c r="BD179" i="4"/>
  <c r="BE179" i="4"/>
  <c r="BF179" i="4"/>
  <c r="BG179" i="4"/>
  <c r="BH179" i="4"/>
  <c r="BI179" i="4"/>
  <c r="BJ179" i="4"/>
  <c r="BK179" i="4"/>
  <c r="BL179" i="4"/>
  <c r="BM179" i="4"/>
  <c r="BN179" i="4"/>
  <c r="BO179" i="4"/>
  <c r="BP179" i="4"/>
  <c r="BQ179" i="4"/>
  <c r="BR179" i="4"/>
  <c r="BS179" i="4"/>
  <c r="BT179" i="4"/>
  <c r="BU179" i="4"/>
  <c r="BV179" i="4"/>
  <c r="BW179" i="4"/>
  <c r="BX179" i="4"/>
  <c r="BY179" i="4"/>
  <c r="BZ179" i="4"/>
  <c r="CA179" i="4"/>
  <c r="CB179" i="4"/>
  <c r="CC179" i="4"/>
  <c r="CD179" i="4"/>
  <c r="CE179" i="4"/>
  <c r="CF179" i="4"/>
  <c r="CG179" i="4"/>
  <c r="CH179" i="4"/>
  <c r="CI179" i="4"/>
  <c r="CJ179" i="4"/>
  <c r="CK179" i="4"/>
  <c r="CL179" i="4"/>
  <c r="CM179" i="4"/>
  <c r="CN179" i="4"/>
  <c r="CO179" i="4"/>
  <c r="CP179" i="4"/>
  <c r="CQ179" i="4"/>
  <c r="CR179" i="4"/>
  <c r="CS179" i="4"/>
  <c r="CT179" i="4"/>
  <c r="CU179" i="4"/>
  <c r="CV179" i="4"/>
  <c r="CW179" i="4"/>
  <c r="CX179" i="4"/>
  <c r="CY179" i="4"/>
  <c r="CZ179" i="4"/>
  <c r="DA179" i="4"/>
  <c r="DB179" i="4"/>
  <c r="DC179" i="4"/>
  <c r="DD179" i="4"/>
  <c r="DE179" i="4"/>
  <c r="DF179" i="4"/>
  <c r="DG179" i="4"/>
  <c r="DH179" i="4"/>
  <c r="DI179" i="4"/>
  <c r="DJ179" i="4"/>
  <c r="DK179" i="4"/>
  <c r="DL179" i="4"/>
  <c r="DM179" i="4"/>
  <c r="DN179" i="4"/>
  <c r="DO179" i="4"/>
  <c r="DP179" i="4"/>
  <c r="DQ179" i="4"/>
  <c r="DR179" i="4"/>
  <c r="DS179" i="4"/>
  <c r="DT179" i="4"/>
  <c r="DU179" i="4"/>
  <c r="DV179" i="4"/>
  <c r="DW179" i="4"/>
  <c r="DX179" i="4"/>
  <c r="DY179" i="4"/>
  <c r="DZ179" i="4"/>
  <c r="EA179" i="4"/>
  <c r="EB179" i="4"/>
  <c r="EC179" i="4"/>
  <c r="ED179" i="4"/>
  <c r="EE179" i="4"/>
  <c r="EF179" i="4"/>
  <c r="EG179" i="4"/>
  <c r="EH179" i="4"/>
  <c r="EI179" i="4"/>
  <c r="EJ179" i="4"/>
  <c r="EK179" i="4"/>
  <c r="EL179" i="4"/>
  <c r="EM179" i="4"/>
  <c r="EN179" i="4"/>
  <c r="EO179" i="4"/>
  <c r="EP179" i="4"/>
  <c r="EQ179" i="4"/>
  <c r="ER179" i="4"/>
  <c r="ES179" i="4"/>
  <c r="ET179" i="4"/>
  <c r="EU179" i="4"/>
  <c r="EV179" i="4"/>
  <c r="EW179" i="4"/>
  <c r="EX179" i="4"/>
  <c r="EY179" i="4"/>
  <c r="EZ179" i="4"/>
  <c r="FA179" i="4"/>
  <c r="FB179" i="4"/>
  <c r="FC179" i="4"/>
  <c r="FD179" i="4"/>
  <c r="FE179" i="4"/>
  <c r="FF179" i="4"/>
  <c r="FG179" i="4"/>
  <c r="FH179" i="4"/>
  <c r="FI179" i="4"/>
  <c r="FJ179" i="4"/>
  <c r="FK179" i="4"/>
  <c r="FL179" i="4"/>
  <c r="FM179" i="4"/>
  <c r="FN179" i="4"/>
  <c r="FO179" i="4"/>
  <c r="FP179" i="4"/>
  <c r="FQ179" i="4"/>
  <c r="FR179" i="4"/>
  <c r="FS179" i="4"/>
  <c r="FT179" i="4"/>
  <c r="FU179" i="4"/>
  <c r="FV179" i="4"/>
  <c r="FW179" i="4"/>
  <c r="FX179" i="4"/>
  <c r="FY179" i="4"/>
  <c r="FZ179" i="4"/>
  <c r="GA179" i="4"/>
  <c r="GB179" i="4"/>
  <c r="GC179" i="4"/>
  <c r="GD179" i="4"/>
  <c r="GE179" i="4"/>
  <c r="GF179" i="4"/>
  <c r="GG179" i="4"/>
  <c r="GH179" i="4"/>
  <c r="GI179" i="4"/>
  <c r="GJ179" i="4"/>
  <c r="GK179" i="4"/>
  <c r="GL179" i="4"/>
  <c r="GM179" i="4"/>
  <c r="GN179" i="4"/>
  <c r="GO179" i="4"/>
  <c r="GP179" i="4"/>
  <c r="GQ179" i="4"/>
  <c r="GR179" i="4"/>
  <c r="GS179" i="4"/>
  <c r="GT179" i="4"/>
  <c r="B180" i="4"/>
  <c r="C180" i="4"/>
  <c r="D180" i="4"/>
  <c r="E180" i="4"/>
  <c r="F180" i="4"/>
  <c r="G180" i="4"/>
  <c r="H180" i="4"/>
  <c r="I180" i="4"/>
  <c r="J180" i="4"/>
  <c r="K180" i="4"/>
  <c r="L180" i="4"/>
  <c r="M180" i="4"/>
  <c r="N180" i="4"/>
  <c r="O180" i="4"/>
  <c r="P180" i="4"/>
  <c r="Q180" i="4"/>
  <c r="R180" i="4"/>
  <c r="S180" i="4"/>
  <c r="T180" i="4"/>
  <c r="U180" i="4"/>
  <c r="V180" i="4"/>
  <c r="W180" i="4"/>
  <c r="X180" i="4"/>
  <c r="Y180" i="4"/>
  <c r="Z180" i="4"/>
  <c r="AA180" i="4"/>
  <c r="AB180" i="4"/>
  <c r="AC180" i="4"/>
  <c r="AD180" i="4"/>
  <c r="AE180" i="4"/>
  <c r="AF180" i="4"/>
  <c r="AG180" i="4"/>
  <c r="AH180" i="4"/>
  <c r="AI180" i="4"/>
  <c r="AJ180" i="4"/>
  <c r="AK180" i="4"/>
  <c r="AL180" i="4"/>
  <c r="AM180" i="4"/>
  <c r="AN180" i="4"/>
  <c r="AO180" i="4"/>
  <c r="AP180" i="4"/>
  <c r="AQ180" i="4"/>
  <c r="AR180" i="4"/>
  <c r="AS180" i="4"/>
  <c r="AT180" i="4"/>
  <c r="AU180" i="4"/>
  <c r="AV180" i="4"/>
  <c r="AW180" i="4"/>
  <c r="AX180" i="4"/>
  <c r="AY180" i="4"/>
  <c r="AZ180" i="4"/>
  <c r="BA180" i="4"/>
  <c r="BB180" i="4"/>
  <c r="BC180" i="4"/>
  <c r="BD180" i="4"/>
  <c r="BE180" i="4"/>
  <c r="BF180" i="4"/>
  <c r="BG180" i="4"/>
  <c r="BH180" i="4"/>
  <c r="BI180" i="4"/>
  <c r="BJ180" i="4"/>
  <c r="BK180" i="4"/>
  <c r="BL180" i="4"/>
  <c r="BM180" i="4"/>
  <c r="BN180" i="4"/>
  <c r="BO180" i="4"/>
  <c r="BP180" i="4"/>
  <c r="BQ180" i="4"/>
  <c r="BR180" i="4"/>
  <c r="BS180" i="4"/>
  <c r="BT180" i="4"/>
  <c r="BU180" i="4"/>
  <c r="BV180" i="4"/>
  <c r="BW180" i="4"/>
  <c r="BX180" i="4"/>
  <c r="BY180" i="4"/>
  <c r="BZ180" i="4"/>
  <c r="CA180" i="4"/>
  <c r="CB180" i="4"/>
  <c r="CC180" i="4"/>
  <c r="CD180" i="4"/>
  <c r="CE180" i="4"/>
  <c r="CF180" i="4"/>
  <c r="CG180" i="4"/>
  <c r="CH180" i="4"/>
  <c r="CI180" i="4"/>
  <c r="CJ180" i="4"/>
  <c r="CK180" i="4"/>
  <c r="CL180" i="4"/>
  <c r="CM180" i="4"/>
  <c r="CN180" i="4"/>
  <c r="CO180" i="4"/>
  <c r="CP180" i="4"/>
  <c r="CQ180" i="4"/>
  <c r="CR180" i="4"/>
  <c r="CS180" i="4"/>
  <c r="CT180" i="4"/>
  <c r="CU180" i="4"/>
  <c r="CV180" i="4"/>
  <c r="CW180" i="4"/>
  <c r="CX180" i="4"/>
  <c r="CY180" i="4"/>
  <c r="CZ180" i="4"/>
  <c r="DA180" i="4"/>
  <c r="DB180" i="4"/>
  <c r="DC180" i="4"/>
  <c r="DD180" i="4"/>
  <c r="DE180" i="4"/>
  <c r="DF180" i="4"/>
  <c r="DG180" i="4"/>
  <c r="DH180" i="4"/>
  <c r="DI180" i="4"/>
  <c r="DJ180" i="4"/>
  <c r="DK180" i="4"/>
  <c r="DL180" i="4"/>
  <c r="DM180" i="4"/>
  <c r="DN180" i="4"/>
  <c r="DO180" i="4"/>
  <c r="DP180" i="4"/>
  <c r="DQ180" i="4"/>
  <c r="DR180" i="4"/>
  <c r="DS180" i="4"/>
  <c r="DT180" i="4"/>
  <c r="DU180" i="4"/>
  <c r="DV180" i="4"/>
  <c r="DW180" i="4"/>
  <c r="DX180" i="4"/>
  <c r="DY180" i="4"/>
  <c r="DZ180" i="4"/>
  <c r="EA180" i="4"/>
  <c r="EB180" i="4"/>
  <c r="EC180" i="4"/>
  <c r="ED180" i="4"/>
  <c r="EE180" i="4"/>
  <c r="EF180" i="4"/>
  <c r="EG180" i="4"/>
  <c r="EH180" i="4"/>
  <c r="EI180" i="4"/>
  <c r="EJ180" i="4"/>
  <c r="EK180" i="4"/>
  <c r="EL180" i="4"/>
  <c r="EM180" i="4"/>
  <c r="EN180" i="4"/>
  <c r="EO180" i="4"/>
  <c r="EP180" i="4"/>
  <c r="EQ180" i="4"/>
  <c r="ER180" i="4"/>
  <c r="ES180" i="4"/>
  <c r="ET180" i="4"/>
  <c r="EU180" i="4"/>
  <c r="EV180" i="4"/>
  <c r="EW180" i="4"/>
  <c r="EX180" i="4"/>
  <c r="EY180" i="4"/>
  <c r="EZ180" i="4"/>
  <c r="FA180" i="4"/>
  <c r="FB180" i="4"/>
  <c r="FC180" i="4"/>
  <c r="FD180" i="4"/>
  <c r="FE180" i="4"/>
  <c r="FF180" i="4"/>
  <c r="FG180" i="4"/>
  <c r="FH180" i="4"/>
  <c r="FI180" i="4"/>
  <c r="FJ180" i="4"/>
  <c r="FK180" i="4"/>
  <c r="FL180" i="4"/>
  <c r="FM180" i="4"/>
  <c r="FN180" i="4"/>
  <c r="FO180" i="4"/>
  <c r="FP180" i="4"/>
  <c r="FQ180" i="4"/>
  <c r="FR180" i="4"/>
  <c r="FS180" i="4"/>
  <c r="FT180" i="4"/>
  <c r="FU180" i="4"/>
  <c r="FV180" i="4"/>
  <c r="FW180" i="4"/>
  <c r="FX180" i="4"/>
  <c r="FY180" i="4"/>
  <c r="FZ180" i="4"/>
  <c r="GA180" i="4"/>
  <c r="GB180" i="4"/>
  <c r="GC180" i="4"/>
  <c r="GD180" i="4"/>
  <c r="GE180" i="4"/>
  <c r="GF180" i="4"/>
  <c r="GG180" i="4"/>
  <c r="GH180" i="4"/>
  <c r="GI180" i="4"/>
  <c r="GJ180" i="4"/>
  <c r="GK180" i="4"/>
  <c r="GL180" i="4"/>
  <c r="GM180" i="4"/>
  <c r="GN180" i="4"/>
  <c r="GO180" i="4"/>
  <c r="GP180" i="4"/>
  <c r="GQ180" i="4"/>
  <c r="GR180" i="4"/>
  <c r="GS180" i="4"/>
  <c r="GT180" i="4"/>
  <c r="B181" i="4"/>
  <c r="C181" i="4"/>
  <c r="D181" i="4"/>
  <c r="E181" i="4"/>
  <c r="F181" i="4"/>
  <c r="G181" i="4"/>
  <c r="H181" i="4"/>
  <c r="I181" i="4"/>
  <c r="J181" i="4"/>
  <c r="K181" i="4"/>
  <c r="L181" i="4"/>
  <c r="M181" i="4"/>
  <c r="N181" i="4"/>
  <c r="O181" i="4"/>
  <c r="P181" i="4"/>
  <c r="Q181" i="4"/>
  <c r="R181" i="4"/>
  <c r="S181" i="4"/>
  <c r="T181" i="4"/>
  <c r="U181" i="4"/>
  <c r="V181" i="4"/>
  <c r="W181" i="4"/>
  <c r="X181" i="4"/>
  <c r="Y181" i="4"/>
  <c r="Z181" i="4"/>
  <c r="AA181" i="4"/>
  <c r="AB181" i="4"/>
  <c r="AC181" i="4"/>
  <c r="AD181" i="4"/>
  <c r="AE181" i="4"/>
  <c r="AF181" i="4"/>
  <c r="AG181" i="4"/>
  <c r="AH181" i="4"/>
  <c r="AI181" i="4"/>
  <c r="AJ181" i="4"/>
  <c r="AK181" i="4"/>
  <c r="AL181" i="4"/>
  <c r="AM181" i="4"/>
  <c r="AN181" i="4"/>
  <c r="AO181" i="4"/>
  <c r="AP181" i="4"/>
  <c r="AQ181" i="4"/>
  <c r="AR181" i="4"/>
  <c r="AS181" i="4"/>
  <c r="AT181" i="4"/>
  <c r="AU181" i="4"/>
  <c r="AV181" i="4"/>
  <c r="AW181" i="4"/>
  <c r="AX181" i="4"/>
  <c r="AY181" i="4"/>
  <c r="AZ181" i="4"/>
  <c r="BA181" i="4"/>
  <c r="BB181" i="4"/>
  <c r="BC181" i="4"/>
  <c r="BD181" i="4"/>
  <c r="BE181" i="4"/>
  <c r="BF181" i="4"/>
  <c r="BG181" i="4"/>
  <c r="BH181" i="4"/>
  <c r="BI181" i="4"/>
  <c r="BJ181" i="4"/>
  <c r="BK181" i="4"/>
  <c r="BL181" i="4"/>
  <c r="BM181" i="4"/>
  <c r="BN181" i="4"/>
  <c r="BO181" i="4"/>
  <c r="BP181" i="4"/>
  <c r="BQ181" i="4"/>
  <c r="BR181" i="4"/>
  <c r="BS181" i="4"/>
  <c r="BT181" i="4"/>
  <c r="BU181" i="4"/>
  <c r="BV181" i="4"/>
  <c r="BW181" i="4"/>
  <c r="BX181" i="4"/>
  <c r="BY181" i="4"/>
  <c r="BZ181" i="4"/>
  <c r="CA181" i="4"/>
  <c r="CB181" i="4"/>
  <c r="CC181" i="4"/>
  <c r="CD181" i="4"/>
  <c r="CE181" i="4"/>
  <c r="CF181" i="4"/>
  <c r="CG181" i="4"/>
  <c r="CH181" i="4"/>
  <c r="CI181" i="4"/>
  <c r="CJ181" i="4"/>
  <c r="CK181" i="4"/>
  <c r="CL181" i="4"/>
  <c r="CM181" i="4"/>
  <c r="CN181" i="4"/>
  <c r="CO181" i="4"/>
  <c r="CP181" i="4"/>
  <c r="CQ181" i="4"/>
  <c r="CR181" i="4"/>
  <c r="CS181" i="4"/>
  <c r="CT181" i="4"/>
  <c r="CU181" i="4"/>
  <c r="CV181" i="4"/>
  <c r="CW181" i="4"/>
  <c r="CX181" i="4"/>
  <c r="CY181" i="4"/>
  <c r="CZ181" i="4"/>
  <c r="DA181" i="4"/>
  <c r="DB181" i="4"/>
  <c r="DC181" i="4"/>
  <c r="DD181" i="4"/>
  <c r="DE181" i="4"/>
  <c r="DF181" i="4"/>
  <c r="DG181" i="4"/>
  <c r="DH181" i="4"/>
  <c r="DI181" i="4"/>
  <c r="DJ181" i="4"/>
  <c r="DK181" i="4"/>
  <c r="DL181" i="4"/>
  <c r="DM181" i="4"/>
  <c r="DN181" i="4"/>
  <c r="DO181" i="4"/>
  <c r="DP181" i="4"/>
  <c r="DQ181" i="4"/>
  <c r="DR181" i="4"/>
  <c r="DS181" i="4"/>
  <c r="DT181" i="4"/>
  <c r="DU181" i="4"/>
  <c r="DV181" i="4"/>
  <c r="DW181" i="4"/>
  <c r="DX181" i="4"/>
  <c r="DY181" i="4"/>
  <c r="DZ181" i="4"/>
  <c r="EA181" i="4"/>
  <c r="EB181" i="4"/>
  <c r="EC181" i="4"/>
  <c r="ED181" i="4"/>
  <c r="EE181" i="4"/>
  <c r="EF181" i="4"/>
  <c r="EG181" i="4"/>
  <c r="EH181" i="4"/>
  <c r="EI181" i="4"/>
  <c r="EJ181" i="4"/>
  <c r="EK181" i="4"/>
  <c r="EL181" i="4"/>
  <c r="EM181" i="4"/>
  <c r="EN181" i="4"/>
  <c r="EO181" i="4"/>
  <c r="EP181" i="4"/>
  <c r="EQ181" i="4"/>
  <c r="ER181" i="4"/>
  <c r="ES181" i="4"/>
  <c r="ET181" i="4"/>
  <c r="EU181" i="4"/>
  <c r="EV181" i="4"/>
  <c r="EW181" i="4"/>
  <c r="EX181" i="4"/>
  <c r="EY181" i="4"/>
  <c r="EZ181" i="4"/>
  <c r="FA181" i="4"/>
  <c r="FB181" i="4"/>
  <c r="FC181" i="4"/>
  <c r="FD181" i="4"/>
  <c r="FE181" i="4"/>
  <c r="FF181" i="4"/>
  <c r="FG181" i="4"/>
  <c r="FH181" i="4"/>
  <c r="FI181" i="4"/>
  <c r="FJ181" i="4"/>
  <c r="FK181" i="4"/>
  <c r="FL181" i="4"/>
  <c r="FM181" i="4"/>
  <c r="FN181" i="4"/>
  <c r="FO181" i="4"/>
  <c r="FP181" i="4"/>
  <c r="FQ181" i="4"/>
  <c r="FR181" i="4"/>
  <c r="FS181" i="4"/>
  <c r="FT181" i="4"/>
  <c r="FU181" i="4"/>
  <c r="FV181" i="4"/>
  <c r="FW181" i="4"/>
  <c r="FX181" i="4"/>
  <c r="FY181" i="4"/>
  <c r="FZ181" i="4"/>
  <c r="GA181" i="4"/>
  <c r="GB181" i="4"/>
  <c r="GC181" i="4"/>
  <c r="GD181" i="4"/>
  <c r="GE181" i="4"/>
  <c r="GF181" i="4"/>
  <c r="GG181" i="4"/>
  <c r="GH181" i="4"/>
  <c r="GI181" i="4"/>
  <c r="GJ181" i="4"/>
  <c r="GK181" i="4"/>
  <c r="GL181" i="4"/>
  <c r="GM181" i="4"/>
  <c r="GN181" i="4"/>
  <c r="GO181" i="4"/>
  <c r="GP181" i="4"/>
  <c r="GQ181" i="4"/>
  <c r="GR181" i="4"/>
  <c r="GS181" i="4"/>
  <c r="GT181" i="4"/>
  <c r="B182" i="4"/>
  <c r="C182" i="4"/>
  <c r="D182" i="4"/>
  <c r="E182" i="4"/>
  <c r="F182" i="4"/>
  <c r="G182" i="4"/>
  <c r="H182" i="4"/>
  <c r="I182" i="4"/>
  <c r="J182" i="4"/>
  <c r="K182" i="4"/>
  <c r="L182" i="4"/>
  <c r="M182" i="4"/>
  <c r="N182" i="4"/>
  <c r="O182" i="4"/>
  <c r="P182" i="4"/>
  <c r="Q182" i="4"/>
  <c r="R182" i="4"/>
  <c r="S182" i="4"/>
  <c r="T182" i="4"/>
  <c r="U182" i="4"/>
  <c r="V182" i="4"/>
  <c r="W182" i="4"/>
  <c r="X182" i="4"/>
  <c r="Y182" i="4"/>
  <c r="Z182" i="4"/>
  <c r="AA182" i="4"/>
  <c r="AB182" i="4"/>
  <c r="AC182" i="4"/>
  <c r="AD182" i="4"/>
  <c r="AE182" i="4"/>
  <c r="AF182" i="4"/>
  <c r="AG182" i="4"/>
  <c r="AH182" i="4"/>
  <c r="AI182" i="4"/>
  <c r="AJ182" i="4"/>
  <c r="AK182" i="4"/>
  <c r="AL182" i="4"/>
  <c r="AM182" i="4"/>
  <c r="AN182" i="4"/>
  <c r="AO182" i="4"/>
  <c r="AP182" i="4"/>
  <c r="AQ182" i="4"/>
  <c r="AR182" i="4"/>
  <c r="AS182" i="4"/>
  <c r="AT182" i="4"/>
  <c r="AU182" i="4"/>
  <c r="AV182" i="4"/>
  <c r="AW182" i="4"/>
  <c r="AX182" i="4"/>
  <c r="AY182" i="4"/>
  <c r="AZ182" i="4"/>
  <c r="BA182" i="4"/>
  <c r="BB182" i="4"/>
  <c r="BC182" i="4"/>
  <c r="BD182" i="4"/>
  <c r="BE182" i="4"/>
  <c r="BF182" i="4"/>
  <c r="BG182" i="4"/>
  <c r="BH182" i="4"/>
  <c r="BI182" i="4"/>
  <c r="BJ182" i="4"/>
  <c r="BK182" i="4"/>
  <c r="BL182" i="4"/>
  <c r="BM182" i="4"/>
  <c r="BN182" i="4"/>
  <c r="BO182" i="4"/>
  <c r="BP182" i="4"/>
  <c r="BQ182" i="4"/>
  <c r="BR182" i="4"/>
  <c r="BS182" i="4"/>
  <c r="BT182" i="4"/>
  <c r="BU182" i="4"/>
  <c r="BV182" i="4"/>
  <c r="BW182" i="4"/>
  <c r="BX182" i="4"/>
  <c r="BY182" i="4"/>
  <c r="BZ182" i="4"/>
  <c r="CA182" i="4"/>
  <c r="CB182" i="4"/>
  <c r="CC182" i="4"/>
  <c r="CD182" i="4"/>
  <c r="CE182" i="4"/>
  <c r="CF182" i="4"/>
  <c r="CG182" i="4"/>
  <c r="CH182" i="4"/>
  <c r="CI182" i="4"/>
  <c r="CJ182" i="4"/>
  <c r="CK182" i="4"/>
  <c r="CL182" i="4"/>
  <c r="CM182" i="4"/>
  <c r="CN182" i="4"/>
  <c r="CO182" i="4"/>
  <c r="CP182" i="4"/>
  <c r="CQ182" i="4"/>
  <c r="CR182" i="4"/>
  <c r="CS182" i="4"/>
  <c r="CT182" i="4"/>
  <c r="CU182" i="4"/>
  <c r="CV182" i="4"/>
  <c r="CW182" i="4"/>
  <c r="CX182" i="4"/>
  <c r="CY182" i="4"/>
  <c r="CZ182" i="4"/>
  <c r="DA182" i="4"/>
  <c r="DB182" i="4"/>
  <c r="DC182" i="4"/>
  <c r="DD182" i="4"/>
  <c r="DE182" i="4"/>
  <c r="DF182" i="4"/>
  <c r="DG182" i="4"/>
  <c r="DH182" i="4"/>
  <c r="DI182" i="4"/>
  <c r="DJ182" i="4"/>
  <c r="DK182" i="4"/>
  <c r="DL182" i="4"/>
  <c r="DM182" i="4"/>
  <c r="DN182" i="4"/>
  <c r="DO182" i="4"/>
  <c r="DP182" i="4"/>
  <c r="DQ182" i="4"/>
  <c r="DR182" i="4"/>
  <c r="DS182" i="4"/>
  <c r="DT182" i="4"/>
  <c r="DU182" i="4"/>
  <c r="DV182" i="4"/>
  <c r="DW182" i="4"/>
  <c r="DX182" i="4"/>
  <c r="DY182" i="4"/>
  <c r="DZ182" i="4"/>
  <c r="EA182" i="4"/>
  <c r="EB182" i="4"/>
  <c r="EC182" i="4"/>
  <c r="ED182" i="4"/>
  <c r="EE182" i="4"/>
  <c r="EF182" i="4"/>
  <c r="EG182" i="4"/>
  <c r="EH182" i="4"/>
  <c r="EI182" i="4"/>
  <c r="EJ182" i="4"/>
  <c r="EK182" i="4"/>
  <c r="EL182" i="4"/>
  <c r="EM182" i="4"/>
  <c r="EN182" i="4"/>
  <c r="EO182" i="4"/>
  <c r="EP182" i="4"/>
  <c r="EQ182" i="4"/>
  <c r="ER182" i="4"/>
  <c r="ES182" i="4"/>
  <c r="ET182" i="4"/>
  <c r="EU182" i="4"/>
  <c r="EV182" i="4"/>
  <c r="EW182" i="4"/>
  <c r="EX182" i="4"/>
  <c r="EY182" i="4"/>
  <c r="EZ182" i="4"/>
  <c r="FA182" i="4"/>
  <c r="FB182" i="4"/>
  <c r="FC182" i="4"/>
  <c r="FD182" i="4"/>
  <c r="FE182" i="4"/>
  <c r="FF182" i="4"/>
  <c r="FG182" i="4"/>
  <c r="FH182" i="4"/>
  <c r="FI182" i="4"/>
  <c r="FJ182" i="4"/>
  <c r="FK182" i="4"/>
  <c r="FL182" i="4"/>
  <c r="FM182" i="4"/>
  <c r="FN182" i="4"/>
  <c r="FO182" i="4"/>
  <c r="FP182" i="4"/>
  <c r="FQ182" i="4"/>
  <c r="FR182" i="4"/>
  <c r="FS182" i="4"/>
  <c r="FT182" i="4"/>
  <c r="FU182" i="4"/>
  <c r="FV182" i="4"/>
  <c r="FW182" i="4"/>
  <c r="FX182" i="4"/>
  <c r="FY182" i="4"/>
  <c r="FZ182" i="4"/>
  <c r="GA182" i="4"/>
  <c r="GB182" i="4"/>
  <c r="GC182" i="4"/>
  <c r="GD182" i="4"/>
  <c r="GE182" i="4"/>
  <c r="GF182" i="4"/>
  <c r="GG182" i="4"/>
  <c r="GH182" i="4"/>
  <c r="GI182" i="4"/>
  <c r="GJ182" i="4"/>
  <c r="GK182" i="4"/>
  <c r="GL182" i="4"/>
  <c r="GM182" i="4"/>
  <c r="GN182" i="4"/>
  <c r="GO182" i="4"/>
  <c r="GP182" i="4"/>
  <c r="GQ182" i="4"/>
  <c r="GR182" i="4"/>
  <c r="GS182" i="4"/>
  <c r="GT182" i="4"/>
  <c r="B183" i="4"/>
  <c r="C183" i="4"/>
  <c r="D183" i="4"/>
  <c r="E183" i="4"/>
  <c r="F183" i="4"/>
  <c r="G183" i="4"/>
  <c r="H183" i="4"/>
  <c r="I183" i="4"/>
  <c r="J183" i="4"/>
  <c r="K183" i="4"/>
  <c r="L183" i="4"/>
  <c r="M183" i="4"/>
  <c r="N183" i="4"/>
  <c r="O183" i="4"/>
  <c r="P183" i="4"/>
  <c r="Q183" i="4"/>
  <c r="R183" i="4"/>
  <c r="S183" i="4"/>
  <c r="T183" i="4"/>
  <c r="U183" i="4"/>
  <c r="V183" i="4"/>
  <c r="W183" i="4"/>
  <c r="X183" i="4"/>
  <c r="Y183" i="4"/>
  <c r="Z183" i="4"/>
  <c r="AA183" i="4"/>
  <c r="AB183" i="4"/>
  <c r="AC183" i="4"/>
  <c r="AD183" i="4"/>
  <c r="AE183" i="4"/>
  <c r="AF183" i="4"/>
  <c r="AG183" i="4"/>
  <c r="AH183" i="4"/>
  <c r="AI183" i="4"/>
  <c r="AJ183" i="4"/>
  <c r="AK183" i="4"/>
  <c r="AL183" i="4"/>
  <c r="AM183" i="4"/>
  <c r="AN183" i="4"/>
  <c r="AO183" i="4"/>
  <c r="AP183" i="4"/>
  <c r="AQ183" i="4"/>
  <c r="AR183" i="4"/>
  <c r="AS183" i="4"/>
  <c r="AT183" i="4"/>
  <c r="AU183" i="4"/>
  <c r="AV183" i="4"/>
  <c r="AW183" i="4"/>
  <c r="AX183" i="4"/>
  <c r="AY183" i="4"/>
  <c r="AZ183" i="4"/>
  <c r="BA183" i="4"/>
  <c r="BB183" i="4"/>
  <c r="BC183" i="4"/>
  <c r="BD183" i="4"/>
  <c r="BE183" i="4"/>
  <c r="BF183" i="4"/>
  <c r="BG183" i="4"/>
  <c r="BH183" i="4"/>
  <c r="BI183" i="4"/>
  <c r="BJ183" i="4"/>
  <c r="BK183" i="4"/>
  <c r="BL183" i="4"/>
  <c r="BM183" i="4"/>
  <c r="BN183" i="4"/>
  <c r="BO183" i="4"/>
  <c r="BP183" i="4"/>
  <c r="BQ183" i="4"/>
  <c r="BR183" i="4"/>
  <c r="BS183" i="4"/>
  <c r="BT183" i="4"/>
  <c r="BU183" i="4"/>
  <c r="BV183" i="4"/>
  <c r="BW183" i="4"/>
  <c r="BX183" i="4"/>
  <c r="BY183" i="4"/>
  <c r="BZ183" i="4"/>
  <c r="CA183" i="4"/>
  <c r="CB183" i="4"/>
  <c r="CC183" i="4"/>
  <c r="CD183" i="4"/>
  <c r="CE183" i="4"/>
  <c r="CF183" i="4"/>
  <c r="CG183" i="4"/>
  <c r="CH183" i="4"/>
  <c r="CI183" i="4"/>
  <c r="CJ183" i="4"/>
  <c r="CK183" i="4"/>
  <c r="CL183" i="4"/>
  <c r="CM183" i="4"/>
  <c r="CN183" i="4"/>
  <c r="CO183" i="4"/>
  <c r="CP183" i="4"/>
  <c r="CQ183" i="4"/>
  <c r="CR183" i="4"/>
  <c r="CS183" i="4"/>
  <c r="CT183" i="4"/>
  <c r="CU183" i="4"/>
  <c r="CV183" i="4"/>
  <c r="CW183" i="4"/>
  <c r="CX183" i="4"/>
  <c r="CY183" i="4"/>
  <c r="CZ183" i="4"/>
  <c r="DA183" i="4"/>
  <c r="DB183" i="4"/>
  <c r="DC183" i="4"/>
  <c r="DD183" i="4"/>
  <c r="DE183" i="4"/>
  <c r="DF183" i="4"/>
  <c r="DG183" i="4"/>
  <c r="DH183" i="4"/>
  <c r="DI183" i="4"/>
  <c r="DJ183" i="4"/>
  <c r="DK183" i="4"/>
  <c r="DL183" i="4"/>
  <c r="DM183" i="4"/>
  <c r="DN183" i="4"/>
  <c r="DO183" i="4"/>
  <c r="DP183" i="4"/>
  <c r="DQ183" i="4"/>
  <c r="DR183" i="4"/>
  <c r="DS183" i="4"/>
  <c r="DT183" i="4"/>
  <c r="DU183" i="4"/>
  <c r="DV183" i="4"/>
  <c r="DW183" i="4"/>
  <c r="DX183" i="4"/>
  <c r="DY183" i="4"/>
  <c r="DZ183" i="4"/>
  <c r="EA183" i="4"/>
  <c r="EB183" i="4"/>
  <c r="EC183" i="4"/>
  <c r="ED183" i="4"/>
  <c r="EE183" i="4"/>
  <c r="EF183" i="4"/>
  <c r="EG183" i="4"/>
  <c r="EH183" i="4"/>
  <c r="EI183" i="4"/>
  <c r="EJ183" i="4"/>
  <c r="EK183" i="4"/>
  <c r="EL183" i="4"/>
  <c r="EM183" i="4"/>
  <c r="EN183" i="4"/>
  <c r="EO183" i="4"/>
  <c r="EP183" i="4"/>
  <c r="EQ183" i="4"/>
  <c r="ER183" i="4"/>
  <c r="ES183" i="4"/>
  <c r="ET183" i="4"/>
  <c r="EU183" i="4"/>
  <c r="EV183" i="4"/>
  <c r="EW183" i="4"/>
  <c r="EX183" i="4"/>
  <c r="EY183" i="4"/>
  <c r="EZ183" i="4"/>
  <c r="FA183" i="4"/>
  <c r="FB183" i="4"/>
  <c r="FC183" i="4"/>
  <c r="FD183" i="4"/>
  <c r="FE183" i="4"/>
  <c r="FF183" i="4"/>
  <c r="FG183" i="4"/>
  <c r="FH183" i="4"/>
  <c r="FI183" i="4"/>
  <c r="FJ183" i="4"/>
  <c r="FK183" i="4"/>
  <c r="FL183" i="4"/>
  <c r="FM183" i="4"/>
  <c r="FN183" i="4"/>
  <c r="FO183" i="4"/>
  <c r="FP183" i="4"/>
  <c r="FQ183" i="4"/>
  <c r="FR183" i="4"/>
  <c r="FS183" i="4"/>
  <c r="FT183" i="4"/>
  <c r="FU183" i="4"/>
  <c r="FV183" i="4"/>
  <c r="FW183" i="4"/>
  <c r="FX183" i="4"/>
  <c r="FY183" i="4"/>
  <c r="FZ183" i="4"/>
  <c r="GA183" i="4"/>
  <c r="GB183" i="4"/>
  <c r="GC183" i="4"/>
  <c r="GD183" i="4"/>
  <c r="GE183" i="4"/>
  <c r="GF183" i="4"/>
  <c r="GG183" i="4"/>
  <c r="GH183" i="4"/>
  <c r="GI183" i="4"/>
  <c r="GJ183" i="4"/>
  <c r="GK183" i="4"/>
  <c r="GL183" i="4"/>
  <c r="GM183" i="4"/>
  <c r="GN183" i="4"/>
  <c r="GO183" i="4"/>
  <c r="GP183" i="4"/>
  <c r="GQ183" i="4"/>
  <c r="GR183" i="4"/>
  <c r="GS183" i="4"/>
  <c r="GT183" i="4"/>
  <c r="B184" i="4"/>
  <c r="C184" i="4"/>
  <c r="D184" i="4"/>
  <c r="E184" i="4"/>
  <c r="F184" i="4"/>
  <c r="G184" i="4"/>
  <c r="H184" i="4"/>
  <c r="I184" i="4"/>
  <c r="J184" i="4"/>
  <c r="K184" i="4"/>
  <c r="L184" i="4"/>
  <c r="M184" i="4"/>
  <c r="N184" i="4"/>
  <c r="O184" i="4"/>
  <c r="P184" i="4"/>
  <c r="Q184" i="4"/>
  <c r="R184" i="4"/>
  <c r="S184" i="4"/>
  <c r="T184" i="4"/>
  <c r="U184" i="4"/>
  <c r="V184" i="4"/>
  <c r="W184" i="4"/>
  <c r="X184" i="4"/>
  <c r="Y184" i="4"/>
  <c r="Z184" i="4"/>
  <c r="AA184" i="4"/>
  <c r="AB184" i="4"/>
  <c r="AC184" i="4"/>
  <c r="AD184" i="4"/>
  <c r="AE184" i="4"/>
  <c r="AF184" i="4"/>
  <c r="AG184" i="4"/>
  <c r="AH184" i="4"/>
  <c r="AI184" i="4"/>
  <c r="AJ184" i="4"/>
  <c r="AK184" i="4"/>
  <c r="AL184" i="4"/>
  <c r="AM184" i="4"/>
  <c r="AN184" i="4"/>
  <c r="AO184" i="4"/>
  <c r="AP184" i="4"/>
  <c r="AQ184" i="4"/>
  <c r="AR184" i="4"/>
  <c r="AS184" i="4"/>
  <c r="AT184" i="4"/>
  <c r="AU184" i="4"/>
  <c r="AV184" i="4"/>
  <c r="AW184" i="4"/>
  <c r="AX184" i="4"/>
  <c r="AY184" i="4"/>
  <c r="AZ184" i="4"/>
  <c r="BA184" i="4"/>
  <c r="BB184" i="4"/>
  <c r="BC184" i="4"/>
  <c r="BD184" i="4"/>
  <c r="BE184" i="4"/>
  <c r="BF184" i="4"/>
  <c r="BG184" i="4"/>
  <c r="BH184" i="4"/>
  <c r="BI184" i="4"/>
  <c r="BJ184" i="4"/>
  <c r="BK184" i="4"/>
  <c r="BL184" i="4"/>
  <c r="BM184" i="4"/>
  <c r="BN184" i="4"/>
  <c r="BO184" i="4"/>
  <c r="BP184" i="4"/>
  <c r="BQ184" i="4"/>
  <c r="BR184" i="4"/>
  <c r="BS184" i="4"/>
  <c r="BT184" i="4"/>
  <c r="BU184" i="4"/>
  <c r="BV184" i="4"/>
  <c r="BW184" i="4"/>
  <c r="BX184" i="4"/>
  <c r="BY184" i="4"/>
  <c r="BZ184" i="4"/>
  <c r="CA184" i="4"/>
  <c r="CB184" i="4"/>
  <c r="CC184" i="4"/>
  <c r="CD184" i="4"/>
  <c r="CE184" i="4"/>
  <c r="CF184" i="4"/>
  <c r="CG184" i="4"/>
  <c r="CH184" i="4"/>
  <c r="CI184" i="4"/>
  <c r="CJ184" i="4"/>
  <c r="CK184" i="4"/>
  <c r="CL184" i="4"/>
  <c r="CM184" i="4"/>
  <c r="CN184" i="4"/>
  <c r="CO184" i="4"/>
  <c r="CP184" i="4"/>
  <c r="CQ184" i="4"/>
  <c r="CR184" i="4"/>
  <c r="CS184" i="4"/>
  <c r="CT184" i="4"/>
  <c r="CU184" i="4"/>
  <c r="CV184" i="4"/>
  <c r="CW184" i="4"/>
  <c r="CX184" i="4"/>
  <c r="CY184" i="4"/>
  <c r="CZ184" i="4"/>
  <c r="DA184" i="4"/>
  <c r="DB184" i="4"/>
  <c r="DC184" i="4"/>
  <c r="DD184" i="4"/>
  <c r="DE184" i="4"/>
  <c r="DF184" i="4"/>
  <c r="DG184" i="4"/>
  <c r="DH184" i="4"/>
  <c r="DI184" i="4"/>
  <c r="DJ184" i="4"/>
  <c r="DK184" i="4"/>
  <c r="DL184" i="4"/>
  <c r="DM184" i="4"/>
  <c r="DN184" i="4"/>
  <c r="DO184" i="4"/>
  <c r="DP184" i="4"/>
  <c r="DQ184" i="4"/>
  <c r="DR184" i="4"/>
  <c r="DS184" i="4"/>
  <c r="DT184" i="4"/>
  <c r="DU184" i="4"/>
  <c r="DV184" i="4"/>
  <c r="DW184" i="4"/>
  <c r="DX184" i="4"/>
  <c r="DY184" i="4"/>
  <c r="DZ184" i="4"/>
  <c r="EA184" i="4"/>
  <c r="EB184" i="4"/>
  <c r="EC184" i="4"/>
  <c r="ED184" i="4"/>
  <c r="EE184" i="4"/>
  <c r="EF184" i="4"/>
  <c r="EG184" i="4"/>
  <c r="EH184" i="4"/>
  <c r="EI184" i="4"/>
  <c r="EJ184" i="4"/>
  <c r="EK184" i="4"/>
  <c r="EL184" i="4"/>
  <c r="EM184" i="4"/>
  <c r="EN184" i="4"/>
  <c r="EO184" i="4"/>
  <c r="EP184" i="4"/>
  <c r="EQ184" i="4"/>
  <c r="ER184" i="4"/>
  <c r="ES184" i="4"/>
  <c r="ET184" i="4"/>
  <c r="EU184" i="4"/>
  <c r="EV184" i="4"/>
  <c r="EW184" i="4"/>
  <c r="EX184" i="4"/>
  <c r="EY184" i="4"/>
  <c r="EZ184" i="4"/>
  <c r="FA184" i="4"/>
  <c r="FB184" i="4"/>
  <c r="FC184" i="4"/>
  <c r="FD184" i="4"/>
  <c r="FE184" i="4"/>
  <c r="FF184" i="4"/>
  <c r="FG184" i="4"/>
  <c r="FH184" i="4"/>
  <c r="FI184" i="4"/>
  <c r="FJ184" i="4"/>
  <c r="FK184" i="4"/>
  <c r="FL184" i="4"/>
  <c r="FM184" i="4"/>
  <c r="FN184" i="4"/>
  <c r="FO184" i="4"/>
  <c r="FP184" i="4"/>
  <c r="FQ184" i="4"/>
  <c r="FR184" i="4"/>
  <c r="FS184" i="4"/>
  <c r="FT184" i="4"/>
  <c r="FU184" i="4"/>
  <c r="FV184" i="4"/>
  <c r="FW184" i="4"/>
  <c r="FX184" i="4"/>
  <c r="FY184" i="4"/>
  <c r="FZ184" i="4"/>
  <c r="GA184" i="4"/>
  <c r="GB184" i="4"/>
  <c r="GC184" i="4"/>
  <c r="GD184" i="4"/>
  <c r="GE184" i="4"/>
  <c r="GF184" i="4"/>
  <c r="GG184" i="4"/>
  <c r="GH184" i="4"/>
  <c r="GI184" i="4"/>
  <c r="GJ184" i="4"/>
  <c r="GK184" i="4"/>
  <c r="GL184" i="4"/>
  <c r="GM184" i="4"/>
  <c r="GN184" i="4"/>
  <c r="GO184" i="4"/>
  <c r="GP184" i="4"/>
  <c r="GQ184" i="4"/>
  <c r="GR184" i="4"/>
  <c r="GS184" i="4"/>
  <c r="GT184" i="4"/>
  <c r="B185" i="4"/>
  <c r="C185" i="4"/>
  <c r="D185" i="4"/>
  <c r="E185" i="4"/>
  <c r="F185" i="4"/>
  <c r="G185" i="4"/>
  <c r="H185" i="4"/>
  <c r="I185" i="4"/>
  <c r="J185" i="4"/>
  <c r="K185" i="4"/>
  <c r="L185" i="4"/>
  <c r="M185" i="4"/>
  <c r="N185" i="4"/>
  <c r="O185" i="4"/>
  <c r="P185" i="4"/>
  <c r="Q185" i="4"/>
  <c r="R185" i="4"/>
  <c r="S185" i="4"/>
  <c r="T185" i="4"/>
  <c r="U185" i="4"/>
  <c r="V185" i="4"/>
  <c r="W185" i="4"/>
  <c r="X185" i="4"/>
  <c r="Y185" i="4"/>
  <c r="Z185" i="4"/>
  <c r="AA185" i="4"/>
  <c r="AB185" i="4"/>
  <c r="AC185" i="4"/>
  <c r="AD185" i="4"/>
  <c r="AE185" i="4"/>
  <c r="AF185" i="4"/>
  <c r="AG185" i="4"/>
  <c r="AH185" i="4"/>
  <c r="AI185" i="4"/>
  <c r="AJ185" i="4"/>
  <c r="AK185" i="4"/>
  <c r="AL185" i="4"/>
  <c r="AM185" i="4"/>
  <c r="AN185" i="4"/>
  <c r="AO185" i="4"/>
  <c r="AP185" i="4"/>
  <c r="AQ185" i="4"/>
  <c r="AR185" i="4"/>
  <c r="AS185" i="4"/>
  <c r="AT185" i="4"/>
  <c r="AU185" i="4"/>
  <c r="AV185" i="4"/>
  <c r="AW185" i="4"/>
  <c r="AX185" i="4"/>
  <c r="AY185" i="4"/>
  <c r="AZ185" i="4"/>
  <c r="BA185" i="4"/>
  <c r="BB185" i="4"/>
  <c r="BC185" i="4"/>
  <c r="BD185" i="4"/>
  <c r="BE185" i="4"/>
  <c r="BF185" i="4"/>
  <c r="BG185" i="4"/>
  <c r="BH185" i="4"/>
  <c r="BI185" i="4"/>
  <c r="BJ185" i="4"/>
  <c r="BK185" i="4"/>
  <c r="BL185" i="4"/>
  <c r="BM185" i="4"/>
  <c r="BN185" i="4"/>
  <c r="BO185" i="4"/>
  <c r="BP185" i="4"/>
  <c r="BQ185" i="4"/>
  <c r="BR185" i="4"/>
  <c r="BS185" i="4"/>
  <c r="BT185" i="4"/>
  <c r="BU185" i="4"/>
  <c r="BV185" i="4"/>
  <c r="BW185" i="4"/>
  <c r="BX185" i="4"/>
  <c r="BY185" i="4"/>
  <c r="BZ185" i="4"/>
  <c r="CA185" i="4"/>
  <c r="CB185" i="4"/>
  <c r="CC185" i="4"/>
  <c r="CD185" i="4"/>
  <c r="CE185" i="4"/>
  <c r="CF185" i="4"/>
  <c r="CG185" i="4"/>
  <c r="CH185" i="4"/>
  <c r="CI185" i="4"/>
  <c r="CJ185" i="4"/>
  <c r="CK185" i="4"/>
  <c r="CL185" i="4"/>
  <c r="CM185" i="4"/>
  <c r="CN185" i="4"/>
  <c r="CO185" i="4"/>
  <c r="CP185" i="4"/>
  <c r="CQ185" i="4"/>
  <c r="CR185" i="4"/>
  <c r="CS185" i="4"/>
  <c r="CT185" i="4"/>
  <c r="CU185" i="4"/>
  <c r="CV185" i="4"/>
  <c r="CW185" i="4"/>
  <c r="CX185" i="4"/>
  <c r="CY185" i="4"/>
  <c r="CZ185" i="4"/>
  <c r="DA185" i="4"/>
  <c r="DB185" i="4"/>
  <c r="DC185" i="4"/>
  <c r="DD185" i="4"/>
  <c r="DE185" i="4"/>
  <c r="DF185" i="4"/>
  <c r="DG185" i="4"/>
  <c r="DH185" i="4"/>
  <c r="DI185" i="4"/>
  <c r="DJ185" i="4"/>
  <c r="DK185" i="4"/>
  <c r="DL185" i="4"/>
  <c r="DM185" i="4"/>
  <c r="DN185" i="4"/>
  <c r="DO185" i="4"/>
  <c r="DP185" i="4"/>
  <c r="DQ185" i="4"/>
  <c r="DR185" i="4"/>
  <c r="DS185" i="4"/>
  <c r="DT185" i="4"/>
  <c r="DU185" i="4"/>
  <c r="DV185" i="4"/>
  <c r="DW185" i="4"/>
  <c r="DX185" i="4"/>
  <c r="DY185" i="4"/>
  <c r="DZ185" i="4"/>
  <c r="EA185" i="4"/>
  <c r="EB185" i="4"/>
  <c r="EC185" i="4"/>
  <c r="ED185" i="4"/>
  <c r="EE185" i="4"/>
  <c r="EF185" i="4"/>
  <c r="EG185" i="4"/>
  <c r="EH185" i="4"/>
  <c r="EI185" i="4"/>
  <c r="EJ185" i="4"/>
  <c r="EK185" i="4"/>
  <c r="EL185" i="4"/>
  <c r="EM185" i="4"/>
  <c r="EN185" i="4"/>
  <c r="EO185" i="4"/>
  <c r="EP185" i="4"/>
  <c r="EQ185" i="4"/>
  <c r="ER185" i="4"/>
  <c r="ES185" i="4"/>
  <c r="ET185" i="4"/>
  <c r="EU185" i="4"/>
  <c r="EV185" i="4"/>
  <c r="EW185" i="4"/>
  <c r="EX185" i="4"/>
  <c r="EY185" i="4"/>
  <c r="EZ185" i="4"/>
  <c r="FA185" i="4"/>
  <c r="FB185" i="4"/>
  <c r="FC185" i="4"/>
  <c r="FD185" i="4"/>
  <c r="FE185" i="4"/>
  <c r="FF185" i="4"/>
  <c r="FG185" i="4"/>
  <c r="FH185" i="4"/>
  <c r="FI185" i="4"/>
  <c r="FJ185" i="4"/>
  <c r="FK185" i="4"/>
  <c r="FL185" i="4"/>
  <c r="FM185" i="4"/>
  <c r="FN185" i="4"/>
  <c r="FO185" i="4"/>
  <c r="FP185" i="4"/>
  <c r="FQ185" i="4"/>
  <c r="FR185" i="4"/>
  <c r="FS185" i="4"/>
  <c r="FT185" i="4"/>
  <c r="FU185" i="4"/>
  <c r="FV185" i="4"/>
  <c r="FW185" i="4"/>
  <c r="FX185" i="4"/>
  <c r="FY185" i="4"/>
  <c r="FZ185" i="4"/>
  <c r="GA185" i="4"/>
  <c r="GB185" i="4"/>
  <c r="GC185" i="4"/>
  <c r="GD185" i="4"/>
  <c r="GE185" i="4"/>
  <c r="GF185" i="4"/>
  <c r="GG185" i="4"/>
  <c r="GH185" i="4"/>
  <c r="GI185" i="4"/>
  <c r="GJ185" i="4"/>
  <c r="GK185" i="4"/>
  <c r="GL185" i="4"/>
  <c r="GM185" i="4"/>
  <c r="GN185" i="4"/>
  <c r="GO185" i="4"/>
  <c r="GP185" i="4"/>
  <c r="GQ185" i="4"/>
  <c r="GR185" i="4"/>
  <c r="GS185" i="4"/>
  <c r="GT185" i="4"/>
  <c r="B186" i="4"/>
  <c r="C186" i="4"/>
  <c r="D186" i="4"/>
  <c r="E186" i="4"/>
  <c r="F186" i="4"/>
  <c r="G186" i="4"/>
  <c r="H186" i="4"/>
  <c r="I186" i="4"/>
  <c r="J186" i="4"/>
  <c r="K186" i="4"/>
  <c r="L186" i="4"/>
  <c r="M186" i="4"/>
  <c r="N186" i="4"/>
  <c r="O186" i="4"/>
  <c r="P186" i="4"/>
  <c r="Q186" i="4"/>
  <c r="R186" i="4"/>
  <c r="S186" i="4"/>
  <c r="T186" i="4"/>
  <c r="U186" i="4"/>
  <c r="V186" i="4"/>
  <c r="W186" i="4"/>
  <c r="X186" i="4"/>
  <c r="Y186" i="4"/>
  <c r="Z186" i="4"/>
  <c r="AA186" i="4"/>
  <c r="AB186" i="4"/>
  <c r="AC186" i="4"/>
  <c r="AD186" i="4"/>
  <c r="AE186" i="4"/>
  <c r="AF186" i="4"/>
  <c r="AG186" i="4"/>
  <c r="AH186" i="4"/>
  <c r="AI186" i="4"/>
  <c r="AJ186" i="4"/>
  <c r="AK186" i="4"/>
  <c r="AL186" i="4"/>
  <c r="AM186" i="4"/>
  <c r="AN186" i="4"/>
  <c r="AO186" i="4"/>
  <c r="AP186" i="4"/>
  <c r="AQ186" i="4"/>
  <c r="AR186" i="4"/>
  <c r="AS186" i="4"/>
  <c r="AT186" i="4"/>
  <c r="AU186" i="4"/>
  <c r="AV186" i="4"/>
  <c r="AW186" i="4"/>
  <c r="AX186" i="4"/>
  <c r="AY186" i="4"/>
  <c r="AZ186" i="4"/>
  <c r="BA186" i="4"/>
  <c r="BB186" i="4"/>
  <c r="BC186" i="4"/>
  <c r="BD186" i="4"/>
  <c r="BE186" i="4"/>
  <c r="BF186" i="4"/>
  <c r="BG186" i="4"/>
  <c r="BH186" i="4"/>
  <c r="BI186" i="4"/>
  <c r="BJ186" i="4"/>
  <c r="BK186" i="4"/>
  <c r="BL186" i="4"/>
  <c r="BM186" i="4"/>
  <c r="BN186" i="4"/>
  <c r="BO186" i="4"/>
  <c r="BP186" i="4"/>
  <c r="BQ186" i="4"/>
  <c r="BR186" i="4"/>
  <c r="BS186" i="4"/>
  <c r="BT186" i="4"/>
  <c r="BU186" i="4"/>
  <c r="BV186" i="4"/>
  <c r="BW186" i="4"/>
  <c r="BX186" i="4"/>
  <c r="BY186" i="4"/>
  <c r="BZ186" i="4"/>
  <c r="CA186" i="4"/>
  <c r="CB186" i="4"/>
  <c r="CC186" i="4"/>
  <c r="CD186" i="4"/>
  <c r="CE186" i="4"/>
  <c r="CF186" i="4"/>
  <c r="CG186" i="4"/>
  <c r="CH186" i="4"/>
  <c r="CI186" i="4"/>
  <c r="CJ186" i="4"/>
  <c r="CK186" i="4"/>
  <c r="CL186" i="4"/>
  <c r="CM186" i="4"/>
  <c r="CN186" i="4"/>
  <c r="CO186" i="4"/>
  <c r="CP186" i="4"/>
  <c r="CQ186" i="4"/>
  <c r="CR186" i="4"/>
  <c r="CS186" i="4"/>
  <c r="CT186" i="4"/>
  <c r="CU186" i="4"/>
  <c r="CV186" i="4"/>
  <c r="CW186" i="4"/>
  <c r="CX186" i="4"/>
  <c r="CY186" i="4"/>
  <c r="CZ186" i="4"/>
  <c r="DA186" i="4"/>
  <c r="DB186" i="4"/>
  <c r="DC186" i="4"/>
  <c r="DD186" i="4"/>
  <c r="DE186" i="4"/>
  <c r="DF186" i="4"/>
  <c r="DG186" i="4"/>
  <c r="DH186" i="4"/>
  <c r="DI186" i="4"/>
  <c r="DJ186" i="4"/>
  <c r="DK186" i="4"/>
  <c r="DL186" i="4"/>
  <c r="DM186" i="4"/>
  <c r="DN186" i="4"/>
  <c r="DO186" i="4"/>
  <c r="DP186" i="4"/>
  <c r="DQ186" i="4"/>
  <c r="DR186" i="4"/>
  <c r="DS186" i="4"/>
  <c r="DT186" i="4"/>
  <c r="DU186" i="4"/>
  <c r="DV186" i="4"/>
  <c r="DW186" i="4"/>
  <c r="DX186" i="4"/>
  <c r="DY186" i="4"/>
  <c r="DZ186" i="4"/>
  <c r="EA186" i="4"/>
  <c r="EB186" i="4"/>
  <c r="EC186" i="4"/>
  <c r="ED186" i="4"/>
  <c r="EE186" i="4"/>
  <c r="EF186" i="4"/>
  <c r="EG186" i="4"/>
  <c r="EH186" i="4"/>
  <c r="EI186" i="4"/>
  <c r="EJ186" i="4"/>
  <c r="EK186" i="4"/>
  <c r="EL186" i="4"/>
  <c r="EM186" i="4"/>
  <c r="EN186" i="4"/>
  <c r="EO186" i="4"/>
  <c r="EP186" i="4"/>
  <c r="EQ186" i="4"/>
  <c r="ER186" i="4"/>
  <c r="ES186" i="4"/>
  <c r="ET186" i="4"/>
  <c r="EU186" i="4"/>
  <c r="EV186" i="4"/>
  <c r="EW186" i="4"/>
  <c r="EX186" i="4"/>
  <c r="EY186" i="4"/>
  <c r="EZ186" i="4"/>
  <c r="FA186" i="4"/>
  <c r="FB186" i="4"/>
  <c r="FC186" i="4"/>
  <c r="FD186" i="4"/>
  <c r="FE186" i="4"/>
  <c r="FF186" i="4"/>
  <c r="FG186" i="4"/>
  <c r="FH186" i="4"/>
  <c r="FI186" i="4"/>
  <c r="FJ186" i="4"/>
  <c r="FK186" i="4"/>
  <c r="FL186" i="4"/>
  <c r="FM186" i="4"/>
  <c r="FN186" i="4"/>
  <c r="FO186" i="4"/>
  <c r="FP186" i="4"/>
  <c r="FQ186" i="4"/>
  <c r="FR186" i="4"/>
  <c r="FS186" i="4"/>
  <c r="FT186" i="4"/>
  <c r="FU186" i="4"/>
  <c r="FV186" i="4"/>
  <c r="FW186" i="4"/>
  <c r="FX186" i="4"/>
  <c r="FY186" i="4"/>
  <c r="FZ186" i="4"/>
  <c r="GA186" i="4"/>
  <c r="GB186" i="4"/>
  <c r="GC186" i="4"/>
  <c r="GD186" i="4"/>
  <c r="GE186" i="4"/>
  <c r="GF186" i="4"/>
  <c r="GG186" i="4"/>
  <c r="GH186" i="4"/>
  <c r="GI186" i="4"/>
  <c r="GJ186" i="4"/>
  <c r="GK186" i="4"/>
  <c r="GL186" i="4"/>
  <c r="GM186" i="4"/>
  <c r="GN186" i="4"/>
  <c r="GO186" i="4"/>
  <c r="GP186" i="4"/>
  <c r="GQ186" i="4"/>
  <c r="GR186" i="4"/>
  <c r="GS186" i="4"/>
  <c r="GT186" i="4"/>
  <c r="B187" i="4"/>
  <c r="C187" i="4"/>
  <c r="D187" i="4"/>
  <c r="E187" i="4"/>
  <c r="F187" i="4"/>
  <c r="G187" i="4"/>
  <c r="H187" i="4"/>
  <c r="I187" i="4"/>
  <c r="J187" i="4"/>
  <c r="K187" i="4"/>
  <c r="L187" i="4"/>
  <c r="M187" i="4"/>
  <c r="N187" i="4"/>
  <c r="O187" i="4"/>
  <c r="P187" i="4"/>
  <c r="Q187" i="4"/>
  <c r="R187" i="4"/>
  <c r="S187" i="4"/>
  <c r="T187" i="4"/>
  <c r="U187" i="4"/>
  <c r="V187" i="4"/>
  <c r="W187" i="4"/>
  <c r="X187" i="4"/>
  <c r="Y187" i="4"/>
  <c r="Z187" i="4"/>
  <c r="AA187" i="4"/>
  <c r="AB187" i="4"/>
  <c r="AC187" i="4"/>
  <c r="AD187" i="4"/>
  <c r="AE187" i="4"/>
  <c r="AF187" i="4"/>
  <c r="AG187" i="4"/>
  <c r="AH187" i="4"/>
  <c r="AI187" i="4"/>
  <c r="AJ187" i="4"/>
  <c r="AK187" i="4"/>
  <c r="AL187" i="4"/>
  <c r="AM187" i="4"/>
  <c r="AN187" i="4"/>
  <c r="AO187" i="4"/>
  <c r="AP187" i="4"/>
  <c r="AQ187" i="4"/>
  <c r="AR187" i="4"/>
  <c r="AS187" i="4"/>
  <c r="AT187" i="4"/>
  <c r="AU187" i="4"/>
  <c r="AV187" i="4"/>
  <c r="AW187" i="4"/>
  <c r="AX187" i="4"/>
  <c r="AY187" i="4"/>
  <c r="AZ187" i="4"/>
  <c r="BA187" i="4"/>
  <c r="BB187" i="4"/>
  <c r="BC187" i="4"/>
  <c r="BD187" i="4"/>
  <c r="BE187" i="4"/>
  <c r="BF187" i="4"/>
  <c r="BG187" i="4"/>
  <c r="BH187" i="4"/>
  <c r="BI187" i="4"/>
  <c r="BJ187" i="4"/>
  <c r="BK187" i="4"/>
  <c r="BL187" i="4"/>
  <c r="BM187" i="4"/>
  <c r="BN187" i="4"/>
  <c r="BO187" i="4"/>
  <c r="BP187" i="4"/>
  <c r="BQ187" i="4"/>
  <c r="BR187" i="4"/>
  <c r="BS187" i="4"/>
  <c r="BT187" i="4"/>
  <c r="BU187" i="4"/>
  <c r="BV187" i="4"/>
  <c r="BW187" i="4"/>
  <c r="BX187" i="4"/>
  <c r="BY187" i="4"/>
  <c r="BZ187" i="4"/>
  <c r="CA187" i="4"/>
  <c r="CB187" i="4"/>
  <c r="CC187" i="4"/>
  <c r="CD187" i="4"/>
  <c r="CE187" i="4"/>
  <c r="CF187" i="4"/>
  <c r="CG187" i="4"/>
  <c r="CH187" i="4"/>
  <c r="CI187" i="4"/>
  <c r="CJ187" i="4"/>
  <c r="CK187" i="4"/>
  <c r="CL187" i="4"/>
  <c r="CM187" i="4"/>
  <c r="CN187" i="4"/>
  <c r="CO187" i="4"/>
  <c r="CP187" i="4"/>
  <c r="CQ187" i="4"/>
  <c r="CR187" i="4"/>
  <c r="CS187" i="4"/>
  <c r="CT187" i="4"/>
  <c r="CU187" i="4"/>
  <c r="CV187" i="4"/>
  <c r="CW187" i="4"/>
  <c r="CX187" i="4"/>
  <c r="CY187" i="4"/>
  <c r="CZ187" i="4"/>
  <c r="DA187" i="4"/>
  <c r="DB187" i="4"/>
  <c r="DC187" i="4"/>
  <c r="DD187" i="4"/>
  <c r="DE187" i="4"/>
  <c r="DF187" i="4"/>
  <c r="DG187" i="4"/>
  <c r="DH187" i="4"/>
  <c r="DI187" i="4"/>
  <c r="DJ187" i="4"/>
  <c r="DK187" i="4"/>
  <c r="DL187" i="4"/>
  <c r="DM187" i="4"/>
  <c r="DN187" i="4"/>
  <c r="DO187" i="4"/>
  <c r="DP187" i="4"/>
  <c r="DQ187" i="4"/>
  <c r="DR187" i="4"/>
  <c r="DS187" i="4"/>
  <c r="DT187" i="4"/>
  <c r="DU187" i="4"/>
  <c r="DV187" i="4"/>
  <c r="DW187" i="4"/>
  <c r="DX187" i="4"/>
  <c r="DY187" i="4"/>
  <c r="DZ187" i="4"/>
  <c r="EA187" i="4"/>
  <c r="EB187" i="4"/>
  <c r="EC187" i="4"/>
  <c r="ED187" i="4"/>
  <c r="EE187" i="4"/>
  <c r="EF187" i="4"/>
  <c r="EG187" i="4"/>
  <c r="EH187" i="4"/>
  <c r="EI187" i="4"/>
  <c r="EJ187" i="4"/>
  <c r="EK187" i="4"/>
  <c r="EL187" i="4"/>
  <c r="EM187" i="4"/>
  <c r="EN187" i="4"/>
  <c r="EO187" i="4"/>
  <c r="EP187" i="4"/>
  <c r="EQ187" i="4"/>
  <c r="ER187" i="4"/>
  <c r="ES187" i="4"/>
  <c r="ET187" i="4"/>
  <c r="EU187" i="4"/>
  <c r="EV187" i="4"/>
  <c r="EW187" i="4"/>
  <c r="EX187" i="4"/>
  <c r="EY187" i="4"/>
  <c r="EZ187" i="4"/>
  <c r="FA187" i="4"/>
  <c r="FB187" i="4"/>
  <c r="FC187" i="4"/>
  <c r="FD187" i="4"/>
  <c r="FE187" i="4"/>
  <c r="FF187" i="4"/>
  <c r="FG187" i="4"/>
  <c r="FH187" i="4"/>
  <c r="FI187" i="4"/>
  <c r="FJ187" i="4"/>
  <c r="FK187" i="4"/>
  <c r="FL187" i="4"/>
  <c r="FM187" i="4"/>
  <c r="FN187" i="4"/>
  <c r="FO187" i="4"/>
  <c r="FP187" i="4"/>
  <c r="FQ187" i="4"/>
  <c r="FR187" i="4"/>
  <c r="FS187" i="4"/>
  <c r="FT187" i="4"/>
  <c r="FU187" i="4"/>
  <c r="FV187" i="4"/>
  <c r="FW187" i="4"/>
  <c r="FX187" i="4"/>
  <c r="FY187" i="4"/>
  <c r="FZ187" i="4"/>
  <c r="GA187" i="4"/>
  <c r="GB187" i="4"/>
  <c r="GC187" i="4"/>
  <c r="GD187" i="4"/>
  <c r="GE187" i="4"/>
  <c r="GF187" i="4"/>
  <c r="GG187" i="4"/>
  <c r="GH187" i="4"/>
  <c r="GI187" i="4"/>
  <c r="GJ187" i="4"/>
  <c r="GK187" i="4"/>
  <c r="GL187" i="4"/>
  <c r="GM187" i="4"/>
  <c r="GN187" i="4"/>
  <c r="GO187" i="4"/>
  <c r="GP187" i="4"/>
  <c r="GQ187" i="4"/>
  <c r="GR187" i="4"/>
  <c r="GS187" i="4"/>
  <c r="GT187" i="4"/>
  <c r="B188" i="4"/>
  <c r="C188" i="4"/>
  <c r="D188" i="4"/>
  <c r="E188" i="4"/>
  <c r="F188" i="4"/>
  <c r="G188" i="4"/>
  <c r="H188" i="4"/>
  <c r="I188" i="4"/>
  <c r="J188" i="4"/>
  <c r="K188" i="4"/>
  <c r="L188" i="4"/>
  <c r="M188" i="4"/>
  <c r="N188" i="4"/>
  <c r="O188" i="4"/>
  <c r="P188" i="4"/>
  <c r="Q188" i="4"/>
  <c r="R188" i="4"/>
  <c r="S188" i="4"/>
  <c r="T188" i="4"/>
  <c r="U188" i="4"/>
  <c r="V188" i="4"/>
  <c r="W188" i="4"/>
  <c r="X188" i="4"/>
  <c r="Y188" i="4"/>
  <c r="Z188" i="4"/>
  <c r="AA188" i="4"/>
  <c r="AB188" i="4"/>
  <c r="AC188" i="4"/>
  <c r="AD188" i="4"/>
  <c r="AE188" i="4"/>
  <c r="AF188" i="4"/>
  <c r="AG188" i="4"/>
  <c r="AH188" i="4"/>
  <c r="AI188" i="4"/>
  <c r="AJ188" i="4"/>
  <c r="AK188" i="4"/>
  <c r="AL188" i="4"/>
  <c r="AM188" i="4"/>
  <c r="AN188" i="4"/>
  <c r="AO188" i="4"/>
  <c r="AP188" i="4"/>
  <c r="AQ188" i="4"/>
  <c r="AR188" i="4"/>
  <c r="AS188" i="4"/>
  <c r="AT188" i="4"/>
  <c r="AU188" i="4"/>
  <c r="AV188" i="4"/>
  <c r="AW188" i="4"/>
  <c r="AX188" i="4"/>
  <c r="AY188" i="4"/>
  <c r="AZ188" i="4"/>
  <c r="BA188" i="4"/>
  <c r="BB188" i="4"/>
  <c r="BC188" i="4"/>
  <c r="BD188" i="4"/>
  <c r="BE188" i="4"/>
  <c r="BF188" i="4"/>
  <c r="BG188" i="4"/>
  <c r="BH188" i="4"/>
  <c r="BI188" i="4"/>
  <c r="BJ188" i="4"/>
  <c r="BK188" i="4"/>
  <c r="BL188" i="4"/>
  <c r="BM188" i="4"/>
  <c r="BN188" i="4"/>
  <c r="BO188" i="4"/>
  <c r="BP188" i="4"/>
  <c r="BQ188" i="4"/>
  <c r="BR188" i="4"/>
  <c r="BS188" i="4"/>
  <c r="BT188" i="4"/>
  <c r="BU188" i="4"/>
  <c r="BV188" i="4"/>
  <c r="BW188" i="4"/>
  <c r="BX188" i="4"/>
  <c r="BY188" i="4"/>
  <c r="BZ188" i="4"/>
  <c r="CA188" i="4"/>
  <c r="CB188" i="4"/>
  <c r="CC188" i="4"/>
  <c r="CD188" i="4"/>
  <c r="CE188" i="4"/>
  <c r="CF188" i="4"/>
  <c r="CG188" i="4"/>
  <c r="CH188" i="4"/>
  <c r="CI188" i="4"/>
  <c r="CJ188" i="4"/>
  <c r="CK188" i="4"/>
  <c r="CL188" i="4"/>
  <c r="CM188" i="4"/>
  <c r="CN188" i="4"/>
  <c r="CO188" i="4"/>
  <c r="CP188" i="4"/>
  <c r="CQ188" i="4"/>
  <c r="CR188" i="4"/>
  <c r="CS188" i="4"/>
  <c r="CT188" i="4"/>
  <c r="CU188" i="4"/>
  <c r="CV188" i="4"/>
  <c r="CW188" i="4"/>
  <c r="CX188" i="4"/>
  <c r="CY188" i="4"/>
  <c r="CZ188" i="4"/>
  <c r="DA188" i="4"/>
  <c r="DB188" i="4"/>
  <c r="DC188" i="4"/>
  <c r="DD188" i="4"/>
  <c r="DE188" i="4"/>
  <c r="DF188" i="4"/>
  <c r="DG188" i="4"/>
  <c r="DH188" i="4"/>
  <c r="DI188" i="4"/>
  <c r="DJ188" i="4"/>
  <c r="DK188" i="4"/>
  <c r="DL188" i="4"/>
  <c r="DM188" i="4"/>
  <c r="DN188" i="4"/>
  <c r="DO188" i="4"/>
  <c r="DP188" i="4"/>
  <c r="DQ188" i="4"/>
  <c r="DR188" i="4"/>
  <c r="DS188" i="4"/>
  <c r="DT188" i="4"/>
  <c r="DU188" i="4"/>
  <c r="DV188" i="4"/>
  <c r="DW188" i="4"/>
  <c r="DX188" i="4"/>
  <c r="DY188" i="4"/>
  <c r="DZ188" i="4"/>
  <c r="EA188" i="4"/>
  <c r="EB188" i="4"/>
  <c r="EC188" i="4"/>
  <c r="ED188" i="4"/>
  <c r="EE188" i="4"/>
  <c r="EF188" i="4"/>
  <c r="EG188" i="4"/>
  <c r="EH188" i="4"/>
  <c r="EI188" i="4"/>
  <c r="EJ188" i="4"/>
  <c r="EK188" i="4"/>
  <c r="EL188" i="4"/>
  <c r="EM188" i="4"/>
  <c r="EN188" i="4"/>
  <c r="EO188" i="4"/>
  <c r="EP188" i="4"/>
  <c r="EQ188" i="4"/>
  <c r="ER188" i="4"/>
  <c r="ES188" i="4"/>
  <c r="ET188" i="4"/>
  <c r="EU188" i="4"/>
  <c r="EV188" i="4"/>
  <c r="EW188" i="4"/>
  <c r="EX188" i="4"/>
  <c r="EY188" i="4"/>
  <c r="EZ188" i="4"/>
  <c r="FA188" i="4"/>
  <c r="FB188" i="4"/>
  <c r="FC188" i="4"/>
  <c r="FD188" i="4"/>
  <c r="FE188" i="4"/>
  <c r="FF188" i="4"/>
  <c r="FG188" i="4"/>
  <c r="FH188" i="4"/>
  <c r="FI188" i="4"/>
  <c r="FJ188" i="4"/>
  <c r="FK188" i="4"/>
  <c r="FL188" i="4"/>
  <c r="FM188" i="4"/>
  <c r="FN188" i="4"/>
  <c r="FO188" i="4"/>
  <c r="FP188" i="4"/>
  <c r="FQ188" i="4"/>
  <c r="FR188" i="4"/>
  <c r="FS188" i="4"/>
  <c r="FT188" i="4"/>
  <c r="FU188" i="4"/>
  <c r="FV188" i="4"/>
  <c r="FW188" i="4"/>
  <c r="FX188" i="4"/>
  <c r="FY188" i="4"/>
  <c r="FZ188" i="4"/>
  <c r="GA188" i="4"/>
  <c r="GB188" i="4"/>
  <c r="GC188" i="4"/>
  <c r="GD188" i="4"/>
  <c r="GE188" i="4"/>
  <c r="GF188" i="4"/>
  <c r="GG188" i="4"/>
  <c r="GH188" i="4"/>
  <c r="GI188" i="4"/>
  <c r="GJ188" i="4"/>
  <c r="GK188" i="4"/>
  <c r="GL188" i="4"/>
  <c r="GM188" i="4"/>
  <c r="GN188" i="4"/>
  <c r="GO188" i="4"/>
  <c r="GP188" i="4"/>
  <c r="GQ188" i="4"/>
  <c r="GR188" i="4"/>
  <c r="GS188" i="4"/>
  <c r="GT188" i="4"/>
  <c r="B189" i="4"/>
  <c r="C189" i="4"/>
  <c r="D189" i="4"/>
  <c r="E189" i="4"/>
  <c r="F189" i="4"/>
  <c r="G189" i="4"/>
  <c r="H189" i="4"/>
  <c r="I189" i="4"/>
  <c r="J189" i="4"/>
  <c r="K189" i="4"/>
  <c r="L189" i="4"/>
  <c r="M189" i="4"/>
  <c r="N189" i="4"/>
  <c r="O189" i="4"/>
  <c r="P189" i="4"/>
  <c r="Q189" i="4"/>
  <c r="R189" i="4"/>
  <c r="S189" i="4"/>
  <c r="T189" i="4"/>
  <c r="U189" i="4"/>
  <c r="V189" i="4"/>
  <c r="W189" i="4"/>
  <c r="X189" i="4"/>
  <c r="Y189" i="4"/>
  <c r="Z189" i="4"/>
  <c r="AA189" i="4"/>
  <c r="AB189" i="4"/>
  <c r="AC189" i="4"/>
  <c r="AD189" i="4"/>
  <c r="AE189" i="4"/>
  <c r="AF189" i="4"/>
  <c r="AG189" i="4"/>
  <c r="AH189" i="4"/>
  <c r="AI189" i="4"/>
  <c r="AJ189" i="4"/>
  <c r="AK189" i="4"/>
  <c r="AL189" i="4"/>
  <c r="AM189" i="4"/>
  <c r="AN189" i="4"/>
  <c r="AO189" i="4"/>
  <c r="AP189" i="4"/>
  <c r="AQ189" i="4"/>
  <c r="AR189" i="4"/>
  <c r="AS189" i="4"/>
  <c r="AT189" i="4"/>
  <c r="AU189" i="4"/>
  <c r="AV189" i="4"/>
  <c r="AW189" i="4"/>
  <c r="AX189" i="4"/>
  <c r="AY189" i="4"/>
  <c r="AZ189" i="4"/>
  <c r="BA189" i="4"/>
  <c r="BB189" i="4"/>
  <c r="BC189" i="4"/>
  <c r="BD189" i="4"/>
  <c r="BE189" i="4"/>
  <c r="BF189" i="4"/>
  <c r="BG189" i="4"/>
  <c r="BH189" i="4"/>
  <c r="BI189" i="4"/>
  <c r="BJ189" i="4"/>
  <c r="BK189" i="4"/>
  <c r="BL189" i="4"/>
  <c r="BM189" i="4"/>
  <c r="BN189" i="4"/>
  <c r="BO189" i="4"/>
  <c r="BP189" i="4"/>
  <c r="BQ189" i="4"/>
  <c r="BR189" i="4"/>
  <c r="BS189" i="4"/>
  <c r="BT189" i="4"/>
  <c r="BU189" i="4"/>
  <c r="BV189" i="4"/>
  <c r="BW189" i="4"/>
  <c r="BX189" i="4"/>
  <c r="BY189" i="4"/>
  <c r="BZ189" i="4"/>
  <c r="CA189" i="4"/>
  <c r="CB189" i="4"/>
  <c r="CC189" i="4"/>
  <c r="CD189" i="4"/>
  <c r="CE189" i="4"/>
  <c r="CF189" i="4"/>
  <c r="CG189" i="4"/>
  <c r="CH189" i="4"/>
  <c r="CI189" i="4"/>
  <c r="CJ189" i="4"/>
  <c r="CK189" i="4"/>
  <c r="CL189" i="4"/>
  <c r="CM189" i="4"/>
  <c r="CN189" i="4"/>
  <c r="CO189" i="4"/>
  <c r="CP189" i="4"/>
  <c r="CQ189" i="4"/>
  <c r="CR189" i="4"/>
  <c r="CS189" i="4"/>
  <c r="CT189" i="4"/>
  <c r="CU189" i="4"/>
  <c r="CV189" i="4"/>
  <c r="CW189" i="4"/>
  <c r="CX189" i="4"/>
  <c r="CY189" i="4"/>
  <c r="CZ189" i="4"/>
  <c r="DA189" i="4"/>
  <c r="DB189" i="4"/>
  <c r="DC189" i="4"/>
  <c r="DD189" i="4"/>
  <c r="DE189" i="4"/>
  <c r="DF189" i="4"/>
  <c r="DG189" i="4"/>
  <c r="DH189" i="4"/>
  <c r="DI189" i="4"/>
  <c r="DJ189" i="4"/>
  <c r="DK189" i="4"/>
  <c r="DL189" i="4"/>
  <c r="DM189" i="4"/>
  <c r="DN189" i="4"/>
  <c r="DO189" i="4"/>
  <c r="DP189" i="4"/>
  <c r="DQ189" i="4"/>
  <c r="DR189" i="4"/>
  <c r="DS189" i="4"/>
  <c r="DT189" i="4"/>
  <c r="DU189" i="4"/>
  <c r="DV189" i="4"/>
  <c r="DW189" i="4"/>
  <c r="DX189" i="4"/>
  <c r="DY189" i="4"/>
  <c r="DZ189" i="4"/>
  <c r="EA189" i="4"/>
  <c r="EB189" i="4"/>
  <c r="EC189" i="4"/>
  <c r="ED189" i="4"/>
  <c r="EE189" i="4"/>
  <c r="EF189" i="4"/>
  <c r="EG189" i="4"/>
  <c r="EH189" i="4"/>
  <c r="EI189" i="4"/>
  <c r="EJ189" i="4"/>
  <c r="EK189" i="4"/>
  <c r="EL189" i="4"/>
  <c r="EM189" i="4"/>
  <c r="EN189" i="4"/>
  <c r="EO189" i="4"/>
  <c r="EP189" i="4"/>
  <c r="EQ189" i="4"/>
  <c r="ER189" i="4"/>
  <c r="ES189" i="4"/>
  <c r="ET189" i="4"/>
  <c r="EU189" i="4"/>
  <c r="EV189" i="4"/>
  <c r="EW189" i="4"/>
  <c r="EX189" i="4"/>
  <c r="EY189" i="4"/>
  <c r="EZ189" i="4"/>
  <c r="FA189" i="4"/>
  <c r="FB189" i="4"/>
  <c r="FC189" i="4"/>
  <c r="FD189" i="4"/>
  <c r="FE189" i="4"/>
  <c r="FF189" i="4"/>
  <c r="FG189" i="4"/>
  <c r="FH189" i="4"/>
  <c r="FI189" i="4"/>
  <c r="FJ189" i="4"/>
  <c r="FK189" i="4"/>
  <c r="FL189" i="4"/>
  <c r="FM189" i="4"/>
  <c r="FN189" i="4"/>
  <c r="FO189" i="4"/>
  <c r="FP189" i="4"/>
  <c r="FQ189" i="4"/>
  <c r="FR189" i="4"/>
  <c r="FS189" i="4"/>
  <c r="FT189" i="4"/>
  <c r="FU189" i="4"/>
  <c r="FV189" i="4"/>
  <c r="FW189" i="4"/>
  <c r="FX189" i="4"/>
  <c r="FY189" i="4"/>
  <c r="FZ189" i="4"/>
  <c r="GA189" i="4"/>
  <c r="GB189" i="4"/>
  <c r="GC189" i="4"/>
  <c r="GD189" i="4"/>
  <c r="GE189" i="4"/>
  <c r="GF189" i="4"/>
  <c r="GG189" i="4"/>
  <c r="GH189" i="4"/>
  <c r="GI189" i="4"/>
  <c r="GJ189" i="4"/>
  <c r="GK189" i="4"/>
  <c r="GL189" i="4"/>
  <c r="GM189" i="4"/>
  <c r="GN189" i="4"/>
  <c r="GO189" i="4"/>
  <c r="GP189" i="4"/>
  <c r="GQ189" i="4"/>
  <c r="GR189" i="4"/>
  <c r="GS189" i="4"/>
  <c r="GT189" i="4"/>
  <c r="B190" i="4"/>
  <c r="C190" i="4"/>
  <c r="D190" i="4"/>
  <c r="E190" i="4"/>
  <c r="F190" i="4"/>
  <c r="G190" i="4"/>
  <c r="H190" i="4"/>
  <c r="I190" i="4"/>
  <c r="J190" i="4"/>
  <c r="K190" i="4"/>
  <c r="L190" i="4"/>
  <c r="M190" i="4"/>
  <c r="N190" i="4"/>
  <c r="O190" i="4"/>
  <c r="P190" i="4"/>
  <c r="Q190" i="4"/>
  <c r="R190" i="4"/>
  <c r="S190" i="4"/>
  <c r="T190" i="4"/>
  <c r="U190" i="4"/>
  <c r="V190" i="4"/>
  <c r="W190" i="4"/>
  <c r="X190" i="4"/>
  <c r="Y190" i="4"/>
  <c r="Z190" i="4"/>
  <c r="AA190" i="4"/>
  <c r="AB190" i="4"/>
  <c r="AC190" i="4"/>
  <c r="AD190" i="4"/>
  <c r="AE190" i="4"/>
  <c r="AF190" i="4"/>
  <c r="AG190" i="4"/>
  <c r="AH190" i="4"/>
  <c r="AI190" i="4"/>
  <c r="AJ190" i="4"/>
  <c r="AK190" i="4"/>
  <c r="AL190" i="4"/>
  <c r="AM190" i="4"/>
  <c r="AN190" i="4"/>
  <c r="AO190" i="4"/>
  <c r="AP190" i="4"/>
  <c r="AQ190" i="4"/>
  <c r="AR190" i="4"/>
  <c r="AS190" i="4"/>
  <c r="AT190" i="4"/>
  <c r="AU190" i="4"/>
  <c r="AV190" i="4"/>
  <c r="AW190" i="4"/>
  <c r="AX190" i="4"/>
  <c r="AY190" i="4"/>
  <c r="AZ190" i="4"/>
  <c r="BA190" i="4"/>
  <c r="BB190" i="4"/>
  <c r="BC190" i="4"/>
  <c r="BD190" i="4"/>
  <c r="BE190" i="4"/>
  <c r="BF190" i="4"/>
  <c r="BG190" i="4"/>
  <c r="BH190" i="4"/>
  <c r="BI190" i="4"/>
  <c r="BJ190" i="4"/>
  <c r="BK190" i="4"/>
  <c r="BL190" i="4"/>
  <c r="BM190" i="4"/>
  <c r="BN190" i="4"/>
  <c r="BO190" i="4"/>
  <c r="BP190" i="4"/>
  <c r="BQ190" i="4"/>
  <c r="BR190" i="4"/>
  <c r="BS190" i="4"/>
  <c r="BT190" i="4"/>
  <c r="BU190" i="4"/>
  <c r="BV190" i="4"/>
  <c r="BW190" i="4"/>
  <c r="BX190" i="4"/>
  <c r="BY190" i="4"/>
  <c r="BZ190" i="4"/>
  <c r="CA190" i="4"/>
  <c r="CB190" i="4"/>
  <c r="CC190" i="4"/>
  <c r="CD190" i="4"/>
  <c r="CE190" i="4"/>
  <c r="CF190" i="4"/>
  <c r="CG190" i="4"/>
  <c r="CH190" i="4"/>
  <c r="CI190" i="4"/>
  <c r="CJ190" i="4"/>
  <c r="CK190" i="4"/>
  <c r="CL190" i="4"/>
  <c r="CM190" i="4"/>
  <c r="CN190" i="4"/>
  <c r="CO190" i="4"/>
  <c r="CP190" i="4"/>
  <c r="CQ190" i="4"/>
  <c r="CR190" i="4"/>
  <c r="CS190" i="4"/>
  <c r="CT190" i="4"/>
  <c r="CU190" i="4"/>
  <c r="CV190" i="4"/>
  <c r="CW190" i="4"/>
  <c r="CX190" i="4"/>
  <c r="CY190" i="4"/>
  <c r="CZ190" i="4"/>
  <c r="DA190" i="4"/>
  <c r="DB190" i="4"/>
  <c r="DC190" i="4"/>
  <c r="DD190" i="4"/>
  <c r="DE190" i="4"/>
  <c r="DF190" i="4"/>
  <c r="DG190" i="4"/>
  <c r="DH190" i="4"/>
  <c r="DI190" i="4"/>
  <c r="DJ190" i="4"/>
  <c r="DK190" i="4"/>
  <c r="DL190" i="4"/>
  <c r="DM190" i="4"/>
  <c r="DN190" i="4"/>
  <c r="DO190" i="4"/>
  <c r="DP190" i="4"/>
  <c r="DQ190" i="4"/>
  <c r="DR190" i="4"/>
  <c r="DS190" i="4"/>
  <c r="DT190" i="4"/>
  <c r="DU190" i="4"/>
  <c r="DV190" i="4"/>
  <c r="DW190" i="4"/>
  <c r="DX190" i="4"/>
  <c r="DY190" i="4"/>
  <c r="DZ190" i="4"/>
  <c r="EA190" i="4"/>
  <c r="EB190" i="4"/>
  <c r="EC190" i="4"/>
  <c r="ED190" i="4"/>
  <c r="EE190" i="4"/>
  <c r="EF190" i="4"/>
  <c r="EG190" i="4"/>
  <c r="EH190" i="4"/>
  <c r="EI190" i="4"/>
  <c r="EJ190" i="4"/>
  <c r="EK190" i="4"/>
  <c r="EL190" i="4"/>
  <c r="EM190" i="4"/>
  <c r="EN190" i="4"/>
  <c r="EO190" i="4"/>
  <c r="EP190" i="4"/>
  <c r="EQ190" i="4"/>
  <c r="ER190" i="4"/>
  <c r="ES190" i="4"/>
  <c r="ET190" i="4"/>
  <c r="EU190" i="4"/>
  <c r="EV190" i="4"/>
  <c r="EW190" i="4"/>
  <c r="EX190" i="4"/>
  <c r="EY190" i="4"/>
  <c r="EZ190" i="4"/>
  <c r="FA190" i="4"/>
  <c r="FB190" i="4"/>
  <c r="FC190" i="4"/>
  <c r="FD190" i="4"/>
  <c r="FE190" i="4"/>
  <c r="FF190" i="4"/>
  <c r="FG190" i="4"/>
  <c r="FH190" i="4"/>
  <c r="FI190" i="4"/>
  <c r="FJ190" i="4"/>
  <c r="FK190" i="4"/>
  <c r="FL190" i="4"/>
  <c r="FM190" i="4"/>
  <c r="FN190" i="4"/>
  <c r="FO190" i="4"/>
  <c r="FP190" i="4"/>
  <c r="FQ190" i="4"/>
  <c r="FR190" i="4"/>
  <c r="FS190" i="4"/>
  <c r="FT190" i="4"/>
  <c r="FU190" i="4"/>
  <c r="FV190" i="4"/>
  <c r="FW190" i="4"/>
  <c r="FX190" i="4"/>
  <c r="FY190" i="4"/>
  <c r="FZ190" i="4"/>
  <c r="GA190" i="4"/>
  <c r="GB190" i="4"/>
  <c r="GC190" i="4"/>
  <c r="GD190" i="4"/>
  <c r="GE190" i="4"/>
  <c r="GF190" i="4"/>
  <c r="GG190" i="4"/>
  <c r="GH190" i="4"/>
  <c r="GI190" i="4"/>
  <c r="GJ190" i="4"/>
  <c r="GK190" i="4"/>
  <c r="GL190" i="4"/>
  <c r="GM190" i="4"/>
  <c r="GN190" i="4"/>
  <c r="GO190" i="4"/>
  <c r="GP190" i="4"/>
  <c r="GQ190" i="4"/>
  <c r="GR190" i="4"/>
  <c r="GS190" i="4"/>
  <c r="GT190" i="4"/>
  <c r="B191" i="4"/>
  <c r="C191" i="4"/>
  <c r="D191" i="4"/>
  <c r="E191" i="4"/>
  <c r="F191" i="4"/>
  <c r="G191" i="4"/>
  <c r="H191" i="4"/>
  <c r="I191" i="4"/>
  <c r="J191" i="4"/>
  <c r="K191" i="4"/>
  <c r="L191" i="4"/>
  <c r="M191" i="4"/>
  <c r="N191" i="4"/>
  <c r="O191" i="4"/>
  <c r="P191" i="4"/>
  <c r="Q191" i="4"/>
  <c r="R191" i="4"/>
  <c r="S191" i="4"/>
  <c r="T191" i="4"/>
  <c r="U191" i="4"/>
  <c r="V191" i="4"/>
  <c r="W191" i="4"/>
  <c r="X191" i="4"/>
  <c r="Y191" i="4"/>
  <c r="Z191" i="4"/>
  <c r="AA191" i="4"/>
  <c r="AB191" i="4"/>
  <c r="AC191" i="4"/>
  <c r="AD191" i="4"/>
  <c r="AE191" i="4"/>
  <c r="AF191" i="4"/>
  <c r="AG191" i="4"/>
  <c r="AH191" i="4"/>
  <c r="AI191" i="4"/>
  <c r="AJ191" i="4"/>
  <c r="AK191" i="4"/>
  <c r="AL191" i="4"/>
  <c r="AM191" i="4"/>
  <c r="AN191" i="4"/>
  <c r="AO191" i="4"/>
  <c r="AP191" i="4"/>
  <c r="AQ191" i="4"/>
  <c r="AR191" i="4"/>
  <c r="AS191" i="4"/>
  <c r="AT191" i="4"/>
  <c r="AU191" i="4"/>
  <c r="AV191" i="4"/>
  <c r="AW191" i="4"/>
  <c r="AX191" i="4"/>
  <c r="AY191" i="4"/>
  <c r="AZ191" i="4"/>
  <c r="BA191" i="4"/>
  <c r="BB191" i="4"/>
  <c r="BC191" i="4"/>
  <c r="BD191" i="4"/>
  <c r="BE191" i="4"/>
  <c r="BF191" i="4"/>
  <c r="BG191" i="4"/>
  <c r="BH191" i="4"/>
  <c r="BI191" i="4"/>
  <c r="BJ191" i="4"/>
  <c r="BK191" i="4"/>
  <c r="BL191" i="4"/>
  <c r="BM191" i="4"/>
  <c r="BN191" i="4"/>
  <c r="BO191" i="4"/>
  <c r="BP191" i="4"/>
  <c r="BQ191" i="4"/>
  <c r="BR191" i="4"/>
  <c r="BS191" i="4"/>
  <c r="BT191" i="4"/>
  <c r="BU191" i="4"/>
  <c r="BV191" i="4"/>
  <c r="BW191" i="4"/>
  <c r="BX191" i="4"/>
  <c r="BY191" i="4"/>
  <c r="BZ191" i="4"/>
  <c r="CA191" i="4"/>
  <c r="CB191" i="4"/>
  <c r="CC191" i="4"/>
  <c r="CD191" i="4"/>
  <c r="CE191" i="4"/>
  <c r="CF191" i="4"/>
  <c r="CG191" i="4"/>
  <c r="CH191" i="4"/>
  <c r="CI191" i="4"/>
  <c r="CJ191" i="4"/>
  <c r="CK191" i="4"/>
  <c r="CL191" i="4"/>
  <c r="CM191" i="4"/>
  <c r="CN191" i="4"/>
  <c r="CO191" i="4"/>
  <c r="CP191" i="4"/>
  <c r="CQ191" i="4"/>
  <c r="CR191" i="4"/>
  <c r="CS191" i="4"/>
  <c r="CT191" i="4"/>
  <c r="CU191" i="4"/>
  <c r="CV191" i="4"/>
  <c r="CW191" i="4"/>
  <c r="CX191" i="4"/>
  <c r="CY191" i="4"/>
  <c r="CZ191" i="4"/>
  <c r="DA191" i="4"/>
  <c r="DB191" i="4"/>
  <c r="DC191" i="4"/>
  <c r="DD191" i="4"/>
  <c r="DE191" i="4"/>
  <c r="DF191" i="4"/>
  <c r="DG191" i="4"/>
  <c r="DH191" i="4"/>
  <c r="DI191" i="4"/>
  <c r="DJ191" i="4"/>
  <c r="DK191" i="4"/>
  <c r="DL191" i="4"/>
  <c r="DM191" i="4"/>
  <c r="DN191" i="4"/>
  <c r="DO191" i="4"/>
  <c r="DP191" i="4"/>
  <c r="DQ191" i="4"/>
  <c r="DR191" i="4"/>
  <c r="DS191" i="4"/>
  <c r="DT191" i="4"/>
  <c r="DU191" i="4"/>
  <c r="DV191" i="4"/>
  <c r="DW191" i="4"/>
  <c r="DX191" i="4"/>
  <c r="DY191" i="4"/>
  <c r="DZ191" i="4"/>
  <c r="EA191" i="4"/>
  <c r="EB191" i="4"/>
  <c r="EC191" i="4"/>
  <c r="ED191" i="4"/>
  <c r="EE191" i="4"/>
  <c r="EF191" i="4"/>
  <c r="EG191" i="4"/>
  <c r="EH191" i="4"/>
  <c r="EI191" i="4"/>
  <c r="EJ191" i="4"/>
  <c r="EK191" i="4"/>
  <c r="EL191" i="4"/>
  <c r="EM191" i="4"/>
  <c r="EN191" i="4"/>
  <c r="EO191" i="4"/>
  <c r="EP191" i="4"/>
  <c r="EQ191" i="4"/>
  <c r="ER191" i="4"/>
  <c r="ES191" i="4"/>
  <c r="ET191" i="4"/>
  <c r="EU191" i="4"/>
  <c r="EV191" i="4"/>
  <c r="EW191" i="4"/>
  <c r="EX191" i="4"/>
  <c r="EY191" i="4"/>
  <c r="EZ191" i="4"/>
  <c r="FA191" i="4"/>
  <c r="FB191" i="4"/>
  <c r="FC191" i="4"/>
  <c r="FD191" i="4"/>
  <c r="FE191" i="4"/>
  <c r="FF191" i="4"/>
  <c r="FG191" i="4"/>
  <c r="FH191" i="4"/>
  <c r="FI191" i="4"/>
  <c r="FJ191" i="4"/>
  <c r="FK191" i="4"/>
  <c r="FL191" i="4"/>
  <c r="FM191" i="4"/>
  <c r="FN191" i="4"/>
  <c r="FO191" i="4"/>
  <c r="FP191" i="4"/>
  <c r="FQ191" i="4"/>
  <c r="FR191" i="4"/>
  <c r="FS191" i="4"/>
  <c r="FT191" i="4"/>
  <c r="FU191" i="4"/>
  <c r="FV191" i="4"/>
  <c r="FW191" i="4"/>
  <c r="FX191" i="4"/>
  <c r="FY191" i="4"/>
  <c r="FZ191" i="4"/>
  <c r="GA191" i="4"/>
  <c r="GB191" i="4"/>
  <c r="GC191" i="4"/>
  <c r="GD191" i="4"/>
  <c r="GE191" i="4"/>
  <c r="GF191" i="4"/>
  <c r="GG191" i="4"/>
  <c r="GH191" i="4"/>
  <c r="GI191" i="4"/>
  <c r="GJ191" i="4"/>
  <c r="GK191" i="4"/>
  <c r="GL191" i="4"/>
  <c r="GM191" i="4"/>
  <c r="GN191" i="4"/>
  <c r="GO191" i="4"/>
  <c r="GP191" i="4"/>
  <c r="GQ191" i="4"/>
  <c r="GR191" i="4"/>
  <c r="GS191" i="4"/>
  <c r="GT191" i="4"/>
  <c r="B192" i="4"/>
  <c r="C192" i="4"/>
  <c r="D192" i="4"/>
  <c r="E192" i="4"/>
  <c r="F192" i="4"/>
  <c r="G192" i="4"/>
  <c r="H192" i="4"/>
  <c r="I192" i="4"/>
  <c r="J192" i="4"/>
  <c r="K192" i="4"/>
  <c r="L192" i="4"/>
  <c r="M192" i="4"/>
  <c r="N192" i="4"/>
  <c r="O192" i="4"/>
  <c r="P192" i="4"/>
  <c r="Q192" i="4"/>
  <c r="R192" i="4"/>
  <c r="S192" i="4"/>
  <c r="T192" i="4"/>
  <c r="U192" i="4"/>
  <c r="V192" i="4"/>
  <c r="W192" i="4"/>
  <c r="X192" i="4"/>
  <c r="Y192" i="4"/>
  <c r="Z192" i="4"/>
  <c r="AA192" i="4"/>
  <c r="AB192" i="4"/>
  <c r="AC192" i="4"/>
  <c r="AD192" i="4"/>
  <c r="AE192" i="4"/>
  <c r="AF192" i="4"/>
  <c r="AG192" i="4"/>
  <c r="AH192" i="4"/>
  <c r="AI192" i="4"/>
  <c r="AJ192" i="4"/>
  <c r="AK192" i="4"/>
  <c r="AL192" i="4"/>
  <c r="AM192" i="4"/>
  <c r="AN192" i="4"/>
  <c r="AO192" i="4"/>
  <c r="AP192" i="4"/>
  <c r="AQ192" i="4"/>
  <c r="AR192" i="4"/>
  <c r="AS192" i="4"/>
  <c r="AT192" i="4"/>
  <c r="AU192" i="4"/>
  <c r="AV192" i="4"/>
  <c r="AW192" i="4"/>
  <c r="AX192" i="4"/>
  <c r="AY192" i="4"/>
  <c r="AZ192" i="4"/>
  <c r="BA192" i="4"/>
  <c r="BB192" i="4"/>
  <c r="BC192" i="4"/>
  <c r="BD192" i="4"/>
  <c r="BE192" i="4"/>
  <c r="BF192" i="4"/>
  <c r="BG192" i="4"/>
  <c r="BH192" i="4"/>
  <c r="BI192" i="4"/>
  <c r="BJ192" i="4"/>
  <c r="BK192" i="4"/>
  <c r="BL192" i="4"/>
  <c r="BM192" i="4"/>
  <c r="BN192" i="4"/>
  <c r="BO192" i="4"/>
  <c r="BP192" i="4"/>
  <c r="BQ192" i="4"/>
  <c r="BR192" i="4"/>
  <c r="BS192" i="4"/>
  <c r="BT192" i="4"/>
  <c r="BU192" i="4"/>
  <c r="BV192" i="4"/>
  <c r="BW192" i="4"/>
  <c r="BX192" i="4"/>
  <c r="BY192" i="4"/>
  <c r="BZ192" i="4"/>
  <c r="CA192" i="4"/>
  <c r="CB192" i="4"/>
  <c r="CC192" i="4"/>
  <c r="CD192" i="4"/>
  <c r="CE192" i="4"/>
  <c r="CF192" i="4"/>
  <c r="CG192" i="4"/>
  <c r="CH192" i="4"/>
  <c r="CI192" i="4"/>
  <c r="CJ192" i="4"/>
  <c r="CK192" i="4"/>
  <c r="CL192" i="4"/>
  <c r="CM192" i="4"/>
  <c r="CN192" i="4"/>
  <c r="CO192" i="4"/>
  <c r="CP192" i="4"/>
  <c r="CQ192" i="4"/>
  <c r="CR192" i="4"/>
  <c r="CS192" i="4"/>
  <c r="CT192" i="4"/>
  <c r="CU192" i="4"/>
  <c r="CV192" i="4"/>
  <c r="CW192" i="4"/>
  <c r="CX192" i="4"/>
  <c r="CY192" i="4"/>
  <c r="CZ192" i="4"/>
  <c r="DA192" i="4"/>
  <c r="DB192" i="4"/>
  <c r="DC192" i="4"/>
  <c r="DD192" i="4"/>
  <c r="DE192" i="4"/>
  <c r="DF192" i="4"/>
  <c r="DG192" i="4"/>
  <c r="DH192" i="4"/>
  <c r="DI192" i="4"/>
  <c r="DJ192" i="4"/>
  <c r="DK192" i="4"/>
  <c r="DL192" i="4"/>
  <c r="DM192" i="4"/>
  <c r="DN192" i="4"/>
  <c r="DO192" i="4"/>
  <c r="DP192" i="4"/>
  <c r="DQ192" i="4"/>
  <c r="DR192" i="4"/>
  <c r="DS192" i="4"/>
  <c r="DT192" i="4"/>
  <c r="DU192" i="4"/>
  <c r="DV192" i="4"/>
  <c r="DW192" i="4"/>
  <c r="DX192" i="4"/>
  <c r="DY192" i="4"/>
  <c r="DZ192" i="4"/>
  <c r="EA192" i="4"/>
  <c r="EB192" i="4"/>
  <c r="EC192" i="4"/>
  <c r="ED192" i="4"/>
  <c r="EE192" i="4"/>
  <c r="EF192" i="4"/>
  <c r="EG192" i="4"/>
  <c r="EH192" i="4"/>
  <c r="EI192" i="4"/>
  <c r="EJ192" i="4"/>
  <c r="EK192" i="4"/>
  <c r="EL192" i="4"/>
  <c r="EM192" i="4"/>
  <c r="EN192" i="4"/>
  <c r="EO192" i="4"/>
  <c r="EP192" i="4"/>
  <c r="EQ192" i="4"/>
  <c r="ER192" i="4"/>
  <c r="ES192" i="4"/>
  <c r="ET192" i="4"/>
  <c r="EU192" i="4"/>
  <c r="EV192" i="4"/>
  <c r="EW192" i="4"/>
  <c r="EX192" i="4"/>
  <c r="EY192" i="4"/>
  <c r="EZ192" i="4"/>
  <c r="FA192" i="4"/>
  <c r="FB192" i="4"/>
  <c r="FC192" i="4"/>
  <c r="FD192" i="4"/>
  <c r="FE192" i="4"/>
  <c r="FF192" i="4"/>
  <c r="FG192" i="4"/>
  <c r="FH192" i="4"/>
  <c r="FI192" i="4"/>
  <c r="FJ192" i="4"/>
  <c r="FK192" i="4"/>
  <c r="FL192" i="4"/>
  <c r="FM192" i="4"/>
  <c r="FN192" i="4"/>
  <c r="FO192" i="4"/>
  <c r="FP192" i="4"/>
  <c r="FQ192" i="4"/>
  <c r="FR192" i="4"/>
  <c r="FS192" i="4"/>
  <c r="FT192" i="4"/>
  <c r="FU192" i="4"/>
  <c r="FV192" i="4"/>
  <c r="FW192" i="4"/>
  <c r="FX192" i="4"/>
  <c r="FY192" i="4"/>
  <c r="FZ192" i="4"/>
  <c r="GA192" i="4"/>
  <c r="GB192" i="4"/>
  <c r="GC192" i="4"/>
  <c r="GD192" i="4"/>
  <c r="GE192" i="4"/>
  <c r="GF192" i="4"/>
  <c r="GG192" i="4"/>
  <c r="GH192" i="4"/>
  <c r="GI192" i="4"/>
  <c r="GJ192" i="4"/>
  <c r="GK192" i="4"/>
  <c r="GL192" i="4"/>
  <c r="GM192" i="4"/>
  <c r="GN192" i="4"/>
  <c r="GO192" i="4"/>
  <c r="GP192" i="4"/>
  <c r="GQ192" i="4"/>
  <c r="GR192" i="4"/>
  <c r="GS192" i="4"/>
  <c r="GT192" i="4"/>
  <c r="B193" i="4"/>
  <c r="C193" i="4"/>
  <c r="D193" i="4"/>
  <c r="E193" i="4"/>
  <c r="F193" i="4"/>
  <c r="G193" i="4"/>
  <c r="H193" i="4"/>
  <c r="I193" i="4"/>
  <c r="J193" i="4"/>
  <c r="K193" i="4"/>
  <c r="L193" i="4"/>
  <c r="M193" i="4"/>
  <c r="N193" i="4"/>
  <c r="O193" i="4"/>
  <c r="P193" i="4"/>
  <c r="Q193" i="4"/>
  <c r="R193" i="4"/>
  <c r="S193" i="4"/>
  <c r="T193" i="4"/>
  <c r="U193" i="4"/>
  <c r="V193" i="4"/>
  <c r="W193" i="4"/>
  <c r="X193" i="4"/>
  <c r="Y193" i="4"/>
  <c r="Z193" i="4"/>
  <c r="AA193" i="4"/>
  <c r="AB193" i="4"/>
  <c r="AC193" i="4"/>
  <c r="AD193" i="4"/>
  <c r="AE193" i="4"/>
  <c r="AF193" i="4"/>
  <c r="AG193" i="4"/>
  <c r="AH193" i="4"/>
  <c r="AI193" i="4"/>
  <c r="AJ193" i="4"/>
  <c r="AK193" i="4"/>
  <c r="AL193" i="4"/>
  <c r="AM193" i="4"/>
  <c r="AN193" i="4"/>
  <c r="AO193" i="4"/>
  <c r="AP193" i="4"/>
  <c r="AQ193" i="4"/>
  <c r="AR193" i="4"/>
  <c r="AS193" i="4"/>
  <c r="AT193" i="4"/>
  <c r="AU193" i="4"/>
  <c r="AV193" i="4"/>
  <c r="AW193" i="4"/>
  <c r="AX193" i="4"/>
  <c r="AY193" i="4"/>
  <c r="AZ193" i="4"/>
  <c r="BA193" i="4"/>
  <c r="BB193" i="4"/>
  <c r="BC193" i="4"/>
  <c r="BD193" i="4"/>
  <c r="BE193" i="4"/>
  <c r="BF193" i="4"/>
  <c r="BG193" i="4"/>
  <c r="BH193" i="4"/>
  <c r="BI193" i="4"/>
  <c r="BJ193" i="4"/>
  <c r="BK193" i="4"/>
  <c r="BL193" i="4"/>
  <c r="BM193" i="4"/>
  <c r="BN193" i="4"/>
  <c r="BO193" i="4"/>
  <c r="BP193" i="4"/>
  <c r="BQ193" i="4"/>
  <c r="BR193" i="4"/>
  <c r="BS193" i="4"/>
  <c r="BT193" i="4"/>
  <c r="BU193" i="4"/>
  <c r="BV193" i="4"/>
  <c r="BW193" i="4"/>
  <c r="BX193" i="4"/>
  <c r="BY193" i="4"/>
  <c r="BZ193" i="4"/>
  <c r="CA193" i="4"/>
  <c r="CB193" i="4"/>
  <c r="CC193" i="4"/>
  <c r="CD193" i="4"/>
  <c r="CE193" i="4"/>
  <c r="CF193" i="4"/>
  <c r="CG193" i="4"/>
  <c r="CH193" i="4"/>
  <c r="CI193" i="4"/>
  <c r="CJ193" i="4"/>
  <c r="CK193" i="4"/>
  <c r="CL193" i="4"/>
  <c r="CM193" i="4"/>
  <c r="CN193" i="4"/>
  <c r="CO193" i="4"/>
  <c r="CP193" i="4"/>
  <c r="CQ193" i="4"/>
  <c r="CR193" i="4"/>
  <c r="CS193" i="4"/>
  <c r="CT193" i="4"/>
  <c r="CU193" i="4"/>
  <c r="CV193" i="4"/>
  <c r="CW193" i="4"/>
  <c r="CX193" i="4"/>
  <c r="CY193" i="4"/>
  <c r="CZ193" i="4"/>
  <c r="DA193" i="4"/>
  <c r="DB193" i="4"/>
  <c r="DC193" i="4"/>
  <c r="DD193" i="4"/>
  <c r="DE193" i="4"/>
  <c r="DF193" i="4"/>
  <c r="DG193" i="4"/>
  <c r="DH193" i="4"/>
  <c r="DI193" i="4"/>
  <c r="DJ193" i="4"/>
  <c r="DK193" i="4"/>
  <c r="DL193" i="4"/>
  <c r="DM193" i="4"/>
  <c r="DN193" i="4"/>
  <c r="DO193" i="4"/>
  <c r="DP193" i="4"/>
  <c r="DQ193" i="4"/>
  <c r="DR193" i="4"/>
  <c r="DS193" i="4"/>
  <c r="DT193" i="4"/>
  <c r="DU193" i="4"/>
  <c r="DV193" i="4"/>
  <c r="DW193" i="4"/>
  <c r="DX193" i="4"/>
  <c r="DY193" i="4"/>
  <c r="DZ193" i="4"/>
  <c r="EA193" i="4"/>
  <c r="EB193" i="4"/>
  <c r="EC193" i="4"/>
  <c r="ED193" i="4"/>
  <c r="EE193" i="4"/>
  <c r="EF193" i="4"/>
  <c r="EG193" i="4"/>
  <c r="EH193" i="4"/>
  <c r="EI193" i="4"/>
  <c r="EJ193" i="4"/>
  <c r="EK193" i="4"/>
  <c r="EL193" i="4"/>
  <c r="EM193" i="4"/>
  <c r="EN193" i="4"/>
  <c r="EO193" i="4"/>
  <c r="EP193" i="4"/>
  <c r="EQ193" i="4"/>
  <c r="ER193" i="4"/>
  <c r="ES193" i="4"/>
  <c r="ET193" i="4"/>
  <c r="EU193" i="4"/>
  <c r="EV193" i="4"/>
  <c r="EW193" i="4"/>
  <c r="EX193" i="4"/>
  <c r="EY193" i="4"/>
  <c r="EZ193" i="4"/>
  <c r="FA193" i="4"/>
  <c r="FB193" i="4"/>
  <c r="FC193" i="4"/>
  <c r="FD193" i="4"/>
  <c r="FE193" i="4"/>
  <c r="FF193" i="4"/>
  <c r="FG193" i="4"/>
  <c r="FH193" i="4"/>
  <c r="FI193" i="4"/>
  <c r="FJ193" i="4"/>
  <c r="FK193" i="4"/>
  <c r="FL193" i="4"/>
  <c r="FM193" i="4"/>
  <c r="FN193" i="4"/>
  <c r="FO193" i="4"/>
  <c r="FP193" i="4"/>
  <c r="FQ193" i="4"/>
  <c r="FR193" i="4"/>
  <c r="FS193" i="4"/>
  <c r="FT193" i="4"/>
  <c r="FU193" i="4"/>
  <c r="FV193" i="4"/>
  <c r="FW193" i="4"/>
  <c r="FX193" i="4"/>
  <c r="FY193" i="4"/>
  <c r="FZ193" i="4"/>
  <c r="GA193" i="4"/>
  <c r="GB193" i="4"/>
  <c r="GC193" i="4"/>
  <c r="GD193" i="4"/>
  <c r="GE193" i="4"/>
  <c r="GF193" i="4"/>
  <c r="GG193" i="4"/>
  <c r="GH193" i="4"/>
  <c r="GI193" i="4"/>
  <c r="GJ193" i="4"/>
  <c r="GK193" i="4"/>
  <c r="GL193" i="4"/>
  <c r="GM193" i="4"/>
  <c r="GN193" i="4"/>
  <c r="GO193" i="4"/>
  <c r="GP193" i="4"/>
  <c r="GQ193" i="4"/>
  <c r="GR193" i="4"/>
  <c r="GS193" i="4"/>
  <c r="GT193" i="4"/>
  <c r="B194" i="4"/>
  <c r="C194" i="4"/>
  <c r="D194" i="4"/>
  <c r="E194" i="4"/>
  <c r="F194" i="4"/>
  <c r="G194" i="4"/>
  <c r="H194" i="4"/>
  <c r="I194" i="4"/>
  <c r="J194" i="4"/>
  <c r="K194" i="4"/>
  <c r="L194" i="4"/>
  <c r="M194" i="4"/>
  <c r="N194" i="4"/>
  <c r="O194" i="4"/>
  <c r="P194" i="4"/>
  <c r="Q194" i="4"/>
  <c r="R194" i="4"/>
  <c r="S194" i="4"/>
  <c r="T194" i="4"/>
  <c r="U194" i="4"/>
  <c r="V194" i="4"/>
  <c r="W194" i="4"/>
  <c r="X194" i="4"/>
  <c r="Y194" i="4"/>
  <c r="Z194" i="4"/>
  <c r="AA194" i="4"/>
  <c r="AB194" i="4"/>
  <c r="AC194" i="4"/>
  <c r="AD194" i="4"/>
  <c r="AE194" i="4"/>
  <c r="AF194" i="4"/>
  <c r="AG194" i="4"/>
  <c r="AH194" i="4"/>
  <c r="AI194" i="4"/>
  <c r="AJ194" i="4"/>
  <c r="AK194" i="4"/>
  <c r="AL194" i="4"/>
  <c r="AM194" i="4"/>
  <c r="AN194" i="4"/>
  <c r="AO194" i="4"/>
  <c r="AP194" i="4"/>
  <c r="AQ194" i="4"/>
  <c r="AR194" i="4"/>
  <c r="AS194" i="4"/>
  <c r="AT194" i="4"/>
  <c r="AU194" i="4"/>
  <c r="AV194" i="4"/>
  <c r="AW194" i="4"/>
  <c r="AX194" i="4"/>
  <c r="AY194" i="4"/>
  <c r="AZ194" i="4"/>
  <c r="BA194" i="4"/>
  <c r="BB194" i="4"/>
  <c r="BC194" i="4"/>
  <c r="BD194" i="4"/>
  <c r="BE194" i="4"/>
  <c r="BF194" i="4"/>
  <c r="BG194" i="4"/>
  <c r="BH194" i="4"/>
  <c r="BI194" i="4"/>
  <c r="BJ194" i="4"/>
  <c r="BK194" i="4"/>
  <c r="BL194" i="4"/>
  <c r="BM194" i="4"/>
  <c r="BN194" i="4"/>
  <c r="BO194" i="4"/>
  <c r="BP194" i="4"/>
  <c r="BQ194" i="4"/>
  <c r="BR194" i="4"/>
  <c r="BS194" i="4"/>
  <c r="BT194" i="4"/>
  <c r="BU194" i="4"/>
  <c r="BV194" i="4"/>
  <c r="BW194" i="4"/>
  <c r="BX194" i="4"/>
  <c r="BY194" i="4"/>
  <c r="BZ194" i="4"/>
  <c r="CA194" i="4"/>
  <c r="CB194" i="4"/>
  <c r="CC194" i="4"/>
  <c r="CD194" i="4"/>
  <c r="CE194" i="4"/>
  <c r="CF194" i="4"/>
  <c r="CG194" i="4"/>
  <c r="CH194" i="4"/>
  <c r="CI194" i="4"/>
  <c r="CJ194" i="4"/>
  <c r="CK194" i="4"/>
  <c r="CL194" i="4"/>
  <c r="CM194" i="4"/>
  <c r="CN194" i="4"/>
  <c r="CO194" i="4"/>
  <c r="CP194" i="4"/>
  <c r="CQ194" i="4"/>
  <c r="CR194" i="4"/>
  <c r="CS194" i="4"/>
  <c r="CT194" i="4"/>
  <c r="CU194" i="4"/>
  <c r="CV194" i="4"/>
  <c r="CW194" i="4"/>
  <c r="CX194" i="4"/>
  <c r="CY194" i="4"/>
  <c r="CZ194" i="4"/>
  <c r="DA194" i="4"/>
  <c r="DB194" i="4"/>
  <c r="DC194" i="4"/>
  <c r="DD194" i="4"/>
  <c r="DE194" i="4"/>
  <c r="DF194" i="4"/>
  <c r="DG194" i="4"/>
  <c r="DH194" i="4"/>
  <c r="DI194" i="4"/>
  <c r="DJ194" i="4"/>
  <c r="DK194" i="4"/>
  <c r="DL194" i="4"/>
  <c r="DM194" i="4"/>
  <c r="DN194" i="4"/>
  <c r="DO194" i="4"/>
  <c r="DP194" i="4"/>
  <c r="DQ194" i="4"/>
  <c r="DR194" i="4"/>
  <c r="DS194" i="4"/>
  <c r="DT194" i="4"/>
  <c r="DU194" i="4"/>
  <c r="DV194" i="4"/>
  <c r="DW194" i="4"/>
  <c r="DX194" i="4"/>
  <c r="DY194" i="4"/>
  <c r="DZ194" i="4"/>
  <c r="EA194" i="4"/>
  <c r="EB194" i="4"/>
  <c r="EC194" i="4"/>
  <c r="ED194" i="4"/>
  <c r="EE194" i="4"/>
  <c r="EF194" i="4"/>
  <c r="EG194" i="4"/>
  <c r="EH194" i="4"/>
  <c r="EI194" i="4"/>
  <c r="EJ194" i="4"/>
  <c r="EK194" i="4"/>
  <c r="EL194" i="4"/>
  <c r="EM194" i="4"/>
  <c r="EN194" i="4"/>
  <c r="EO194" i="4"/>
  <c r="EP194" i="4"/>
  <c r="EQ194" i="4"/>
  <c r="ER194" i="4"/>
  <c r="ES194" i="4"/>
  <c r="ET194" i="4"/>
  <c r="EU194" i="4"/>
  <c r="EV194" i="4"/>
  <c r="EW194" i="4"/>
  <c r="EX194" i="4"/>
  <c r="EY194" i="4"/>
  <c r="EZ194" i="4"/>
  <c r="FA194" i="4"/>
  <c r="FB194" i="4"/>
  <c r="FC194" i="4"/>
  <c r="FD194" i="4"/>
  <c r="FE194" i="4"/>
  <c r="FF194" i="4"/>
  <c r="FG194" i="4"/>
  <c r="FH194" i="4"/>
  <c r="FI194" i="4"/>
  <c r="FJ194" i="4"/>
  <c r="FK194" i="4"/>
  <c r="FL194" i="4"/>
  <c r="FM194" i="4"/>
  <c r="FN194" i="4"/>
  <c r="FO194" i="4"/>
  <c r="FP194" i="4"/>
  <c r="FQ194" i="4"/>
  <c r="FR194" i="4"/>
  <c r="FS194" i="4"/>
  <c r="FT194" i="4"/>
  <c r="FU194" i="4"/>
  <c r="FV194" i="4"/>
  <c r="FW194" i="4"/>
  <c r="FX194" i="4"/>
  <c r="FY194" i="4"/>
  <c r="FZ194" i="4"/>
  <c r="GA194" i="4"/>
  <c r="GB194" i="4"/>
  <c r="GC194" i="4"/>
  <c r="GD194" i="4"/>
  <c r="GE194" i="4"/>
  <c r="GF194" i="4"/>
  <c r="GG194" i="4"/>
  <c r="GH194" i="4"/>
  <c r="GI194" i="4"/>
  <c r="GJ194" i="4"/>
  <c r="GK194" i="4"/>
  <c r="GL194" i="4"/>
  <c r="GM194" i="4"/>
  <c r="GN194" i="4"/>
  <c r="GO194" i="4"/>
  <c r="GP194" i="4"/>
  <c r="GQ194" i="4"/>
  <c r="GR194" i="4"/>
  <c r="GS194" i="4"/>
  <c r="GT194" i="4"/>
  <c r="B195" i="4"/>
  <c r="C195" i="4"/>
  <c r="D195" i="4"/>
  <c r="E195" i="4"/>
  <c r="F195" i="4"/>
  <c r="G195" i="4"/>
  <c r="H195" i="4"/>
  <c r="I195" i="4"/>
  <c r="J195" i="4"/>
  <c r="K195" i="4"/>
  <c r="L195" i="4"/>
  <c r="M195" i="4"/>
  <c r="N195" i="4"/>
  <c r="O195" i="4"/>
  <c r="P195" i="4"/>
  <c r="Q195" i="4"/>
  <c r="R195" i="4"/>
  <c r="S195" i="4"/>
  <c r="T195" i="4"/>
  <c r="U195" i="4"/>
  <c r="V195" i="4"/>
  <c r="W195" i="4"/>
  <c r="X195" i="4"/>
  <c r="Y195" i="4"/>
  <c r="Z195" i="4"/>
  <c r="AA195" i="4"/>
  <c r="AB195" i="4"/>
  <c r="AC195" i="4"/>
  <c r="AD195" i="4"/>
  <c r="AE195" i="4"/>
  <c r="AF195" i="4"/>
  <c r="AG195" i="4"/>
  <c r="AH195" i="4"/>
  <c r="AI195" i="4"/>
  <c r="AJ195" i="4"/>
  <c r="AK195" i="4"/>
  <c r="AL195" i="4"/>
  <c r="AM195" i="4"/>
  <c r="AN195" i="4"/>
  <c r="AO195" i="4"/>
  <c r="AP195" i="4"/>
  <c r="AQ195" i="4"/>
  <c r="AR195" i="4"/>
  <c r="AS195" i="4"/>
  <c r="AT195" i="4"/>
  <c r="AU195" i="4"/>
  <c r="AV195" i="4"/>
  <c r="AW195" i="4"/>
  <c r="AX195" i="4"/>
  <c r="AY195" i="4"/>
  <c r="AZ195" i="4"/>
  <c r="BA195" i="4"/>
  <c r="BB195" i="4"/>
  <c r="BC195" i="4"/>
  <c r="BD195" i="4"/>
  <c r="BE195" i="4"/>
  <c r="BF195" i="4"/>
  <c r="BG195" i="4"/>
  <c r="BH195" i="4"/>
  <c r="BI195" i="4"/>
  <c r="BJ195" i="4"/>
  <c r="BK195" i="4"/>
  <c r="BL195" i="4"/>
  <c r="BM195" i="4"/>
  <c r="BN195" i="4"/>
  <c r="BO195" i="4"/>
  <c r="BP195" i="4"/>
  <c r="BQ195" i="4"/>
  <c r="BR195" i="4"/>
  <c r="BS195" i="4"/>
  <c r="BT195" i="4"/>
  <c r="BU195" i="4"/>
  <c r="BV195" i="4"/>
  <c r="BW195" i="4"/>
  <c r="BX195" i="4"/>
  <c r="BY195" i="4"/>
  <c r="BZ195" i="4"/>
  <c r="CA195" i="4"/>
  <c r="CB195" i="4"/>
  <c r="CC195" i="4"/>
  <c r="CD195" i="4"/>
  <c r="CE195" i="4"/>
  <c r="CF195" i="4"/>
  <c r="CG195" i="4"/>
  <c r="CH195" i="4"/>
  <c r="CI195" i="4"/>
  <c r="CJ195" i="4"/>
  <c r="CK195" i="4"/>
  <c r="CL195" i="4"/>
  <c r="CM195" i="4"/>
  <c r="CN195" i="4"/>
  <c r="CO195" i="4"/>
  <c r="CP195" i="4"/>
  <c r="CQ195" i="4"/>
  <c r="CR195" i="4"/>
  <c r="CS195" i="4"/>
  <c r="CT195" i="4"/>
  <c r="CU195" i="4"/>
  <c r="CV195" i="4"/>
  <c r="CW195" i="4"/>
  <c r="CX195" i="4"/>
  <c r="CY195" i="4"/>
  <c r="CZ195" i="4"/>
  <c r="DA195" i="4"/>
  <c r="DB195" i="4"/>
  <c r="DC195" i="4"/>
  <c r="DD195" i="4"/>
  <c r="DE195" i="4"/>
  <c r="DF195" i="4"/>
  <c r="DG195" i="4"/>
  <c r="DH195" i="4"/>
  <c r="DI195" i="4"/>
  <c r="DJ195" i="4"/>
  <c r="DK195" i="4"/>
  <c r="DL195" i="4"/>
  <c r="DM195" i="4"/>
  <c r="DN195" i="4"/>
  <c r="DO195" i="4"/>
  <c r="DP195" i="4"/>
  <c r="DQ195" i="4"/>
  <c r="DR195" i="4"/>
  <c r="DS195" i="4"/>
  <c r="DT195" i="4"/>
  <c r="DU195" i="4"/>
  <c r="DV195" i="4"/>
  <c r="DW195" i="4"/>
  <c r="DX195" i="4"/>
  <c r="DY195" i="4"/>
  <c r="DZ195" i="4"/>
  <c r="EA195" i="4"/>
  <c r="EB195" i="4"/>
  <c r="EC195" i="4"/>
  <c r="ED195" i="4"/>
  <c r="EE195" i="4"/>
  <c r="EF195" i="4"/>
  <c r="EG195" i="4"/>
  <c r="EH195" i="4"/>
  <c r="EI195" i="4"/>
  <c r="EJ195" i="4"/>
  <c r="EK195" i="4"/>
  <c r="EL195" i="4"/>
  <c r="EM195" i="4"/>
  <c r="EN195" i="4"/>
  <c r="EO195" i="4"/>
  <c r="EP195" i="4"/>
  <c r="EQ195" i="4"/>
  <c r="ER195" i="4"/>
  <c r="ES195" i="4"/>
  <c r="ET195" i="4"/>
  <c r="EU195" i="4"/>
  <c r="EV195" i="4"/>
  <c r="EW195" i="4"/>
  <c r="EX195" i="4"/>
  <c r="EY195" i="4"/>
  <c r="EZ195" i="4"/>
  <c r="FA195" i="4"/>
  <c r="FB195" i="4"/>
  <c r="FC195" i="4"/>
  <c r="FD195" i="4"/>
  <c r="FE195" i="4"/>
  <c r="FF195" i="4"/>
  <c r="FG195" i="4"/>
  <c r="FH195" i="4"/>
  <c r="FI195" i="4"/>
  <c r="FJ195" i="4"/>
  <c r="FK195" i="4"/>
  <c r="FL195" i="4"/>
  <c r="FM195" i="4"/>
  <c r="FN195" i="4"/>
  <c r="FO195" i="4"/>
  <c r="FP195" i="4"/>
  <c r="FQ195" i="4"/>
  <c r="FR195" i="4"/>
  <c r="FS195" i="4"/>
  <c r="FT195" i="4"/>
  <c r="FU195" i="4"/>
  <c r="FV195" i="4"/>
  <c r="FW195" i="4"/>
  <c r="FX195" i="4"/>
  <c r="FY195" i="4"/>
  <c r="FZ195" i="4"/>
  <c r="GA195" i="4"/>
  <c r="GB195" i="4"/>
  <c r="GC195" i="4"/>
  <c r="GD195" i="4"/>
  <c r="GE195" i="4"/>
  <c r="GF195" i="4"/>
  <c r="GG195" i="4"/>
  <c r="GH195" i="4"/>
  <c r="GI195" i="4"/>
  <c r="GJ195" i="4"/>
  <c r="GK195" i="4"/>
  <c r="GL195" i="4"/>
  <c r="GM195" i="4"/>
  <c r="GN195" i="4"/>
  <c r="GO195" i="4"/>
  <c r="GP195" i="4"/>
  <c r="GQ195" i="4"/>
  <c r="GR195" i="4"/>
  <c r="GS195" i="4"/>
  <c r="GT195" i="4"/>
  <c r="B196" i="4"/>
  <c r="C196" i="4"/>
  <c r="D196" i="4"/>
  <c r="E196" i="4"/>
  <c r="F196" i="4"/>
  <c r="G196" i="4"/>
  <c r="H196" i="4"/>
  <c r="I196" i="4"/>
  <c r="J196" i="4"/>
  <c r="K196" i="4"/>
  <c r="L196" i="4"/>
  <c r="M196" i="4"/>
  <c r="N196" i="4"/>
  <c r="O196" i="4"/>
  <c r="P196" i="4"/>
  <c r="Q196" i="4"/>
  <c r="R196" i="4"/>
  <c r="S196" i="4"/>
  <c r="T196" i="4"/>
  <c r="U196" i="4"/>
  <c r="V196" i="4"/>
  <c r="W196" i="4"/>
  <c r="X196" i="4"/>
  <c r="Y196" i="4"/>
  <c r="Z196" i="4"/>
  <c r="AA196" i="4"/>
  <c r="AB196" i="4"/>
  <c r="AC196" i="4"/>
  <c r="AD196" i="4"/>
  <c r="AE196" i="4"/>
  <c r="AF196" i="4"/>
  <c r="AG196" i="4"/>
  <c r="AH196" i="4"/>
  <c r="AI196" i="4"/>
  <c r="AJ196" i="4"/>
  <c r="AK196" i="4"/>
  <c r="AL196" i="4"/>
  <c r="AM196" i="4"/>
  <c r="AN196" i="4"/>
  <c r="AO196" i="4"/>
  <c r="AP196" i="4"/>
  <c r="AQ196" i="4"/>
  <c r="AR196" i="4"/>
  <c r="AS196" i="4"/>
  <c r="AT196" i="4"/>
  <c r="AU196" i="4"/>
  <c r="AV196" i="4"/>
  <c r="AW196" i="4"/>
  <c r="AX196" i="4"/>
  <c r="AY196" i="4"/>
  <c r="AZ196" i="4"/>
  <c r="BA196" i="4"/>
  <c r="BB196" i="4"/>
  <c r="BC196" i="4"/>
  <c r="BD196" i="4"/>
  <c r="BE196" i="4"/>
  <c r="BF196" i="4"/>
  <c r="BG196" i="4"/>
  <c r="BH196" i="4"/>
  <c r="BI196" i="4"/>
  <c r="BJ196" i="4"/>
  <c r="BK196" i="4"/>
  <c r="BL196" i="4"/>
  <c r="BM196" i="4"/>
  <c r="BN196" i="4"/>
  <c r="BO196" i="4"/>
  <c r="BP196" i="4"/>
  <c r="BQ196" i="4"/>
  <c r="BR196" i="4"/>
  <c r="BS196" i="4"/>
  <c r="BT196" i="4"/>
  <c r="BU196" i="4"/>
  <c r="BV196" i="4"/>
  <c r="BW196" i="4"/>
  <c r="BX196" i="4"/>
  <c r="BY196" i="4"/>
  <c r="BZ196" i="4"/>
  <c r="CA196" i="4"/>
  <c r="CB196" i="4"/>
  <c r="CC196" i="4"/>
  <c r="CD196" i="4"/>
  <c r="CE196" i="4"/>
  <c r="CF196" i="4"/>
  <c r="CG196" i="4"/>
  <c r="CH196" i="4"/>
  <c r="CI196" i="4"/>
  <c r="CJ196" i="4"/>
  <c r="CK196" i="4"/>
  <c r="CL196" i="4"/>
  <c r="CM196" i="4"/>
  <c r="CN196" i="4"/>
  <c r="CO196" i="4"/>
  <c r="CP196" i="4"/>
  <c r="CQ196" i="4"/>
  <c r="CR196" i="4"/>
  <c r="CS196" i="4"/>
  <c r="CT196" i="4"/>
  <c r="CU196" i="4"/>
  <c r="CV196" i="4"/>
  <c r="CW196" i="4"/>
  <c r="CX196" i="4"/>
  <c r="CY196" i="4"/>
  <c r="CZ196" i="4"/>
  <c r="DA196" i="4"/>
  <c r="DB196" i="4"/>
  <c r="DC196" i="4"/>
  <c r="DD196" i="4"/>
  <c r="DE196" i="4"/>
  <c r="DF196" i="4"/>
  <c r="DG196" i="4"/>
  <c r="DH196" i="4"/>
  <c r="DI196" i="4"/>
  <c r="DJ196" i="4"/>
  <c r="DK196" i="4"/>
  <c r="DL196" i="4"/>
  <c r="DM196" i="4"/>
  <c r="DN196" i="4"/>
  <c r="DO196" i="4"/>
  <c r="DP196" i="4"/>
  <c r="DQ196" i="4"/>
  <c r="DR196" i="4"/>
  <c r="DS196" i="4"/>
  <c r="DT196" i="4"/>
  <c r="DU196" i="4"/>
  <c r="DV196" i="4"/>
  <c r="DW196" i="4"/>
  <c r="DX196" i="4"/>
  <c r="DY196" i="4"/>
  <c r="DZ196" i="4"/>
  <c r="EA196" i="4"/>
  <c r="EB196" i="4"/>
  <c r="EC196" i="4"/>
  <c r="ED196" i="4"/>
  <c r="EE196" i="4"/>
  <c r="EF196" i="4"/>
  <c r="EG196" i="4"/>
  <c r="EH196" i="4"/>
  <c r="EI196" i="4"/>
  <c r="EJ196" i="4"/>
  <c r="EK196" i="4"/>
  <c r="EL196" i="4"/>
  <c r="EM196" i="4"/>
  <c r="EN196" i="4"/>
  <c r="EO196" i="4"/>
  <c r="EP196" i="4"/>
  <c r="EQ196" i="4"/>
  <c r="ER196" i="4"/>
  <c r="ES196" i="4"/>
  <c r="ET196" i="4"/>
  <c r="EU196" i="4"/>
  <c r="EV196" i="4"/>
  <c r="EW196" i="4"/>
  <c r="EX196" i="4"/>
  <c r="EY196" i="4"/>
  <c r="EZ196" i="4"/>
  <c r="FA196" i="4"/>
  <c r="FB196" i="4"/>
  <c r="FC196" i="4"/>
  <c r="FD196" i="4"/>
  <c r="FE196" i="4"/>
  <c r="FF196" i="4"/>
  <c r="FG196" i="4"/>
  <c r="FH196" i="4"/>
  <c r="FI196" i="4"/>
  <c r="FJ196" i="4"/>
  <c r="FK196" i="4"/>
  <c r="FL196" i="4"/>
  <c r="FM196" i="4"/>
  <c r="FN196" i="4"/>
  <c r="FO196" i="4"/>
  <c r="FP196" i="4"/>
  <c r="FQ196" i="4"/>
  <c r="FR196" i="4"/>
  <c r="FS196" i="4"/>
  <c r="FT196" i="4"/>
  <c r="FU196" i="4"/>
  <c r="FV196" i="4"/>
  <c r="FW196" i="4"/>
  <c r="FX196" i="4"/>
  <c r="FY196" i="4"/>
  <c r="FZ196" i="4"/>
  <c r="GA196" i="4"/>
  <c r="GB196" i="4"/>
  <c r="GC196" i="4"/>
  <c r="GD196" i="4"/>
  <c r="GE196" i="4"/>
  <c r="GF196" i="4"/>
  <c r="GG196" i="4"/>
  <c r="GH196" i="4"/>
  <c r="GI196" i="4"/>
  <c r="GJ196" i="4"/>
  <c r="GK196" i="4"/>
  <c r="GL196" i="4"/>
  <c r="GM196" i="4"/>
  <c r="GN196" i="4"/>
  <c r="GO196" i="4"/>
  <c r="GP196" i="4"/>
  <c r="GQ196" i="4"/>
  <c r="GR196" i="4"/>
  <c r="GS196" i="4"/>
  <c r="GT196" i="4"/>
  <c r="B197" i="4"/>
  <c r="C197" i="4"/>
  <c r="D197" i="4"/>
  <c r="E197" i="4"/>
  <c r="F197" i="4"/>
  <c r="G197" i="4"/>
  <c r="H197" i="4"/>
  <c r="I197" i="4"/>
  <c r="J197" i="4"/>
  <c r="K197" i="4"/>
  <c r="L197" i="4"/>
  <c r="M197" i="4"/>
  <c r="N197" i="4"/>
  <c r="O197" i="4"/>
  <c r="P197" i="4"/>
  <c r="Q197" i="4"/>
  <c r="R197" i="4"/>
  <c r="S197" i="4"/>
  <c r="T197" i="4"/>
  <c r="U197" i="4"/>
  <c r="V197" i="4"/>
  <c r="W197" i="4"/>
  <c r="X197" i="4"/>
  <c r="Y197" i="4"/>
  <c r="Z197" i="4"/>
  <c r="AA197" i="4"/>
  <c r="AB197" i="4"/>
  <c r="AC197" i="4"/>
  <c r="AD197" i="4"/>
  <c r="AE197" i="4"/>
  <c r="AF197" i="4"/>
  <c r="AG197" i="4"/>
  <c r="AH197" i="4"/>
  <c r="AI197" i="4"/>
  <c r="AJ197" i="4"/>
  <c r="AK197" i="4"/>
  <c r="AL197" i="4"/>
  <c r="AM197" i="4"/>
  <c r="AN197" i="4"/>
  <c r="AO197" i="4"/>
  <c r="AP197" i="4"/>
  <c r="AQ197" i="4"/>
  <c r="AR197" i="4"/>
  <c r="AS197" i="4"/>
  <c r="AT197" i="4"/>
  <c r="AU197" i="4"/>
  <c r="AV197" i="4"/>
  <c r="AW197" i="4"/>
  <c r="AX197" i="4"/>
  <c r="AY197" i="4"/>
  <c r="AZ197" i="4"/>
  <c r="BA197" i="4"/>
  <c r="BB197" i="4"/>
  <c r="BC197" i="4"/>
  <c r="BD197" i="4"/>
  <c r="BE197" i="4"/>
  <c r="BF197" i="4"/>
  <c r="BG197" i="4"/>
  <c r="BH197" i="4"/>
  <c r="BI197" i="4"/>
  <c r="BJ197" i="4"/>
  <c r="BK197" i="4"/>
  <c r="BL197" i="4"/>
  <c r="BM197" i="4"/>
  <c r="BN197" i="4"/>
  <c r="BO197" i="4"/>
  <c r="BP197" i="4"/>
  <c r="BQ197" i="4"/>
  <c r="BR197" i="4"/>
  <c r="BS197" i="4"/>
  <c r="BT197" i="4"/>
  <c r="BU197" i="4"/>
  <c r="BV197" i="4"/>
  <c r="BW197" i="4"/>
  <c r="BX197" i="4"/>
  <c r="BY197" i="4"/>
  <c r="BZ197" i="4"/>
  <c r="CA197" i="4"/>
  <c r="CB197" i="4"/>
  <c r="CC197" i="4"/>
  <c r="CD197" i="4"/>
  <c r="CE197" i="4"/>
  <c r="CF197" i="4"/>
  <c r="CG197" i="4"/>
  <c r="CH197" i="4"/>
  <c r="CI197" i="4"/>
  <c r="CJ197" i="4"/>
  <c r="CK197" i="4"/>
  <c r="CL197" i="4"/>
  <c r="CM197" i="4"/>
  <c r="CN197" i="4"/>
  <c r="CO197" i="4"/>
  <c r="CP197" i="4"/>
  <c r="CQ197" i="4"/>
  <c r="CR197" i="4"/>
  <c r="CS197" i="4"/>
  <c r="CT197" i="4"/>
  <c r="CU197" i="4"/>
  <c r="CV197" i="4"/>
  <c r="CW197" i="4"/>
  <c r="CX197" i="4"/>
  <c r="CY197" i="4"/>
  <c r="CZ197" i="4"/>
  <c r="DA197" i="4"/>
  <c r="DB197" i="4"/>
  <c r="DC197" i="4"/>
  <c r="DD197" i="4"/>
  <c r="DE197" i="4"/>
  <c r="DF197" i="4"/>
  <c r="DG197" i="4"/>
  <c r="DH197" i="4"/>
  <c r="DI197" i="4"/>
  <c r="DJ197" i="4"/>
  <c r="DK197" i="4"/>
  <c r="DL197" i="4"/>
  <c r="DM197" i="4"/>
  <c r="DN197" i="4"/>
  <c r="DO197" i="4"/>
  <c r="DP197" i="4"/>
  <c r="DQ197" i="4"/>
  <c r="DR197" i="4"/>
  <c r="DS197" i="4"/>
  <c r="DT197" i="4"/>
  <c r="DU197" i="4"/>
  <c r="DV197" i="4"/>
  <c r="DW197" i="4"/>
  <c r="DX197" i="4"/>
  <c r="DY197" i="4"/>
  <c r="DZ197" i="4"/>
  <c r="EA197" i="4"/>
  <c r="EB197" i="4"/>
  <c r="EC197" i="4"/>
  <c r="ED197" i="4"/>
  <c r="EE197" i="4"/>
  <c r="EF197" i="4"/>
  <c r="EG197" i="4"/>
  <c r="EH197" i="4"/>
  <c r="EI197" i="4"/>
  <c r="EJ197" i="4"/>
  <c r="EK197" i="4"/>
  <c r="EL197" i="4"/>
  <c r="EM197" i="4"/>
  <c r="EN197" i="4"/>
  <c r="EO197" i="4"/>
  <c r="EP197" i="4"/>
  <c r="EQ197" i="4"/>
  <c r="ER197" i="4"/>
  <c r="ES197" i="4"/>
  <c r="ET197" i="4"/>
  <c r="EU197" i="4"/>
  <c r="EV197" i="4"/>
  <c r="EW197" i="4"/>
  <c r="EX197" i="4"/>
  <c r="EY197" i="4"/>
  <c r="EZ197" i="4"/>
  <c r="FA197" i="4"/>
  <c r="FB197" i="4"/>
  <c r="FC197" i="4"/>
  <c r="FD197" i="4"/>
  <c r="FE197" i="4"/>
  <c r="FF197" i="4"/>
  <c r="FG197" i="4"/>
  <c r="FH197" i="4"/>
  <c r="FI197" i="4"/>
  <c r="FJ197" i="4"/>
  <c r="FK197" i="4"/>
  <c r="FL197" i="4"/>
  <c r="FM197" i="4"/>
  <c r="FN197" i="4"/>
  <c r="FO197" i="4"/>
  <c r="FP197" i="4"/>
  <c r="FQ197" i="4"/>
  <c r="FR197" i="4"/>
  <c r="FS197" i="4"/>
  <c r="FT197" i="4"/>
  <c r="FU197" i="4"/>
  <c r="FV197" i="4"/>
  <c r="FW197" i="4"/>
  <c r="FX197" i="4"/>
  <c r="FY197" i="4"/>
  <c r="FZ197" i="4"/>
  <c r="GA197" i="4"/>
  <c r="GB197" i="4"/>
  <c r="GC197" i="4"/>
  <c r="GD197" i="4"/>
  <c r="GE197" i="4"/>
  <c r="GF197" i="4"/>
  <c r="GG197" i="4"/>
  <c r="GH197" i="4"/>
  <c r="GI197" i="4"/>
  <c r="GJ197" i="4"/>
  <c r="GK197" i="4"/>
  <c r="GL197" i="4"/>
  <c r="GM197" i="4"/>
  <c r="GN197" i="4"/>
  <c r="GO197" i="4"/>
  <c r="GP197" i="4"/>
  <c r="GQ197" i="4"/>
  <c r="GR197" i="4"/>
  <c r="GS197" i="4"/>
  <c r="GT197" i="4"/>
  <c r="B198" i="4"/>
  <c r="C198" i="4"/>
  <c r="D198" i="4"/>
  <c r="E198" i="4"/>
  <c r="F198" i="4"/>
  <c r="G198" i="4"/>
  <c r="H198" i="4"/>
  <c r="I198" i="4"/>
  <c r="J198" i="4"/>
  <c r="K198" i="4"/>
  <c r="L198" i="4"/>
  <c r="M198" i="4"/>
  <c r="N198" i="4"/>
  <c r="O198" i="4"/>
  <c r="P198" i="4"/>
  <c r="Q198" i="4"/>
  <c r="R198" i="4"/>
  <c r="S198" i="4"/>
  <c r="T198" i="4"/>
  <c r="U198" i="4"/>
  <c r="V198" i="4"/>
  <c r="W198" i="4"/>
  <c r="X198" i="4"/>
  <c r="Y198" i="4"/>
  <c r="Z198" i="4"/>
  <c r="AA198" i="4"/>
  <c r="AB198" i="4"/>
  <c r="AC198" i="4"/>
  <c r="AD198" i="4"/>
  <c r="AE198" i="4"/>
  <c r="AF198" i="4"/>
  <c r="AG198" i="4"/>
  <c r="AH198" i="4"/>
  <c r="AI198" i="4"/>
  <c r="AJ198" i="4"/>
  <c r="AK198" i="4"/>
  <c r="AL198" i="4"/>
  <c r="AM198" i="4"/>
  <c r="AN198" i="4"/>
  <c r="AO198" i="4"/>
  <c r="AP198" i="4"/>
  <c r="AQ198" i="4"/>
  <c r="AR198" i="4"/>
  <c r="AS198" i="4"/>
  <c r="AT198" i="4"/>
  <c r="AU198" i="4"/>
  <c r="AV198" i="4"/>
  <c r="AW198" i="4"/>
  <c r="AX198" i="4"/>
  <c r="AY198" i="4"/>
  <c r="AZ198" i="4"/>
  <c r="BA198" i="4"/>
  <c r="BB198" i="4"/>
  <c r="BC198" i="4"/>
  <c r="BD198" i="4"/>
  <c r="BE198" i="4"/>
  <c r="BF198" i="4"/>
  <c r="BG198" i="4"/>
  <c r="BH198" i="4"/>
  <c r="BI198" i="4"/>
  <c r="BJ198" i="4"/>
  <c r="BK198" i="4"/>
  <c r="BL198" i="4"/>
  <c r="BM198" i="4"/>
  <c r="BN198" i="4"/>
  <c r="BO198" i="4"/>
  <c r="BP198" i="4"/>
  <c r="BQ198" i="4"/>
  <c r="BR198" i="4"/>
  <c r="BS198" i="4"/>
  <c r="BT198" i="4"/>
  <c r="BU198" i="4"/>
  <c r="BV198" i="4"/>
  <c r="BW198" i="4"/>
  <c r="BX198" i="4"/>
  <c r="BY198" i="4"/>
  <c r="BZ198" i="4"/>
  <c r="CA198" i="4"/>
  <c r="CB198" i="4"/>
  <c r="CC198" i="4"/>
  <c r="CD198" i="4"/>
  <c r="CE198" i="4"/>
  <c r="CF198" i="4"/>
  <c r="CG198" i="4"/>
  <c r="CH198" i="4"/>
  <c r="CI198" i="4"/>
  <c r="CJ198" i="4"/>
  <c r="CK198" i="4"/>
  <c r="CL198" i="4"/>
  <c r="CM198" i="4"/>
  <c r="CN198" i="4"/>
  <c r="CO198" i="4"/>
  <c r="CP198" i="4"/>
  <c r="CQ198" i="4"/>
  <c r="CR198" i="4"/>
  <c r="CS198" i="4"/>
  <c r="CT198" i="4"/>
  <c r="CU198" i="4"/>
  <c r="CV198" i="4"/>
  <c r="CW198" i="4"/>
  <c r="CX198" i="4"/>
  <c r="CY198" i="4"/>
  <c r="CZ198" i="4"/>
  <c r="DA198" i="4"/>
  <c r="DB198" i="4"/>
  <c r="DC198" i="4"/>
  <c r="DD198" i="4"/>
  <c r="DE198" i="4"/>
  <c r="DF198" i="4"/>
  <c r="DG198" i="4"/>
  <c r="DH198" i="4"/>
  <c r="DI198" i="4"/>
  <c r="DJ198" i="4"/>
  <c r="DK198" i="4"/>
  <c r="DL198" i="4"/>
  <c r="DM198" i="4"/>
  <c r="DN198" i="4"/>
  <c r="DO198" i="4"/>
  <c r="DP198" i="4"/>
  <c r="DQ198" i="4"/>
  <c r="DR198" i="4"/>
  <c r="DS198" i="4"/>
  <c r="DT198" i="4"/>
  <c r="DU198" i="4"/>
  <c r="DV198" i="4"/>
  <c r="DW198" i="4"/>
  <c r="DX198" i="4"/>
  <c r="DY198" i="4"/>
  <c r="DZ198" i="4"/>
  <c r="EA198" i="4"/>
  <c r="EB198" i="4"/>
  <c r="EC198" i="4"/>
  <c r="ED198" i="4"/>
  <c r="EE198" i="4"/>
  <c r="EF198" i="4"/>
  <c r="EG198" i="4"/>
  <c r="EH198" i="4"/>
  <c r="EI198" i="4"/>
  <c r="EJ198" i="4"/>
  <c r="EK198" i="4"/>
  <c r="EL198" i="4"/>
  <c r="EM198" i="4"/>
  <c r="EN198" i="4"/>
  <c r="EO198" i="4"/>
  <c r="EP198" i="4"/>
  <c r="EQ198" i="4"/>
  <c r="ER198" i="4"/>
  <c r="ES198" i="4"/>
  <c r="ET198" i="4"/>
  <c r="EU198" i="4"/>
  <c r="EV198" i="4"/>
  <c r="EW198" i="4"/>
  <c r="EX198" i="4"/>
  <c r="EY198" i="4"/>
  <c r="EZ198" i="4"/>
  <c r="FA198" i="4"/>
  <c r="FB198" i="4"/>
  <c r="FC198" i="4"/>
  <c r="FD198" i="4"/>
  <c r="FE198" i="4"/>
  <c r="FF198" i="4"/>
  <c r="FG198" i="4"/>
  <c r="FH198" i="4"/>
  <c r="FI198" i="4"/>
  <c r="FJ198" i="4"/>
  <c r="FK198" i="4"/>
  <c r="FL198" i="4"/>
  <c r="FM198" i="4"/>
  <c r="FN198" i="4"/>
  <c r="FO198" i="4"/>
  <c r="FP198" i="4"/>
  <c r="FQ198" i="4"/>
  <c r="FR198" i="4"/>
  <c r="FS198" i="4"/>
  <c r="FT198" i="4"/>
  <c r="FU198" i="4"/>
  <c r="FV198" i="4"/>
  <c r="FW198" i="4"/>
  <c r="FX198" i="4"/>
  <c r="FY198" i="4"/>
  <c r="FZ198" i="4"/>
  <c r="GA198" i="4"/>
  <c r="GB198" i="4"/>
  <c r="GC198" i="4"/>
  <c r="GD198" i="4"/>
  <c r="GE198" i="4"/>
  <c r="GF198" i="4"/>
  <c r="GG198" i="4"/>
  <c r="GH198" i="4"/>
  <c r="GI198" i="4"/>
  <c r="GJ198" i="4"/>
  <c r="GK198" i="4"/>
  <c r="GL198" i="4"/>
  <c r="GM198" i="4"/>
  <c r="GN198" i="4"/>
  <c r="GO198" i="4"/>
  <c r="GP198" i="4"/>
  <c r="GQ198" i="4"/>
  <c r="GR198" i="4"/>
  <c r="GS198" i="4"/>
  <c r="GT198" i="4"/>
  <c r="B199" i="4"/>
  <c r="C199" i="4"/>
  <c r="D199" i="4"/>
  <c r="E199" i="4"/>
  <c r="F199" i="4"/>
  <c r="G199" i="4"/>
  <c r="H199" i="4"/>
  <c r="I199" i="4"/>
  <c r="J199" i="4"/>
  <c r="K199" i="4"/>
  <c r="L199" i="4"/>
  <c r="M199" i="4"/>
  <c r="N199" i="4"/>
  <c r="O199" i="4"/>
  <c r="P199" i="4"/>
  <c r="Q199" i="4"/>
  <c r="R199" i="4"/>
  <c r="S199" i="4"/>
  <c r="T199" i="4"/>
  <c r="U199" i="4"/>
  <c r="V199" i="4"/>
  <c r="W199" i="4"/>
  <c r="X199" i="4"/>
  <c r="Y199" i="4"/>
  <c r="Z199" i="4"/>
  <c r="AA199" i="4"/>
  <c r="AB199" i="4"/>
  <c r="AC199" i="4"/>
  <c r="AD199" i="4"/>
  <c r="AE199" i="4"/>
  <c r="AF199" i="4"/>
  <c r="AG199" i="4"/>
  <c r="AH199" i="4"/>
  <c r="AI199" i="4"/>
  <c r="AJ199" i="4"/>
  <c r="AK199" i="4"/>
  <c r="AL199" i="4"/>
  <c r="AM199" i="4"/>
  <c r="AN199" i="4"/>
  <c r="AO199" i="4"/>
  <c r="AP199" i="4"/>
  <c r="AQ199" i="4"/>
  <c r="AR199" i="4"/>
  <c r="AS199" i="4"/>
  <c r="AT199" i="4"/>
  <c r="AU199" i="4"/>
  <c r="AV199" i="4"/>
  <c r="AW199" i="4"/>
  <c r="AX199" i="4"/>
  <c r="AY199" i="4"/>
  <c r="AZ199" i="4"/>
  <c r="BA199" i="4"/>
  <c r="BB199" i="4"/>
  <c r="BC199" i="4"/>
  <c r="BD199" i="4"/>
  <c r="BE199" i="4"/>
  <c r="BF199" i="4"/>
  <c r="BG199" i="4"/>
  <c r="BH199" i="4"/>
  <c r="BI199" i="4"/>
  <c r="BJ199" i="4"/>
  <c r="BK199" i="4"/>
  <c r="BL199" i="4"/>
  <c r="BM199" i="4"/>
  <c r="BN199" i="4"/>
  <c r="BO199" i="4"/>
  <c r="BP199" i="4"/>
  <c r="BQ199" i="4"/>
  <c r="BR199" i="4"/>
  <c r="BS199" i="4"/>
  <c r="BT199" i="4"/>
  <c r="BU199" i="4"/>
  <c r="BV199" i="4"/>
  <c r="BW199" i="4"/>
  <c r="BX199" i="4"/>
  <c r="BY199" i="4"/>
  <c r="BZ199" i="4"/>
  <c r="CA199" i="4"/>
  <c r="CB199" i="4"/>
  <c r="CC199" i="4"/>
  <c r="CD199" i="4"/>
  <c r="CE199" i="4"/>
  <c r="CF199" i="4"/>
  <c r="CG199" i="4"/>
  <c r="CH199" i="4"/>
  <c r="CI199" i="4"/>
  <c r="CJ199" i="4"/>
  <c r="CK199" i="4"/>
  <c r="CL199" i="4"/>
  <c r="CM199" i="4"/>
  <c r="CN199" i="4"/>
  <c r="CO199" i="4"/>
  <c r="CP199" i="4"/>
  <c r="CQ199" i="4"/>
  <c r="CR199" i="4"/>
  <c r="CS199" i="4"/>
  <c r="CT199" i="4"/>
  <c r="CU199" i="4"/>
  <c r="CV199" i="4"/>
  <c r="CW199" i="4"/>
  <c r="CX199" i="4"/>
  <c r="CY199" i="4"/>
  <c r="CZ199" i="4"/>
  <c r="DA199" i="4"/>
  <c r="DB199" i="4"/>
  <c r="DC199" i="4"/>
  <c r="DD199" i="4"/>
  <c r="DE199" i="4"/>
  <c r="DF199" i="4"/>
  <c r="DG199" i="4"/>
  <c r="DH199" i="4"/>
  <c r="DI199" i="4"/>
  <c r="DJ199" i="4"/>
  <c r="DK199" i="4"/>
  <c r="DL199" i="4"/>
  <c r="DM199" i="4"/>
  <c r="DN199" i="4"/>
  <c r="DO199" i="4"/>
  <c r="DP199" i="4"/>
  <c r="DQ199" i="4"/>
  <c r="DR199" i="4"/>
  <c r="DS199" i="4"/>
  <c r="DT199" i="4"/>
  <c r="DU199" i="4"/>
  <c r="DV199" i="4"/>
  <c r="DW199" i="4"/>
  <c r="DX199" i="4"/>
  <c r="DY199" i="4"/>
  <c r="DZ199" i="4"/>
  <c r="EA199" i="4"/>
  <c r="EB199" i="4"/>
  <c r="EC199" i="4"/>
  <c r="ED199" i="4"/>
  <c r="EE199" i="4"/>
  <c r="EF199" i="4"/>
  <c r="EG199" i="4"/>
  <c r="EH199" i="4"/>
  <c r="EI199" i="4"/>
  <c r="EJ199" i="4"/>
  <c r="EK199" i="4"/>
  <c r="EL199" i="4"/>
  <c r="EM199" i="4"/>
  <c r="EN199" i="4"/>
  <c r="EO199" i="4"/>
  <c r="EP199" i="4"/>
  <c r="EQ199" i="4"/>
  <c r="ER199" i="4"/>
  <c r="ES199" i="4"/>
  <c r="ET199" i="4"/>
  <c r="EU199" i="4"/>
  <c r="EV199" i="4"/>
  <c r="EW199" i="4"/>
  <c r="EX199" i="4"/>
  <c r="EY199" i="4"/>
  <c r="EZ199" i="4"/>
  <c r="FA199" i="4"/>
  <c r="FB199" i="4"/>
  <c r="FC199" i="4"/>
  <c r="FD199" i="4"/>
  <c r="FE199" i="4"/>
  <c r="FF199" i="4"/>
  <c r="FG199" i="4"/>
  <c r="FH199" i="4"/>
  <c r="FI199" i="4"/>
  <c r="FJ199" i="4"/>
  <c r="FK199" i="4"/>
  <c r="FL199" i="4"/>
  <c r="FM199" i="4"/>
  <c r="FN199" i="4"/>
  <c r="FO199" i="4"/>
  <c r="FP199" i="4"/>
  <c r="FQ199" i="4"/>
  <c r="FR199" i="4"/>
  <c r="FS199" i="4"/>
  <c r="FT199" i="4"/>
  <c r="FU199" i="4"/>
  <c r="FV199" i="4"/>
  <c r="FW199" i="4"/>
  <c r="FX199" i="4"/>
  <c r="FY199" i="4"/>
  <c r="FZ199" i="4"/>
  <c r="GA199" i="4"/>
  <c r="GB199" i="4"/>
  <c r="GC199" i="4"/>
  <c r="GD199" i="4"/>
  <c r="GE199" i="4"/>
  <c r="GF199" i="4"/>
  <c r="GG199" i="4"/>
  <c r="GH199" i="4"/>
  <c r="GI199" i="4"/>
  <c r="GJ199" i="4"/>
  <c r="GK199" i="4"/>
  <c r="GL199" i="4"/>
  <c r="GM199" i="4"/>
  <c r="GN199" i="4"/>
  <c r="GO199" i="4"/>
  <c r="GP199" i="4"/>
  <c r="GQ199" i="4"/>
  <c r="GR199" i="4"/>
  <c r="GS199" i="4"/>
  <c r="GT199" i="4"/>
  <c r="B200" i="4"/>
  <c r="C200" i="4"/>
  <c r="D200" i="4"/>
  <c r="E200" i="4"/>
  <c r="F200" i="4"/>
  <c r="G200" i="4"/>
  <c r="H200" i="4"/>
  <c r="I200" i="4"/>
  <c r="J200" i="4"/>
  <c r="K200" i="4"/>
  <c r="L200" i="4"/>
  <c r="M200" i="4"/>
  <c r="N200" i="4"/>
  <c r="O200" i="4"/>
  <c r="P200" i="4"/>
  <c r="Q200" i="4"/>
  <c r="R200" i="4"/>
  <c r="S200" i="4"/>
  <c r="T200" i="4"/>
  <c r="U200" i="4"/>
  <c r="V200" i="4"/>
  <c r="W200" i="4"/>
  <c r="X200" i="4"/>
  <c r="Y200" i="4"/>
  <c r="Z200" i="4"/>
  <c r="AA200" i="4"/>
  <c r="AB200" i="4"/>
  <c r="AC200" i="4"/>
  <c r="AD200" i="4"/>
  <c r="AE200" i="4"/>
  <c r="AF200" i="4"/>
  <c r="AG200" i="4"/>
  <c r="AH200" i="4"/>
  <c r="AI200" i="4"/>
  <c r="AJ200" i="4"/>
  <c r="AK200" i="4"/>
  <c r="AL200" i="4"/>
  <c r="AM200" i="4"/>
  <c r="AN200" i="4"/>
  <c r="AO200" i="4"/>
  <c r="AP200" i="4"/>
  <c r="AQ200" i="4"/>
  <c r="AR200" i="4"/>
  <c r="AS200" i="4"/>
  <c r="AT200" i="4"/>
  <c r="AU200" i="4"/>
  <c r="AV200" i="4"/>
  <c r="AW200" i="4"/>
  <c r="AX200" i="4"/>
  <c r="AY200" i="4"/>
  <c r="AZ200" i="4"/>
  <c r="BA200" i="4"/>
  <c r="BB200" i="4"/>
  <c r="BC200" i="4"/>
  <c r="BD200" i="4"/>
  <c r="BE200" i="4"/>
  <c r="BF200" i="4"/>
  <c r="BG200" i="4"/>
  <c r="BH200" i="4"/>
  <c r="BI200" i="4"/>
  <c r="BJ200" i="4"/>
  <c r="BK200" i="4"/>
  <c r="BL200" i="4"/>
  <c r="BM200" i="4"/>
  <c r="BN200" i="4"/>
  <c r="BO200" i="4"/>
  <c r="BP200" i="4"/>
  <c r="BQ200" i="4"/>
  <c r="BR200" i="4"/>
  <c r="BS200" i="4"/>
  <c r="BT200" i="4"/>
  <c r="BU200" i="4"/>
  <c r="BV200" i="4"/>
  <c r="BW200" i="4"/>
  <c r="BX200" i="4"/>
  <c r="BY200" i="4"/>
  <c r="BZ200" i="4"/>
  <c r="CA200" i="4"/>
  <c r="CB200" i="4"/>
  <c r="CC200" i="4"/>
  <c r="CD200" i="4"/>
  <c r="CE200" i="4"/>
  <c r="CF200" i="4"/>
  <c r="CG200" i="4"/>
  <c r="CH200" i="4"/>
  <c r="CI200" i="4"/>
  <c r="CJ200" i="4"/>
  <c r="CK200" i="4"/>
  <c r="CL200" i="4"/>
  <c r="CM200" i="4"/>
  <c r="CN200" i="4"/>
  <c r="CO200" i="4"/>
  <c r="CP200" i="4"/>
  <c r="CQ200" i="4"/>
  <c r="CR200" i="4"/>
  <c r="CS200" i="4"/>
  <c r="CT200" i="4"/>
  <c r="CU200" i="4"/>
  <c r="CV200" i="4"/>
  <c r="CW200" i="4"/>
  <c r="CX200" i="4"/>
  <c r="CY200" i="4"/>
  <c r="CZ200" i="4"/>
  <c r="DA200" i="4"/>
  <c r="DB200" i="4"/>
  <c r="DC200" i="4"/>
  <c r="DD200" i="4"/>
  <c r="DE200" i="4"/>
  <c r="DF200" i="4"/>
  <c r="DG200" i="4"/>
  <c r="DH200" i="4"/>
  <c r="DI200" i="4"/>
  <c r="DJ200" i="4"/>
  <c r="DK200" i="4"/>
  <c r="DL200" i="4"/>
  <c r="DM200" i="4"/>
  <c r="DN200" i="4"/>
  <c r="DO200" i="4"/>
  <c r="DP200" i="4"/>
  <c r="DQ200" i="4"/>
  <c r="DR200" i="4"/>
  <c r="DS200" i="4"/>
  <c r="DT200" i="4"/>
  <c r="DU200" i="4"/>
  <c r="DV200" i="4"/>
  <c r="DW200" i="4"/>
  <c r="DX200" i="4"/>
  <c r="DY200" i="4"/>
  <c r="DZ200" i="4"/>
  <c r="EA200" i="4"/>
  <c r="EB200" i="4"/>
  <c r="EC200" i="4"/>
  <c r="ED200" i="4"/>
  <c r="EE200" i="4"/>
  <c r="EF200" i="4"/>
  <c r="EG200" i="4"/>
  <c r="EH200" i="4"/>
  <c r="EI200" i="4"/>
  <c r="EJ200" i="4"/>
  <c r="EK200" i="4"/>
  <c r="EL200" i="4"/>
  <c r="EM200" i="4"/>
  <c r="EN200" i="4"/>
  <c r="EO200" i="4"/>
  <c r="EP200" i="4"/>
  <c r="EQ200" i="4"/>
  <c r="ER200" i="4"/>
  <c r="ES200" i="4"/>
  <c r="ET200" i="4"/>
  <c r="EU200" i="4"/>
  <c r="EV200" i="4"/>
  <c r="EW200" i="4"/>
  <c r="EX200" i="4"/>
  <c r="EY200" i="4"/>
  <c r="EZ200" i="4"/>
  <c r="FA200" i="4"/>
  <c r="FB200" i="4"/>
  <c r="FC200" i="4"/>
  <c r="FD200" i="4"/>
  <c r="FE200" i="4"/>
  <c r="FF200" i="4"/>
  <c r="FG200" i="4"/>
  <c r="FH200" i="4"/>
  <c r="FI200" i="4"/>
  <c r="FJ200" i="4"/>
  <c r="FK200" i="4"/>
  <c r="FL200" i="4"/>
  <c r="FM200" i="4"/>
  <c r="FN200" i="4"/>
  <c r="FO200" i="4"/>
  <c r="FP200" i="4"/>
  <c r="FQ200" i="4"/>
  <c r="FR200" i="4"/>
  <c r="FS200" i="4"/>
  <c r="FT200" i="4"/>
  <c r="FU200" i="4"/>
  <c r="FV200" i="4"/>
  <c r="FW200" i="4"/>
  <c r="FX200" i="4"/>
  <c r="FY200" i="4"/>
  <c r="FZ200" i="4"/>
  <c r="GA200" i="4"/>
  <c r="GB200" i="4"/>
  <c r="GC200" i="4"/>
  <c r="GD200" i="4"/>
  <c r="GE200" i="4"/>
  <c r="GF200" i="4"/>
  <c r="GG200" i="4"/>
  <c r="GH200" i="4"/>
  <c r="GI200" i="4"/>
  <c r="GJ200" i="4"/>
  <c r="GK200" i="4"/>
  <c r="GL200" i="4"/>
  <c r="GM200" i="4"/>
  <c r="GN200" i="4"/>
  <c r="GO200" i="4"/>
  <c r="GP200" i="4"/>
  <c r="GQ200" i="4"/>
  <c r="GR200" i="4"/>
  <c r="GS200" i="4"/>
  <c r="GT200" i="4"/>
  <c r="B201" i="4"/>
  <c r="C201" i="4"/>
  <c r="D201" i="4"/>
  <c r="E201" i="4"/>
  <c r="F201" i="4"/>
  <c r="G201" i="4"/>
  <c r="H201" i="4"/>
  <c r="I201" i="4"/>
  <c r="J201" i="4"/>
  <c r="K201" i="4"/>
  <c r="L201" i="4"/>
  <c r="M201" i="4"/>
  <c r="N201" i="4"/>
  <c r="O201" i="4"/>
  <c r="P201" i="4"/>
  <c r="Q201" i="4"/>
  <c r="R201" i="4"/>
  <c r="S201" i="4"/>
  <c r="T201" i="4"/>
  <c r="U201" i="4"/>
  <c r="V201" i="4"/>
  <c r="W201" i="4"/>
  <c r="X201" i="4"/>
  <c r="Y201" i="4"/>
  <c r="Z201" i="4"/>
  <c r="AA201" i="4"/>
  <c r="AB201" i="4"/>
  <c r="AC201" i="4"/>
  <c r="AD201" i="4"/>
  <c r="AE201" i="4"/>
  <c r="AF201" i="4"/>
  <c r="AG201" i="4"/>
  <c r="AH201" i="4"/>
  <c r="AI201" i="4"/>
  <c r="AJ201" i="4"/>
  <c r="AK201" i="4"/>
  <c r="AL201" i="4"/>
  <c r="AM201" i="4"/>
  <c r="AN201" i="4"/>
  <c r="AO201" i="4"/>
  <c r="AP201" i="4"/>
  <c r="AQ201" i="4"/>
  <c r="AR201" i="4"/>
  <c r="AS201" i="4"/>
  <c r="AT201" i="4"/>
  <c r="AU201" i="4"/>
  <c r="AV201" i="4"/>
  <c r="AW201" i="4"/>
  <c r="AX201" i="4"/>
  <c r="AY201" i="4"/>
  <c r="AZ201" i="4"/>
  <c r="BA201" i="4"/>
  <c r="BB201" i="4"/>
  <c r="BC201" i="4"/>
  <c r="BD201" i="4"/>
  <c r="BE201" i="4"/>
  <c r="BF201" i="4"/>
  <c r="BG201" i="4"/>
  <c r="BH201" i="4"/>
  <c r="BI201" i="4"/>
  <c r="BJ201" i="4"/>
  <c r="BK201" i="4"/>
  <c r="BL201" i="4"/>
  <c r="BM201" i="4"/>
  <c r="BN201" i="4"/>
  <c r="BO201" i="4"/>
  <c r="BP201" i="4"/>
  <c r="BQ201" i="4"/>
  <c r="BR201" i="4"/>
  <c r="BS201" i="4"/>
  <c r="BT201" i="4"/>
  <c r="BU201" i="4"/>
  <c r="BV201" i="4"/>
  <c r="BW201" i="4"/>
  <c r="BX201" i="4"/>
  <c r="BY201" i="4"/>
  <c r="BZ201" i="4"/>
  <c r="CA201" i="4"/>
  <c r="CB201" i="4"/>
  <c r="CC201" i="4"/>
  <c r="CD201" i="4"/>
  <c r="CE201" i="4"/>
  <c r="CF201" i="4"/>
  <c r="CG201" i="4"/>
  <c r="CH201" i="4"/>
  <c r="CI201" i="4"/>
  <c r="CJ201" i="4"/>
  <c r="CK201" i="4"/>
  <c r="CL201" i="4"/>
  <c r="CM201" i="4"/>
  <c r="CN201" i="4"/>
  <c r="CO201" i="4"/>
  <c r="CP201" i="4"/>
  <c r="CQ201" i="4"/>
  <c r="CR201" i="4"/>
  <c r="CS201" i="4"/>
  <c r="CT201" i="4"/>
  <c r="CU201" i="4"/>
  <c r="CV201" i="4"/>
  <c r="CW201" i="4"/>
  <c r="CX201" i="4"/>
  <c r="CY201" i="4"/>
  <c r="CZ201" i="4"/>
  <c r="DA201" i="4"/>
  <c r="DB201" i="4"/>
  <c r="DC201" i="4"/>
  <c r="DD201" i="4"/>
  <c r="DE201" i="4"/>
  <c r="DF201" i="4"/>
  <c r="DG201" i="4"/>
  <c r="DH201" i="4"/>
  <c r="DI201" i="4"/>
  <c r="DJ201" i="4"/>
  <c r="DK201" i="4"/>
  <c r="DL201" i="4"/>
  <c r="DM201" i="4"/>
  <c r="DN201" i="4"/>
  <c r="DO201" i="4"/>
  <c r="DP201" i="4"/>
  <c r="DQ201" i="4"/>
  <c r="DR201" i="4"/>
  <c r="DS201" i="4"/>
  <c r="DT201" i="4"/>
  <c r="DU201" i="4"/>
  <c r="DV201" i="4"/>
  <c r="DW201" i="4"/>
  <c r="DX201" i="4"/>
  <c r="DY201" i="4"/>
  <c r="DZ201" i="4"/>
  <c r="EA201" i="4"/>
  <c r="EB201" i="4"/>
  <c r="EC201" i="4"/>
  <c r="ED201" i="4"/>
  <c r="EE201" i="4"/>
  <c r="EF201" i="4"/>
  <c r="EG201" i="4"/>
  <c r="EH201" i="4"/>
  <c r="EI201" i="4"/>
  <c r="EJ201" i="4"/>
  <c r="EK201" i="4"/>
  <c r="EL201" i="4"/>
  <c r="EM201" i="4"/>
  <c r="EN201" i="4"/>
  <c r="EO201" i="4"/>
  <c r="EP201" i="4"/>
  <c r="EQ201" i="4"/>
  <c r="ER201" i="4"/>
  <c r="ES201" i="4"/>
  <c r="ET201" i="4"/>
  <c r="EU201" i="4"/>
  <c r="EV201" i="4"/>
  <c r="EW201" i="4"/>
  <c r="EX201" i="4"/>
  <c r="EY201" i="4"/>
  <c r="EZ201" i="4"/>
  <c r="FA201" i="4"/>
  <c r="FB201" i="4"/>
  <c r="FC201" i="4"/>
  <c r="FD201" i="4"/>
  <c r="FE201" i="4"/>
  <c r="FF201" i="4"/>
  <c r="FG201" i="4"/>
  <c r="FH201" i="4"/>
  <c r="FI201" i="4"/>
  <c r="FJ201" i="4"/>
  <c r="FK201" i="4"/>
  <c r="FL201" i="4"/>
  <c r="FM201" i="4"/>
  <c r="FN201" i="4"/>
  <c r="FO201" i="4"/>
  <c r="FP201" i="4"/>
  <c r="FQ201" i="4"/>
  <c r="FR201" i="4"/>
  <c r="FS201" i="4"/>
  <c r="FT201" i="4"/>
  <c r="FU201" i="4"/>
  <c r="FV201" i="4"/>
  <c r="FW201" i="4"/>
  <c r="FX201" i="4"/>
  <c r="FY201" i="4"/>
  <c r="FZ201" i="4"/>
  <c r="GA201" i="4"/>
  <c r="GB201" i="4"/>
  <c r="GC201" i="4"/>
  <c r="GD201" i="4"/>
  <c r="GE201" i="4"/>
  <c r="GF201" i="4"/>
  <c r="GG201" i="4"/>
  <c r="GH201" i="4"/>
  <c r="GI201" i="4"/>
  <c r="GJ201" i="4"/>
  <c r="GK201" i="4"/>
  <c r="GL201" i="4"/>
  <c r="GM201" i="4"/>
  <c r="GN201" i="4"/>
  <c r="GO201" i="4"/>
  <c r="GP201" i="4"/>
  <c r="GQ201" i="4"/>
  <c r="GR201" i="4"/>
  <c r="GS201" i="4"/>
  <c r="GT201" i="4"/>
  <c r="B202" i="4"/>
  <c r="C202" i="4"/>
  <c r="D202" i="4"/>
  <c r="E202" i="4"/>
  <c r="F202" i="4"/>
  <c r="G202" i="4"/>
  <c r="H202" i="4"/>
  <c r="I202" i="4"/>
  <c r="J202" i="4"/>
  <c r="K202" i="4"/>
  <c r="L202" i="4"/>
  <c r="M202" i="4"/>
  <c r="N202" i="4"/>
  <c r="O202" i="4"/>
  <c r="P202" i="4"/>
  <c r="Q202" i="4"/>
  <c r="R202" i="4"/>
  <c r="S202" i="4"/>
  <c r="T202" i="4"/>
  <c r="U202" i="4"/>
  <c r="V202" i="4"/>
  <c r="W202" i="4"/>
  <c r="X202" i="4"/>
  <c r="Y202" i="4"/>
  <c r="Z202" i="4"/>
  <c r="AA202" i="4"/>
  <c r="AB202" i="4"/>
  <c r="AC202" i="4"/>
  <c r="AD202" i="4"/>
  <c r="AE202" i="4"/>
  <c r="AF202" i="4"/>
  <c r="AG202" i="4"/>
  <c r="AH202" i="4"/>
  <c r="AI202" i="4"/>
  <c r="AJ202" i="4"/>
  <c r="AK202" i="4"/>
  <c r="AL202" i="4"/>
  <c r="AM202" i="4"/>
  <c r="AN202" i="4"/>
  <c r="AO202" i="4"/>
  <c r="AP202" i="4"/>
  <c r="AQ202" i="4"/>
  <c r="AR202" i="4"/>
  <c r="AS202" i="4"/>
  <c r="AT202" i="4"/>
  <c r="AU202" i="4"/>
  <c r="AV202" i="4"/>
  <c r="AW202" i="4"/>
  <c r="AX202" i="4"/>
  <c r="AY202" i="4"/>
  <c r="AZ202" i="4"/>
  <c r="BA202" i="4"/>
  <c r="BB202" i="4"/>
  <c r="BC202" i="4"/>
  <c r="BD202" i="4"/>
  <c r="BE202" i="4"/>
  <c r="BF202" i="4"/>
  <c r="BG202" i="4"/>
  <c r="BH202" i="4"/>
  <c r="BI202" i="4"/>
  <c r="BJ202" i="4"/>
  <c r="BK202" i="4"/>
  <c r="BL202" i="4"/>
  <c r="BM202" i="4"/>
  <c r="BN202" i="4"/>
  <c r="BO202" i="4"/>
  <c r="BP202" i="4"/>
  <c r="BQ202" i="4"/>
  <c r="BR202" i="4"/>
  <c r="BS202" i="4"/>
  <c r="BT202" i="4"/>
  <c r="BU202" i="4"/>
  <c r="BV202" i="4"/>
  <c r="BW202" i="4"/>
  <c r="BX202" i="4"/>
  <c r="BY202" i="4"/>
  <c r="BZ202" i="4"/>
  <c r="CA202" i="4"/>
  <c r="CB202" i="4"/>
  <c r="CC202" i="4"/>
  <c r="CD202" i="4"/>
  <c r="CE202" i="4"/>
  <c r="CF202" i="4"/>
  <c r="CG202" i="4"/>
  <c r="CH202" i="4"/>
  <c r="CI202" i="4"/>
  <c r="CJ202" i="4"/>
  <c r="CK202" i="4"/>
  <c r="CL202" i="4"/>
  <c r="CM202" i="4"/>
  <c r="CN202" i="4"/>
  <c r="CO202" i="4"/>
  <c r="CP202" i="4"/>
  <c r="CQ202" i="4"/>
  <c r="CR202" i="4"/>
  <c r="CS202" i="4"/>
  <c r="CT202" i="4"/>
  <c r="CU202" i="4"/>
  <c r="CV202" i="4"/>
  <c r="CW202" i="4"/>
  <c r="CX202" i="4"/>
  <c r="CY202" i="4"/>
  <c r="CZ202" i="4"/>
  <c r="DA202" i="4"/>
  <c r="DB202" i="4"/>
  <c r="DC202" i="4"/>
  <c r="DD202" i="4"/>
  <c r="DE202" i="4"/>
  <c r="DF202" i="4"/>
  <c r="DG202" i="4"/>
  <c r="DH202" i="4"/>
  <c r="DI202" i="4"/>
  <c r="DJ202" i="4"/>
  <c r="DK202" i="4"/>
  <c r="DL202" i="4"/>
  <c r="DM202" i="4"/>
  <c r="DN202" i="4"/>
  <c r="DO202" i="4"/>
  <c r="DP202" i="4"/>
  <c r="DQ202" i="4"/>
  <c r="DR202" i="4"/>
  <c r="DS202" i="4"/>
  <c r="DT202" i="4"/>
  <c r="DU202" i="4"/>
  <c r="DV202" i="4"/>
  <c r="DW202" i="4"/>
  <c r="DX202" i="4"/>
  <c r="DY202" i="4"/>
  <c r="DZ202" i="4"/>
  <c r="EA202" i="4"/>
  <c r="EB202" i="4"/>
  <c r="EC202" i="4"/>
  <c r="ED202" i="4"/>
  <c r="EE202" i="4"/>
  <c r="EF202" i="4"/>
  <c r="EG202" i="4"/>
  <c r="EH202" i="4"/>
  <c r="EI202" i="4"/>
  <c r="EJ202" i="4"/>
  <c r="EK202" i="4"/>
  <c r="EL202" i="4"/>
  <c r="EM202" i="4"/>
  <c r="EN202" i="4"/>
  <c r="EO202" i="4"/>
  <c r="EP202" i="4"/>
  <c r="EQ202" i="4"/>
  <c r="ER202" i="4"/>
  <c r="ES202" i="4"/>
  <c r="ET202" i="4"/>
  <c r="EU202" i="4"/>
  <c r="EV202" i="4"/>
  <c r="EW202" i="4"/>
  <c r="EX202" i="4"/>
  <c r="EY202" i="4"/>
  <c r="EZ202" i="4"/>
  <c r="FA202" i="4"/>
  <c r="FB202" i="4"/>
  <c r="FC202" i="4"/>
  <c r="FD202" i="4"/>
  <c r="FE202" i="4"/>
  <c r="FF202" i="4"/>
  <c r="FG202" i="4"/>
  <c r="FH202" i="4"/>
  <c r="FI202" i="4"/>
  <c r="FJ202" i="4"/>
  <c r="FK202" i="4"/>
  <c r="FL202" i="4"/>
  <c r="FM202" i="4"/>
  <c r="FN202" i="4"/>
  <c r="FO202" i="4"/>
  <c r="FP202" i="4"/>
  <c r="FQ202" i="4"/>
  <c r="FR202" i="4"/>
  <c r="FS202" i="4"/>
  <c r="FT202" i="4"/>
  <c r="FU202" i="4"/>
  <c r="FV202" i="4"/>
  <c r="FW202" i="4"/>
  <c r="FX202" i="4"/>
  <c r="FY202" i="4"/>
  <c r="FZ202" i="4"/>
  <c r="GA202" i="4"/>
  <c r="GB202" i="4"/>
  <c r="GC202" i="4"/>
  <c r="GD202" i="4"/>
  <c r="GE202" i="4"/>
  <c r="GF202" i="4"/>
  <c r="GG202" i="4"/>
  <c r="GH202" i="4"/>
  <c r="GI202" i="4"/>
  <c r="GJ202" i="4"/>
  <c r="GK202" i="4"/>
  <c r="GL202" i="4"/>
  <c r="GM202" i="4"/>
  <c r="GN202" i="4"/>
  <c r="GO202" i="4"/>
  <c r="GP202" i="4"/>
  <c r="GQ202" i="4"/>
  <c r="GR202" i="4"/>
  <c r="GS202" i="4"/>
  <c r="GT202" i="4"/>
  <c r="B203" i="4"/>
  <c r="C203" i="4"/>
  <c r="D203" i="4"/>
  <c r="E203" i="4"/>
  <c r="F203" i="4"/>
  <c r="G203" i="4"/>
  <c r="H203" i="4"/>
  <c r="I203" i="4"/>
  <c r="J203" i="4"/>
  <c r="K203" i="4"/>
  <c r="L203" i="4"/>
  <c r="M203" i="4"/>
  <c r="N203" i="4"/>
  <c r="O203" i="4"/>
  <c r="P203" i="4"/>
  <c r="Q203" i="4"/>
  <c r="R203" i="4"/>
  <c r="S203" i="4"/>
  <c r="T203" i="4"/>
  <c r="U203" i="4"/>
  <c r="V203" i="4"/>
  <c r="W203" i="4"/>
  <c r="X203" i="4"/>
  <c r="Y203" i="4"/>
  <c r="Z203" i="4"/>
  <c r="AA203" i="4"/>
  <c r="AB203" i="4"/>
  <c r="AC203" i="4"/>
  <c r="AD203" i="4"/>
  <c r="AE203" i="4"/>
  <c r="AF203" i="4"/>
  <c r="AG203" i="4"/>
  <c r="AH203" i="4"/>
  <c r="AI203" i="4"/>
  <c r="AJ203" i="4"/>
  <c r="AK203" i="4"/>
  <c r="AL203" i="4"/>
  <c r="AM203" i="4"/>
  <c r="AN203" i="4"/>
  <c r="AO203" i="4"/>
  <c r="AP203" i="4"/>
  <c r="AQ203" i="4"/>
  <c r="AR203" i="4"/>
  <c r="AS203" i="4"/>
  <c r="AT203" i="4"/>
  <c r="AU203" i="4"/>
  <c r="AV203" i="4"/>
  <c r="AW203" i="4"/>
  <c r="AX203" i="4"/>
  <c r="AY203" i="4"/>
  <c r="AZ203" i="4"/>
  <c r="BA203" i="4"/>
  <c r="BB203" i="4"/>
  <c r="BC203" i="4"/>
  <c r="BD203" i="4"/>
  <c r="BE203" i="4"/>
  <c r="BF203" i="4"/>
  <c r="BG203" i="4"/>
  <c r="BH203" i="4"/>
  <c r="BI203" i="4"/>
  <c r="BJ203" i="4"/>
  <c r="BK203" i="4"/>
  <c r="BL203" i="4"/>
  <c r="BM203" i="4"/>
  <c r="BN203" i="4"/>
  <c r="BO203" i="4"/>
  <c r="BP203" i="4"/>
  <c r="BQ203" i="4"/>
  <c r="BR203" i="4"/>
  <c r="BS203" i="4"/>
  <c r="BT203" i="4"/>
  <c r="BU203" i="4"/>
  <c r="BV203" i="4"/>
  <c r="BW203" i="4"/>
  <c r="BX203" i="4"/>
  <c r="BY203" i="4"/>
  <c r="BZ203" i="4"/>
  <c r="CA203" i="4"/>
  <c r="CB203" i="4"/>
  <c r="CC203" i="4"/>
  <c r="CD203" i="4"/>
  <c r="CE203" i="4"/>
  <c r="CF203" i="4"/>
  <c r="CG203" i="4"/>
  <c r="CH203" i="4"/>
  <c r="CI203" i="4"/>
  <c r="CJ203" i="4"/>
  <c r="CK203" i="4"/>
  <c r="CL203" i="4"/>
  <c r="CM203" i="4"/>
  <c r="CN203" i="4"/>
  <c r="CO203" i="4"/>
  <c r="CP203" i="4"/>
  <c r="CQ203" i="4"/>
  <c r="CR203" i="4"/>
  <c r="CS203" i="4"/>
  <c r="CT203" i="4"/>
  <c r="CU203" i="4"/>
  <c r="CV203" i="4"/>
  <c r="CW203" i="4"/>
  <c r="CX203" i="4"/>
  <c r="CY203" i="4"/>
  <c r="CZ203" i="4"/>
  <c r="DA203" i="4"/>
  <c r="DB203" i="4"/>
  <c r="DC203" i="4"/>
  <c r="DD203" i="4"/>
  <c r="DE203" i="4"/>
  <c r="DF203" i="4"/>
  <c r="DG203" i="4"/>
  <c r="DH203" i="4"/>
  <c r="DI203" i="4"/>
  <c r="DJ203" i="4"/>
  <c r="DK203" i="4"/>
  <c r="DL203" i="4"/>
  <c r="DM203" i="4"/>
  <c r="DN203" i="4"/>
  <c r="DO203" i="4"/>
  <c r="DP203" i="4"/>
  <c r="DQ203" i="4"/>
  <c r="DR203" i="4"/>
  <c r="DS203" i="4"/>
  <c r="DT203" i="4"/>
  <c r="DU203" i="4"/>
  <c r="DV203" i="4"/>
  <c r="DW203" i="4"/>
  <c r="DX203" i="4"/>
  <c r="DY203" i="4"/>
  <c r="DZ203" i="4"/>
  <c r="EA203" i="4"/>
  <c r="EB203" i="4"/>
  <c r="EC203" i="4"/>
  <c r="ED203" i="4"/>
  <c r="EE203" i="4"/>
  <c r="EF203" i="4"/>
  <c r="EG203" i="4"/>
  <c r="EH203" i="4"/>
  <c r="EI203" i="4"/>
  <c r="EJ203" i="4"/>
  <c r="EK203" i="4"/>
  <c r="EL203" i="4"/>
  <c r="EM203" i="4"/>
  <c r="EN203" i="4"/>
  <c r="EO203" i="4"/>
  <c r="EP203" i="4"/>
  <c r="EQ203" i="4"/>
  <c r="ER203" i="4"/>
  <c r="ES203" i="4"/>
  <c r="ET203" i="4"/>
  <c r="EU203" i="4"/>
  <c r="EV203" i="4"/>
  <c r="EW203" i="4"/>
  <c r="EX203" i="4"/>
  <c r="EY203" i="4"/>
  <c r="EZ203" i="4"/>
  <c r="FA203" i="4"/>
  <c r="FB203" i="4"/>
  <c r="FC203" i="4"/>
  <c r="FD203" i="4"/>
  <c r="FE203" i="4"/>
  <c r="FF203" i="4"/>
  <c r="FG203" i="4"/>
  <c r="FH203" i="4"/>
  <c r="FI203" i="4"/>
  <c r="FJ203" i="4"/>
  <c r="FK203" i="4"/>
  <c r="FL203" i="4"/>
  <c r="FM203" i="4"/>
  <c r="FN203" i="4"/>
  <c r="FO203" i="4"/>
  <c r="FP203" i="4"/>
  <c r="FQ203" i="4"/>
  <c r="FR203" i="4"/>
  <c r="FS203" i="4"/>
  <c r="FT203" i="4"/>
  <c r="FU203" i="4"/>
  <c r="FV203" i="4"/>
  <c r="FW203" i="4"/>
  <c r="FX203" i="4"/>
  <c r="FY203" i="4"/>
  <c r="FZ203" i="4"/>
  <c r="GA203" i="4"/>
  <c r="GB203" i="4"/>
  <c r="GC203" i="4"/>
  <c r="GD203" i="4"/>
  <c r="GE203" i="4"/>
  <c r="GF203" i="4"/>
  <c r="GG203" i="4"/>
  <c r="GH203" i="4"/>
  <c r="GI203" i="4"/>
  <c r="GJ203" i="4"/>
  <c r="GK203" i="4"/>
  <c r="GL203" i="4"/>
  <c r="GM203" i="4"/>
  <c r="GN203" i="4"/>
  <c r="GO203" i="4"/>
  <c r="GP203" i="4"/>
  <c r="GQ203" i="4"/>
  <c r="GR203" i="4"/>
  <c r="GS203" i="4"/>
  <c r="GT203" i="4"/>
  <c r="B204" i="4"/>
  <c r="C204" i="4"/>
  <c r="D204" i="4"/>
  <c r="E204" i="4"/>
  <c r="F204" i="4"/>
  <c r="G204" i="4"/>
  <c r="H204" i="4"/>
  <c r="I204" i="4"/>
  <c r="J204" i="4"/>
  <c r="K204" i="4"/>
  <c r="L204" i="4"/>
  <c r="M204" i="4"/>
  <c r="N204" i="4"/>
  <c r="O204" i="4"/>
  <c r="P204" i="4"/>
  <c r="Q204" i="4"/>
  <c r="R204" i="4"/>
  <c r="S204" i="4"/>
  <c r="T204" i="4"/>
  <c r="U204" i="4"/>
  <c r="V204" i="4"/>
  <c r="W204" i="4"/>
  <c r="X204" i="4"/>
  <c r="Y204" i="4"/>
  <c r="Z204" i="4"/>
  <c r="AA204" i="4"/>
  <c r="AB204" i="4"/>
  <c r="AC204" i="4"/>
  <c r="AD204" i="4"/>
  <c r="AE204" i="4"/>
  <c r="AF204" i="4"/>
  <c r="AG204" i="4"/>
  <c r="AH204" i="4"/>
  <c r="AI204" i="4"/>
  <c r="AJ204" i="4"/>
  <c r="AK204" i="4"/>
  <c r="AL204" i="4"/>
  <c r="AM204" i="4"/>
  <c r="AN204" i="4"/>
  <c r="AO204" i="4"/>
  <c r="AP204" i="4"/>
  <c r="AQ204" i="4"/>
  <c r="AR204" i="4"/>
  <c r="AS204" i="4"/>
  <c r="AT204" i="4"/>
  <c r="AU204" i="4"/>
  <c r="AV204" i="4"/>
  <c r="AW204" i="4"/>
  <c r="AX204" i="4"/>
  <c r="AY204" i="4"/>
  <c r="AZ204" i="4"/>
  <c r="BA204" i="4"/>
  <c r="BB204" i="4"/>
  <c r="BC204" i="4"/>
  <c r="BD204" i="4"/>
  <c r="BE204" i="4"/>
  <c r="BF204" i="4"/>
  <c r="BG204" i="4"/>
  <c r="BH204" i="4"/>
  <c r="BI204" i="4"/>
  <c r="BJ204" i="4"/>
  <c r="BK204" i="4"/>
  <c r="BL204" i="4"/>
  <c r="BM204" i="4"/>
  <c r="BN204" i="4"/>
  <c r="BO204" i="4"/>
  <c r="BP204" i="4"/>
  <c r="BQ204" i="4"/>
  <c r="BR204" i="4"/>
  <c r="BS204" i="4"/>
  <c r="BT204" i="4"/>
  <c r="BU204" i="4"/>
  <c r="BV204" i="4"/>
  <c r="BW204" i="4"/>
  <c r="BX204" i="4"/>
  <c r="BY204" i="4"/>
  <c r="BZ204" i="4"/>
  <c r="CA204" i="4"/>
  <c r="CB204" i="4"/>
  <c r="CC204" i="4"/>
  <c r="CD204" i="4"/>
  <c r="CE204" i="4"/>
  <c r="CF204" i="4"/>
  <c r="CG204" i="4"/>
  <c r="CH204" i="4"/>
  <c r="CI204" i="4"/>
  <c r="CJ204" i="4"/>
  <c r="CK204" i="4"/>
  <c r="CL204" i="4"/>
  <c r="CM204" i="4"/>
  <c r="CN204" i="4"/>
  <c r="CO204" i="4"/>
  <c r="CP204" i="4"/>
  <c r="CQ204" i="4"/>
  <c r="CR204" i="4"/>
  <c r="CS204" i="4"/>
  <c r="CT204" i="4"/>
  <c r="CU204" i="4"/>
  <c r="CV204" i="4"/>
  <c r="CW204" i="4"/>
  <c r="CX204" i="4"/>
  <c r="CY204" i="4"/>
  <c r="CZ204" i="4"/>
  <c r="DA204" i="4"/>
  <c r="DB204" i="4"/>
  <c r="DC204" i="4"/>
  <c r="DD204" i="4"/>
  <c r="DE204" i="4"/>
  <c r="DF204" i="4"/>
  <c r="DG204" i="4"/>
  <c r="DH204" i="4"/>
  <c r="DI204" i="4"/>
  <c r="DJ204" i="4"/>
  <c r="DK204" i="4"/>
  <c r="DL204" i="4"/>
  <c r="DM204" i="4"/>
  <c r="DN204" i="4"/>
  <c r="DO204" i="4"/>
  <c r="DP204" i="4"/>
  <c r="DQ204" i="4"/>
  <c r="DR204" i="4"/>
  <c r="DS204" i="4"/>
  <c r="DT204" i="4"/>
  <c r="DU204" i="4"/>
  <c r="DV204" i="4"/>
  <c r="DW204" i="4"/>
  <c r="DX204" i="4"/>
  <c r="DY204" i="4"/>
  <c r="DZ204" i="4"/>
  <c r="EA204" i="4"/>
  <c r="EB204" i="4"/>
  <c r="EC204" i="4"/>
  <c r="ED204" i="4"/>
  <c r="EE204" i="4"/>
  <c r="EF204" i="4"/>
  <c r="EG204" i="4"/>
  <c r="EH204" i="4"/>
  <c r="EI204" i="4"/>
  <c r="EJ204" i="4"/>
  <c r="EK204" i="4"/>
  <c r="EL204" i="4"/>
  <c r="EM204" i="4"/>
  <c r="EN204" i="4"/>
  <c r="EO204" i="4"/>
  <c r="EP204" i="4"/>
  <c r="EQ204" i="4"/>
  <c r="ER204" i="4"/>
  <c r="ES204" i="4"/>
  <c r="ET204" i="4"/>
  <c r="EU204" i="4"/>
  <c r="EV204" i="4"/>
  <c r="EW204" i="4"/>
  <c r="EX204" i="4"/>
  <c r="EY204" i="4"/>
  <c r="EZ204" i="4"/>
  <c r="FA204" i="4"/>
  <c r="FB204" i="4"/>
  <c r="FC204" i="4"/>
  <c r="FD204" i="4"/>
  <c r="FE204" i="4"/>
  <c r="FF204" i="4"/>
  <c r="FG204" i="4"/>
  <c r="FH204" i="4"/>
  <c r="FI204" i="4"/>
  <c r="FJ204" i="4"/>
  <c r="FK204" i="4"/>
  <c r="FL204" i="4"/>
  <c r="FM204" i="4"/>
  <c r="FN204" i="4"/>
  <c r="FO204" i="4"/>
  <c r="FP204" i="4"/>
  <c r="FQ204" i="4"/>
  <c r="FR204" i="4"/>
  <c r="FS204" i="4"/>
  <c r="FT204" i="4"/>
  <c r="FU204" i="4"/>
  <c r="FV204" i="4"/>
  <c r="FW204" i="4"/>
  <c r="FX204" i="4"/>
  <c r="FY204" i="4"/>
  <c r="FZ204" i="4"/>
  <c r="GA204" i="4"/>
  <c r="GB204" i="4"/>
  <c r="GC204" i="4"/>
  <c r="GD204" i="4"/>
  <c r="GE204" i="4"/>
  <c r="GF204" i="4"/>
  <c r="GG204" i="4"/>
  <c r="GH204" i="4"/>
  <c r="GI204" i="4"/>
  <c r="GJ204" i="4"/>
  <c r="GK204" i="4"/>
  <c r="GL204" i="4"/>
  <c r="GM204" i="4"/>
  <c r="GN204" i="4"/>
  <c r="GO204" i="4"/>
  <c r="GP204" i="4"/>
  <c r="GQ204" i="4"/>
  <c r="GR204" i="4"/>
  <c r="GS204" i="4"/>
  <c r="GT204" i="4"/>
  <c r="B205" i="4"/>
  <c r="C205" i="4"/>
  <c r="D205" i="4"/>
  <c r="E205" i="4"/>
  <c r="F205" i="4"/>
  <c r="G205" i="4"/>
  <c r="H205" i="4"/>
  <c r="I205" i="4"/>
  <c r="J205" i="4"/>
  <c r="K205" i="4"/>
  <c r="L205" i="4"/>
  <c r="M205" i="4"/>
  <c r="N205" i="4"/>
  <c r="O205" i="4"/>
  <c r="P205" i="4"/>
  <c r="Q205" i="4"/>
  <c r="R205" i="4"/>
  <c r="S205" i="4"/>
  <c r="T205" i="4"/>
  <c r="U205" i="4"/>
  <c r="V205" i="4"/>
  <c r="W205" i="4"/>
  <c r="X205" i="4"/>
  <c r="Y205" i="4"/>
  <c r="Z205" i="4"/>
  <c r="AA205" i="4"/>
  <c r="AB205" i="4"/>
  <c r="AC205" i="4"/>
  <c r="AD205" i="4"/>
  <c r="AE205" i="4"/>
  <c r="AF205" i="4"/>
  <c r="AG205" i="4"/>
  <c r="AH205" i="4"/>
  <c r="AI205" i="4"/>
  <c r="AJ205" i="4"/>
  <c r="AK205" i="4"/>
  <c r="AL205" i="4"/>
  <c r="AM205" i="4"/>
  <c r="AN205" i="4"/>
  <c r="AO205" i="4"/>
  <c r="AP205" i="4"/>
  <c r="AQ205" i="4"/>
  <c r="AR205" i="4"/>
  <c r="AS205" i="4"/>
  <c r="AT205" i="4"/>
  <c r="AU205" i="4"/>
  <c r="AV205" i="4"/>
  <c r="AW205" i="4"/>
  <c r="AX205" i="4"/>
  <c r="AY205" i="4"/>
  <c r="AZ205" i="4"/>
  <c r="BA205" i="4"/>
  <c r="BB205" i="4"/>
  <c r="BC205" i="4"/>
  <c r="BD205" i="4"/>
  <c r="BE205" i="4"/>
  <c r="BF205" i="4"/>
  <c r="BG205" i="4"/>
  <c r="BH205" i="4"/>
  <c r="BI205" i="4"/>
  <c r="BJ205" i="4"/>
  <c r="BK205" i="4"/>
  <c r="BL205" i="4"/>
  <c r="BM205" i="4"/>
  <c r="BN205" i="4"/>
  <c r="BO205" i="4"/>
  <c r="BP205" i="4"/>
  <c r="BQ205" i="4"/>
  <c r="BR205" i="4"/>
  <c r="BS205" i="4"/>
  <c r="BT205" i="4"/>
  <c r="BU205" i="4"/>
  <c r="BV205" i="4"/>
  <c r="BW205" i="4"/>
  <c r="BX205" i="4"/>
  <c r="BY205" i="4"/>
  <c r="BZ205" i="4"/>
  <c r="CA205" i="4"/>
  <c r="CB205" i="4"/>
  <c r="CC205" i="4"/>
  <c r="CD205" i="4"/>
  <c r="CE205" i="4"/>
  <c r="CF205" i="4"/>
  <c r="CG205" i="4"/>
  <c r="CH205" i="4"/>
  <c r="CI205" i="4"/>
  <c r="CJ205" i="4"/>
  <c r="CK205" i="4"/>
  <c r="CL205" i="4"/>
  <c r="CM205" i="4"/>
  <c r="CN205" i="4"/>
  <c r="CO205" i="4"/>
  <c r="CP205" i="4"/>
  <c r="CQ205" i="4"/>
  <c r="CR205" i="4"/>
  <c r="CS205" i="4"/>
  <c r="CT205" i="4"/>
  <c r="CU205" i="4"/>
  <c r="CV205" i="4"/>
  <c r="CW205" i="4"/>
  <c r="CX205" i="4"/>
  <c r="CY205" i="4"/>
  <c r="CZ205" i="4"/>
  <c r="DA205" i="4"/>
  <c r="DB205" i="4"/>
  <c r="DC205" i="4"/>
  <c r="DD205" i="4"/>
  <c r="DE205" i="4"/>
  <c r="DF205" i="4"/>
  <c r="DG205" i="4"/>
  <c r="DH205" i="4"/>
  <c r="DI205" i="4"/>
  <c r="DJ205" i="4"/>
  <c r="DK205" i="4"/>
  <c r="DL205" i="4"/>
  <c r="DM205" i="4"/>
  <c r="DN205" i="4"/>
  <c r="DO205" i="4"/>
  <c r="DP205" i="4"/>
  <c r="DQ205" i="4"/>
  <c r="DR205" i="4"/>
  <c r="DS205" i="4"/>
  <c r="DT205" i="4"/>
  <c r="DU205" i="4"/>
  <c r="DV205" i="4"/>
  <c r="DW205" i="4"/>
  <c r="DX205" i="4"/>
  <c r="DY205" i="4"/>
  <c r="DZ205" i="4"/>
  <c r="EA205" i="4"/>
  <c r="EB205" i="4"/>
  <c r="EC205" i="4"/>
  <c r="ED205" i="4"/>
  <c r="EE205" i="4"/>
  <c r="EF205" i="4"/>
  <c r="EG205" i="4"/>
  <c r="EH205" i="4"/>
  <c r="EI205" i="4"/>
  <c r="EJ205" i="4"/>
  <c r="EK205" i="4"/>
  <c r="EL205" i="4"/>
  <c r="EM205" i="4"/>
  <c r="EN205" i="4"/>
  <c r="EO205" i="4"/>
  <c r="EP205" i="4"/>
  <c r="EQ205" i="4"/>
  <c r="ER205" i="4"/>
  <c r="ES205" i="4"/>
  <c r="ET205" i="4"/>
  <c r="EU205" i="4"/>
  <c r="EV205" i="4"/>
  <c r="EW205" i="4"/>
  <c r="EX205" i="4"/>
  <c r="EY205" i="4"/>
  <c r="EZ205" i="4"/>
  <c r="FA205" i="4"/>
  <c r="FB205" i="4"/>
  <c r="FC205" i="4"/>
  <c r="FD205" i="4"/>
  <c r="FE205" i="4"/>
  <c r="FF205" i="4"/>
  <c r="FG205" i="4"/>
  <c r="FH205" i="4"/>
  <c r="FI205" i="4"/>
  <c r="FJ205" i="4"/>
  <c r="FK205" i="4"/>
  <c r="FL205" i="4"/>
  <c r="FM205" i="4"/>
  <c r="FN205" i="4"/>
  <c r="FO205" i="4"/>
  <c r="FP205" i="4"/>
  <c r="FQ205" i="4"/>
  <c r="FR205" i="4"/>
  <c r="FS205" i="4"/>
  <c r="FT205" i="4"/>
  <c r="FU205" i="4"/>
  <c r="FV205" i="4"/>
  <c r="FW205" i="4"/>
  <c r="FX205" i="4"/>
  <c r="FY205" i="4"/>
  <c r="FZ205" i="4"/>
  <c r="GA205" i="4"/>
  <c r="GB205" i="4"/>
  <c r="GC205" i="4"/>
  <c r="GD205" i="4"/>
  <c r="GE205" i="4"/>
  <c r="GF205" i="4"/>
  <c r="GG205" i="4"/>
  <c r="GH205" i="4"/>
  <c r="GI205" i="4"/>
  <c r="GJ205" i="4"/>
  <c r="GK205" i="4"/>
  <c r="GL205" i="4"/>
  <c r="GM205" i="4"/>
  <c r="GN205" i="4"/>
  <c r="GO205" i="4"/>
  <c r="GP205" i="4"/>
  <c r="GQ205" i="4"/>
  <c r="GR205" i="4"/>
  <c r="GS205" i="4"/>
  <c r="GT205" i="4"/>
  <c r="B206" i="4"/>
  <c r="C206" i="4"/>
  <c r="D206" i="4"/>
  <c r="E206" i="4"/>
  <c r="F206" i="4"/>
  <c r="G206" i="4"/>
  <c r="H206" i="4"/>
  <c r="I206" i="4"/>
  <c r="J206" i="4"/>
  <c r="K206" i="4"/>
  <c r="L206" i="4"/>
  <c r="M206" i="4"/>
  <c r="N206" i="4"/>
  <c r="O206" i="4"/>
  <c r="P206" i="4"/>
  <c r="Q206" i="4"/>
  <c r="R206" i="4"/>
  <c r="S206" i="4"/>
  <c r="T206" i="4"/>
  <c r="U206" i="4"/>
  <c r="V206" i="4"/>
  <c r="W206" i="4"/>
  <c r="X206" i="4"/>
  <c r="Y206" i="4"/>
  <c r="Z206" i="4"/>
  <c r="AA206" i="4"/>
  <c r="AB206" i="4"/>
  <c r="AC206" i="4"/>
  <c r="AD206" i="4"/>
  <c r="AE206" i="4"/>
  <c r="AF206" i="4"/>
  <c r="AG206" i="4"/>
  <c r="AH206" i="4"/>
  <c r="AI206" i="4"/>
  <c r="AJ206" i="4"/>
  <c r="AK206" i="4"/>
  <c r="AL206" i="4"/>
  <c r="AM206" i="4"/>
  <c r="AN206" i="4"/>
  <c r="AO206" i="4"/>
  <c r="AP206" i="4"/>
  <c r="AQ206" i="4"/>
  <c r="AR206" i="4"/>
  <c r="AS206" i="4"/>
  <c r="AT206" i="4"/>
  <c r="AU206" i="4"/>
  <c r="AV206" i="4"/>
  <c r="AW206" i="4"/>
  <c r="AX206" i="4"/>
  <c r="AY206" i="4"/>
  <c r="AZ206" i="4"/>
  <c r="BA206" i="4"/>
  <c r="BB206" i="4"/>
  <c r="BC206" i="4"/>
  <c r="BD206" i="4"/>
  <c r="BE206" i="4"/>
  <c r="BF206" i="4"/>
  <c r="BG206" i="4"/>
  <c r="BH206" i="4"/>
  <c r="BI206" i="4"/>
  <c r="BJ206" i="4"/>
  <c r="BK206" i="4"/>
  <c r="BL206" i="4"/>
  <c r="BM206" i="4"/>
  <c r="BN206" i="4"/>
  <c r="BO206" i="4"/>
  <c r="BP206" i="4"/>
  <c r="BQ206" i="4"/>
  <c r="BR206" i="4"/>
  <c r="BS206" i="4"/>
  <c r="BT206" i="4"/>
  <c r="BU206" i="4"/>
  <c r="BV206" i="4"/>
  <c r="BW206" i="4"/>
  <c r="BX206" i="4"/>
  <c r="BY206" i="4"/>
  <c r="BZ206" i="4"/>
  <c r="CA206" i="4"/>
  <c r="CB206" i="4"/>
  <c r="CC206" i="4"/>
  <c r="CD206" i="4"/>
  <c r="CE206" i="4"/>
  <c r="CF206" i="4"/>
  <c r="CG206" i="4"/>
  <c r="CH206" i="4"/>
  <c r="CI206" i="4"/>
  <c r="CJ206" i="4"/>
  <c r="CK206" i="4"/>
  <c r="CL206" i="4"/>
  <c r="CM206" i="4"/>
  <c r="CN206" i="4"/>
  <c r="CO206" i="4"/>
  <c r="CP206" i="4"/>
  <c r="CQ206" i="4"/>
  <c r="CR206" i="4"/>
  <c r="CS206" i="4"/>
  <c r="CT206" i="4"/>
  <c r="CU206" i="4"/>
  <c r="CV206" i="4"/>
  <c r="CW206" i="4"/>
  <c r="CX206" i="4"/>
  <c r="CY206" i="4"/>
  <c r="CZ206" i="4"/>
  <c r="DA206" i="4"/>
  <c r="DB206" i="4"/>
  <c r="DC206" i="4"/>
  <c r="DD206" i="4"/>
  <c r="DE206" i="4"/>
  <c r="DF206" i="4"/>
  <c r="DG206" i="4"/>
  <c r="DH206" i="4"/>
  <c r="DI206" i="4"/>
  <c r="DJ206" i="4"/>
  <c r="DK206" i="4"/>
  <c r="DL206" i="4"/>
  <c r="DM206" i="4"/>
  <c r="DN206" i="4"/>
  <c r="DO206" i="4"/>
  <c r="DP206" i="4"/>
  <c r="DQ206" i="4"/>
  <c r="DR206" i="4"/>
  <c r="DS206" i="4"/>
  <c r="DT206" i="4"/>
  <c r="DU206" i="4"/>
  <c r="DV206" i="4"/>
  <c r="DW206" i="4"/>
  <c r="DX206" i="4"/>
  <c r="DY206" i="4"/>
  <c r="DZ206" i="4"/>
  <c r="EA206" i="4"/>
  <c r="EB206" i="4"/>
  <c r="EC206" i="4"/>
  <c r="ED206" i="4"/>
  <c r="EE206" i="4"/>
  <c r="EF206" i="4"/>
  <c r="EG206" i="4"/>
  <c r="EH206" i="4"/>
  <c r="EI206" i="4"/>
  <c r="EJ206" i="4"/>
  <c r="EK206" i="4"/>
  <c r="EL206" i="4"/>
  <c r="EM206" i="4"/>
  <c r="EN206" i="4"/>
  <c r="EO206" i="4"/>
  <c r="EP206" i="4"/>
  <c r="EQ206" i="4"/>
  <c r="ER206" i="4"/>
  <c r="ES206" i="4"/>
  <c r="ET206" i="4"/>
  <c r="EU206" i="4"/>
  <c r="EV206" i="4"/>
  <c r="EW206" i="4"/>
  <c r="EX206" i="4"/>
  <c r="EY206" i="4"/>
  <c r="EZ206" i="4"/>
  <c r="FA206" i="4"/>
  <c r="FB206" i="4"/>
  <c r="FC206" i="4"/>
  <c r="FD206" i="4"/>
  <c r="FE206" i="4"/>
  <c r="FF206" i="4"/>
  <c r="FG206" i="4"/>
  <c r="FH206" i="4"/>
  <c r="FI206" i="4"/>
  <c r="FJ206" i="4"/>
  <c r="FK206" i="4"/>
  <c r="FL206" i="4"/>
  <c r="FM206" i="4"/>
  <c r="FN206" i="4"/>
  <c r="FO206" i="4"/>
  <c r="FP206" i="4"/>
  <c r="FQ206" i="4"/>
  <c r="FR206" i="4"/>
  <c r="FS206" i="4"/>
  <c r="FT206" i="4"/>
  <c r="FU206" i="4"/>
  <c r="FV206" i="4"/>
  <c r="FW206" i="4"/>
  <c r="FX206" i="4"/>
  <c r="FY206" i="4"/>
  <c r="FZ206" i="4"/>
  <c r="GA206" i="4"/>
  <c r="GB206" i="4"/>
  <c r="GC206" i="4"/>
  <c r="GD206" i="4"/>
  <c r="GE206" i="4"/>
  <c r="GF206" i="4"/>
  <c r="GG206" i="4"/>
  <c r="GH206" i="4"/>
  <c r="GI206" i="4"/>
  <c r="GJ206" i="4"/>
  <c r="GK206" i="4"/>
  <c r="GL206" i="4"/>
  <c r="GM206" i="4"/>
  <c r="GN206" i="4"/>
  <c r="GO206" i="4"/>
  <c r="GP206" i="4"/>
  <c r="GQ206" i="4"/>
  <c r="GR206" i="4"/>
  <c r="GS206" i="4"/>
  <c r="GT206" i="4"/>
  <c r="B207" i="4"/>
  <c r="C207" i="4"/>
  <c r="D207" i="4"/>
  <c r="E207" i="4"/>
  <c r="F207" i="4"/>
  <c r="G207" i="4"/>
  <c r="H207" i="4"/>
  <c r="I207" i="4"/>
  <c r="J207" i="4"/>
  <c r="K207" i="4"/>
  <c r="L207" i="4"/>
  <c r="M207" i="4"/>
  <c r="N207" i="4"/>
  <c r="O207" i="4"/>
  <c r="P207" i="4"/>
  <c r="Q207" i="4"/>
  <c r="R207" i="4"/>
  <c r="S207" i="4"/>
  <c r="T207" i="4"/>
  <c r="U207" i="4"/>
  <c r="V207" i="4"/>
  <c r="W207" i="4"/>
  <c r="X207" i="4"/>
  <c r="Y207" i="4"/>
  <c r="Z207" i="4"/>
  <c r="AA207" i="4"/>
  <c r="AB207" i="4"/>
  <c r="AC207" i="4"/>
  <c r="AD207" i="4"/>
  <c r="AE207" i="4"/>
  <c r="AF207" i="4"/>
  <c r="AG207" i="4"/>
  <c r="AH207" i="4"/>
  <c r="AI207" i="4"/>
  <c r="AJ207" i="4"/>
  <c r="AK207" i="4"/>
  <c r="AL207" i="4"/>
  <c r="AM207" i="4"/>
  <c r="AN207" i="4"/>
  <c r="AO207" i="4"/>
  <c r="AP207" i="4"/>
  <c r="AQ207" i="4"/>
  <c r="AR207" i="4"/>
  <c r="AS207" i="4"/>
  <c r="AT207" i="4"/>
  <c r="AU207" i="4"/>
  <c r="AV207" i="4"/>
  <c r="AW207" i="4"/>
  <c r="AX207" i="4"/>
  <c r="AY207" i="4"/>
  <c r="AZ207" i="4"/>
  <c r="BA207" i="4"/>
  <c r="BB207" i="4"/>
  <c r="BC207" i="4"/>
  <c r="BD207" i="4"/>
  <c r="BE207" i="4"/>
  <c r="BF207" i="4"/>
  <c r="BG207" i="4"/>
  <c r="BH207" i="4"/>
  <c r="BI207" i="4"/>
  <c r="BJ207" i="4"/>
  <c r="BK207" i="4"/>
  <c r="BL207" i="4"/>
  <c r="BM207" i="4"/>
  <c r="BN207" i="4"/>
  <c r="BO207" i="4"/>
  <c r="BP207" i="4"/>
  <c r="BQ207" i="4"/>
  <c r="BR207" i="4"/>
  <c r="BS207" i="4"/>
  <c r="BT207" i="4"/>
  <c r="BU207" i="4"/>
  <c r="BV207" i="4"/>
  <c r="BW207" i="4"/>
  <c r="BX207" i="4"/>
  <c r="BY207" i="4"/>
  <c r="BZ207" i="4"/>
  <c r="CA207" i="4"/>
  <c r="CB207" i="4"/>
  <c r="CC207" i="4"/>
  <c r="CD207" i="4"/>
  <c r="CE207" i="4"/>
  <c r="CF207" i="4"/>
  <c r="CG207" i="4"/>
  <c r="CH207" i="4"/>
  <c r="CI207" i="4"/>
  <c r="CJ207" i="4"/>
  <c r="CK207" i="4"/>
  <c r="CL207" i="4"/>
  <c r="CM207" i="4"/>
  <c r="CN207" i="4"/>
  <c r="CO207" i="4"/>
  <c r="CP207" i="4"/>
  <c r="CQ207" i="4"/>
  <c r="CR207" i="4"/>
  <c r="CS207" i="4"/>
  <c r="CT207" i="4"/>
  <c r="CU207" i="4"/>
  <c r="CV207" i="4"/>
  <c r="CW207" i="4"/>
  <c r="CX207" i="4"/>
  <c r="CY207" i="4"/>
  <c r="CZ207" i="4"/>
  <c r="DA207" i="4"/>
  <c r="DB207" i="4"/>
  <c r="DC207" i="4"/>
  <c r="DD207" i="4"/>
  <c r="DE207" i="4"/>
  <c r="DF207" i="4"/>
  <c r="DG207" i="4"/>
  <c r="DH207" i="4"/>
  <c r="DI207" i="4"/>
  <c r="DJ207" i="4"/>
  <c r="DK207" i="4"/>
  <c r="DL207" i="4"/>
  <c r="DM207" i="4"/>
  <c r="DN207" i="4"/>
  <c r="DO207" i="4"/>
  <c r="DP207" i="4"/>
  <c r="DQ207" i="4"/>
  <c r="DR207" i="4"/>
  <c r="DS207" i="4"/>
  <c r="DT207" i="4"/>
  <c r="DU207" i="4"/>
  <c r="DV207" i="4"/>
  <c r="DW207" i="4"/>
  <c r="DX207" i="4"/>
  <c r="DY207" i="4"/>
  <c r="DZ207" i="4"/>
  <c r="EA207" i="4"/>
  <c r="EB207" i="4"/>
  <c r="EC207" i="4"/>
  <c r="ED207" i="4"/>
  <c r="EE207" i="4"/>
  <c r="EF207" i="4"/>
  <c r="EG207" i="4"/>
  <c r="EH207" i="4"/>
  <c r="EI207" i="4"/>
  <c r="EJ207" i="4"/>
  <c r="EK207" i="4"/>
  <c r="EL207" i="4"/>
  <c r="EM207" i="4"/>
  <c r="EN207" i="4"/>
  <c r="EO207" i="4"/>
  <c r="EP207" i="4"/>
  <c r="EQ207" i="4"/>
  <c r="ER207" i="4"/>
  <c r="ES207" i="4"/>
  <c r="ET207" i="4"/>
  <c r="EU207" i="4"/>
  <c r="EV207" i="4"/>
  <c r="EW207" i="4"/>
  <c r="EX207" i="4"/>
  <c r="EY207" i="4"/>
  <c r="EZ207" i="4"/>
  <c r="FA207" i="4"/>
  <c r="FB207" i="4"/>
  <c r="FC207" i="4"/>
  <c r="FD207" i="4"/>
  <c r="FE207" i="4"/>
  <c r="FF207" i="4"/>
  <c r="FG207" i="4"/>
  <c r="FH207" i="4"/>
  <c r="FI207" i="4"/>
  <c r="FJ207" i="4"/>
  <c r="FK207" i="4"/>
  <c r="FL207" i="4"/>
  <c r="FM207" i="4"/>
  <c r="FN207" i="4"/>
  <c r="FO207" i="4"/>
  <c r="FP207" i="4"/>
  <c r="FQ207" i="4"/>
  <c r="FR207" i="4"/>
  <c r="FS207" i="4"/>
  <c r="FT207" i="4"/>
  <c r="FU207" i="4"/>
  <c r="FV207" i="4"/>
  <c r="FW207" i="4"/>
  <c r="FX207" i="4"/>
  <c r="FY207" i="4"/>
  <c r="FZ207" i="4"/>
  <c r="GA207" i="4"/>
  <c r="GB207" i="4"/>
  <c r="GC207" i="4"/>
  <c r="GD207" i="4"/>
  <c r="GE207" i="4"/>
  <c r="GF207" i="4"/>
  <c r="GG207" i="4"/>
  <c r="GH207" i="4"/>
  <c r="GI207" i="4"/>
  <c r="GJ207" i="4"/>
  <c r="GK207" i="4"/>
  <c r="GL207" i="4"/>
  <c r="GM207" i="4"/>
  <c r="GN207" i="4"/>
  <c r="GO207" i="4"/>
  <c r="GP207" i="4"/>
  <c r="GQ207" i="4"/>
  <c r="GR207" i="4"/>
  <c r="GS207" i="4"/>
  <c r="GT207" i="4"/>
  <c r="B208" i="4"/>
  <c r="C208" i="4"/>
  <c r="D208" i="4"/>
  <c r="E208" i="4"/>
  <c r="F208" i="4"/>
  <c r="G208" i="4"/>
  <c r="H208" i="4"/>
  <c r="I208" i="4"/>
  <c r="J208" i="4"/>
  <c r="K208" i="4"/>
  <c r="L208" i="4"/>
  <c r="M208" i="4"/>
  <c r="N208" i="4"/>
  <c r="O208" i="4"/>
  <c r="P208" i="4"/>
  <c r="Q208" i="4"/>
  <c r="R208" i="4"/>
  <c r="S208" i="4"/>
  <c r="T208" i="4"/>
  <c r="U208" i="4"/>
  <c r="V208" i="4"/>
  <c r="W208" i="4"/>
  <c r="X208" i="4"/>
  <c r="Y208" i="4"/>
  <c r="Z208" i="4"/>
  <c r="AA208" i="4"/>
  <c r="AB208" i="4"/>
  <c r="AC208" i="4"/>
  <c r="AD208" i="4"/>
  <c r="AE208" i="4"/>
  <c r="AF208" i="4"/>
  <c r="AG208" i="4"/>
  <c r="AH208" i="4"/>
  <c r="AI208" i="4"/>
  <c r="AJ208" i="4"/>
  <c r="AK208" i="4"/>
  <c r="AL208" i="4"/>
  <c r="AM208" i="4"/>
  <c r="AN208" i="4"/>
  <c r="AO208" i="4"/>
  <c r="AP208" i="4"/>
  <c r="AQ208" i="4"/>
  <c r="AR208" i="4"/>
  <c r="AS208" i="4"/>
  <c r="AT208" i="4"/>
  <c r="AU208" i="4"/>
  <c r="AV208" i="4"/>
  <c r="AW208" i="4"/>
  <c r="AX208" i="4"/>
  <c r="AY208" i="4"/>
  <c r="AZ208" i="4"/>
  <c r="BA208" i="4"/>
  <c r="BB208" i="4"/>
  <c r="BC208" i="4"/>
  <c r="BD208" i="4"/>
  <c r="BE208" i="4"/>
  <c r="BF208" i="4"/>
  <c r="BG208" i="4"/>
  <c r="BH208" i="4"/>
  <c r="BI208" i="4"/>
  <c r="BJ208" i="4"/>
  <c r="BK208" i="4"/>
  <c r="BL208" i="4"/>
  <c r="BM208" i="4"/>
  <c r="BN208" i="4"/>
  <c r="BO208" i="4"/>
  <c r="BP208" i="4"/>
  <c r="BQ208" i="4"/>
  <c r="BR208" i="4"/>
  <c r="BS208" i="4"/>
  <c r="BT208" i="4"/>
  <c r="BU208" i="4"/>
  <c r="BV208" i="4"/>
  <c r="BW208" i="4"/>
  <c r="BX208" i="4"/>
  <c r="BY208" i="4"/>
  <c r="BZ208" i="4"/>
  <c r="CA208" i="4"/>
  <c r="CB208" i="4"/>
  <c r="CC208" i="4"/>
  <c r="CD208" i="4"/>
  <c r="CE208" i="4"/>
  <c r="CF208" i="4"/>
  <c r="CG208" i="4"/>
  <c r="CH208" i="4"/>
  <c r="CI208" i="4"/>
  <c r="CJ208" i="4"/>
  <c r="CK208" i="4"/>
  <c r="CL208" i="4"/>
  <c r="CM208" i="4"/>
  <c r="CN208" i="4"/>
  <c r="CO208" i="4"/>
  <c r="CP208" i="4"/>
  <c r="CQ208" i="4"/>
  <c r="CR208" i="4"/>
  <c r="CS208" i="4"/>
  <c r="CT208" i="4"/>
  <c r="CU208" i="4"/>
  <c r="CV208" i="4"/>
  <c r="CW208" i="4"/>
  <c r="CX208" i="4"/>
  <c r="CY208" i="4"/>
  <c r="CZ208" i="4"/>
  <c r="DA208" i="4"/>
  <c r="DB208" i="4"/>
  <c r="DC208" i="4"/>
  <c r="DD208" i="4"/>
  <c r="DE208" i="4"/>
  <c r="DF208" i="4"/>
  <c r="DG208" i="4"/>
  <c r="DH208" i="4"/>
  <c r="DI208" i="4"/>
  <c r="DJ208" i="4"/>
  <c r="DK208" i="4"/>
  <c r="DL208" i="4"/>
  <c r="DM208" i="4"/>
  <c r="DN208" i="4"/>
  <c r="DO208" i="4"/>
  <c r="DP208" i="4"/>
  <c r="DQ208" i="4"/>
  <c r="DR208" i="4"/>
  <c r="DS208" i="4"/>
  <c r="DT208" i="4"/>
  <c r="DU208" i="4"/>
  <c r="DV208" i="4"/>
  <c r="DW208" i="4"/>
  <c r="DX208" i="4"/>
  <c r="DY208" i="4"/>
  <c r="DZ208" i="4"/>
  <c r="EA208" i="4"/>
  <c r="EB208" i="4"/>
  <c r="EC208" i="4"/>
  <c r="ED208" i="4"/>
  <c r="EE208" i="4"/>
  <c r="EF208" i="4"/>
  <c r="EG208" i="4"/>
  <c r="EH208" i="4"/>
  <c r="EI208" i="4"/>
  <c r="EJ208" i="4"/>
  <c r="EK208" i="4"/>
  <c r="EL208" i="4"/>
  <c r="EM208" i="4"/>
  <c r="EN208" i="4"/>
  <c r="EO208" i="4"/>
  <c r="EP208" i="4"/>
  <c r="EQ208" i="4"/>
  <c r="ER208" i="4"/>
  <c r="ES208" i="4"/>
  <c r="ET208" i="4"/>
  <c r="EU208" i="4"/>
  <c r="EV208" i="4"/>
  <c r="EW208" i="4"/>
  <c r="EX208" i="4"/>
  <c r="EY208" i="4"/>
  <c r="EZ208" i="4"/>
  <c r="FA208" i="4"/>
  <c r="FB208" i="4"/>
  <c r="FC208" i="4"/>
  <c r="FD208" i="4"/>
  <c r="FE208" i="4"/>
  <c r="FF208" i="4"/>
  <c r="FG208" i="4"/>
  <c r="FH208" i="4"/>
  <c r="FI208" i="4"/>
  <c r="FJ208" i="4"/>
  <c r="FK208" i="4"/>
  <c r="FL208" i="4"/>
  <c r="FM208" i="4"/>
  <c r="FN208" i="4"/>
  <c r="FO208" i="4"/>
  <c r="FP208" i="4"/>
  <c r="FQ208" i="4"/>
  <c r="FR208" i="4"/>
  <c r="FS208" i="4"/>
  <c r="FT208" i="4"/>
  <c r="FU208" i="4"/>
  <c r="FV208" i="4"/>
  <c r="FW208" i="4"/>
  <c r="FX208" i="4"/>
  <c r="FY208" i="4"/>
  <c r="FZ208" i="4"/>
  <c r="GA208" i="4"/>
  <c r="GB208" i="4"/>
  <c r="GC208" i="4"/>
  <c r="GD208" i="4"/>
  <c r="GE208" i="4"/>
  <c r="GF208" i="4"/>
  <c r="GG208" i="4"/>
  <c r="GH208" i="4"/>
  <c r="GI208" i="4"/>
  <c r="GJ208" i="4"/>
  <c r="GK208" i="4"/>
  <c r="GL208" i="4"/>
  <c r="GM208" i="4"/>
  <c r="GN208" i="4"/>
  <c r="GO208" i="4"/>
  <c r="GP208" i="4"/>
  <c r="GQ208" i="4"/>
  <c r="GR208" i="4"/>
  <c r="GS208" i="4"/>
  <c r="GT208" i="4"/>
  <c r="B209" i="4"/>
  <c r="C209" i="4"/>
  <c r="D209" i="4"/>
  <c r="E209" i="4"/>
  <c r="F209" i="4"/>
  <c r="G209" i="4"/>
  <c r="H209" i="4"/>
  <c r="I209" i="4"/>
  <c r="J209" i="4"/>
  <c r="K209" i="4"/>
  <c r="L209" i="4"/>
  <c r="M209" i="4"/>
  <c r="N209" i="4"/>
  <c r="O209" i="4"/>
  <c r="P209" i="4"/>
  <c r="Q209" i="4"/>
  <c r="R209" i="4"/>
  <c r="S209" i="4"/>
  <c r="T209" i="4"/>
  <c r="U209" i="4"/>
  <c r="V209" i="4"/>
  <c r="W209" i="4"/>
  <c r="X209" i="4"/>
  <c r="Y209" i="4"/>
  <c r="Z209" i="4"/>
  <c r="AA209" i="4"/>
  <c r="AB209" i="4"/>
  <c r="AC209" i="4"/>
  <c r="AD209" i="4"/>
  <c r="AE209" i="4"/>
  <c r="AF209" i="4"/>
  <c r="AG209" i="4"/>
  <c r="AH209" i="4"/>
  <c r="AI209" i="4"/>
  <c r="AJ209" i="4"/>
  <c r="AK209" i="4"/>
  <c r="AL209" i="4"/>
  <c r="AM209" i="4"/>
  <c r="AN209" i="4"/>
  <c r="AO209" i="4"/>
  <c r="AP209" i="4"/>
  <c r="AQ209" i="4"/>
  <c r="AR209" i="4"/>
  <c r="AS209" i="4"/>
  <c r="AT209" i="4"/>
  <c r="AU209" i="4"/>
  <c r="AV209" i="4"/>
  <c r="AW209" i="4"/>
  <c r="AX209" i="4"/>
  <c r="AY209" i="4"/>
  <c r="AZ209" i="4"/>
  <c r="BA209" i="4"/>
  <c r="BB209" i="4"/>
  <c r="BC209" i="4"/>
  <c r="BD209" i="4"/>
  <c r="BE209" i="4"/>
  <c r="BF209" i="4"/>
  <c r="BG209" i="4"/>
  <c r="BH209" i="4"/>
  <c r="BI209" i="4"/>
  <c r="BJ209" i="4"/>
  <c r="BK209" i="4"/>
  <c r="BL209" i="4"/>
  <c r="BM209" i="4"/>
  <c r="BN209" i="4"/>
  <c r="BO209" i="4"/>
  <c r="BP209" i="4"/>
  <c r="BQ209" i="4"/>
  <c r="BR209" i="4"/>
  <c r="BS209" i="4"/>
  <c r="BT209" i="4"/>
  <c r="BU209" i="4"/>
  <c r="BV209" i="4"/>
  <c r="BW209" i="4"/>
  <c r="BX209" i="4"/>
  <c r="BY209" i="4"/>
  <c r="BZ209" i="4"/>
  <c r="CA209" i="4"/>
  <c r="CB209" i="4"/>
  <c r="CC209" i="4"/>
  <c r="CD209" i="4"/>
  <c r="CE209" i="4"/>
  <c r="CF209" i="4"/>
  <c r="CG209" i="4"/>
  <c r="CH209" i="4"/>
  <c r="CI209" i="4"/>
  <c r="CJ209" i="4"/>
  <c r="CK209" i="4"/>
  <c r="CL209" i="4"/>
  <c r="CM209" i="4"/>
  <c r="CN209" i="4"/>
  <c r="CO209" i="4"/>
  <c r="CP209" i="4"/>
  <c r="CQ209" i="4"/>
  <c r="CR209" i="4"/>
  <c r="CS209" i="4"/>
  <c r="CT209" i="4"/>
  <c r="CU209" i="4"/>
  <c r="CV209" i="4"/>
  <c r="CW209" i="4"/>
  <c r="CX209" i="4"/>
  <c r="CY209" i="4"/>
  <c r="CZ209" i="4"/>
  <c r="DA209" i="4"/>
  <c r="DB209" i="4"/>
  <c r="DC209" i="4"/>
  <c r="DD209" i="4"/>
  <c r="DE209" i="4"/>
  <c r="DF209" i="4"/>
  <c r="DG209" i="4"/>
  <c r="DH209" i="4"/>
  <c r="DI209" i="4"/>
  <c r="DJ209" i="4"/>
  <c r="DK209" i="4"/>
  <c r="DL209" i="4"/>
  <c r="DM209" i="4"/>
  <c r="DN209" i="4"/>
  <c r="DO209" i="4"/>
  <c r="DP209" i="4"/>
  <c r="DQ209" i="4"/>
  <c r="DR209" i="4"/>
  <c r="DS209" i="4"/>
  <c r="DT209" i="4"/>
  <c r="DU209" i="4"/>
  <c r="DV209" i="4"/>
  <c r="DW209" i="4"/>
  <c r="DX209" i="4"/>
  <c r="DY209" i="4"/>
  <c r="DZ209" i="4"/>
  <c r="EA209" i="4"/>
  <c r="EB209" i="4"/>
  <c r="EC209" i="4"/>
  <c r="ED209" i="4"/>
  <c r="EE209" i="4"/>
  <c r="EF209" i="4"/>
  <c r="EG209" i="4"/>
  <c r="EH209" i="4"/>
  <c r="EI209" i="4"/>
  <c r="EJ209" i="4"/>
  <c r="EK209" i="4"/>
  <c r="EL209" i="4"/>
  <c r="EM209" i="4"/>
  <c r="EN209" i="4"/>
  <c r="EO209" i="4"/>
  <c r="EP209" i="4"/>
  <c r="EQ209" i="4"/>
  <c r="ER209" i="4"/>
  <c r="ES209" i="4"/>
  <c r="ET209" i="4"/>
  <c r="EU209" i="4"/>
  <c r="EV209" i="4"/>
  <c r="EW209" i="4"/>
  <c r="EX209" i="4"/>
  <c r="EY209" i="4"/>
  <c r="EZ209" i="4"/>
  <c r="FA209" i="4"/>
  <c r="FB209" i="4"/>
  <c r="FC209" i="4"/>
  <c r="FD209" i="4"/>
  <c r="FE209" i="4"/>
  <c r="FF209" i="4"/>
  <c r="FG209" i="4"/>
  <c r="FH209" i="4"/>
  <c r="FI209" i="4"/>
  <c r="FJ209" i="4"/>
  <c r="FK209" i="4"/>
  <c r="FL209" i="4"/>
  <c r="FM209" i="4"/>
  <c r="FN209" i="4"/>
  <c r="FO209" i="4"/>
  <c r="FP209" i="4"/>
  <c r="FQ209" i="4"/>
  <c r="FR209" i="4"/>
  <c r="FS209" i="4"/>
  <c r="FT209" i="4"/>
  <c r="FU209" i="4"/>
  <c r="FV209" i="4"/>
  <c r="FW209" i="4"/>
  <c r="FX209" i="4"/>
  <c r="FY209" i="4"/>
  <c r="FZ209" i="4"/>
  <c r="GA209" i="4"/>
  <c r="GB209" i="4"/>
  <c r="GC209" i="4"/>
  <c r="GD209" i="4"/>
  <c r="GE209" i="4"/>
  <c r="GF209" i="4"/>
  <c r="GG209" i="4"/>
  <c r="GH209" i="4"/>
  <c r="GI209" i="4"/>
  <c r="GJ209" i="4"/>
  <c r="GK209" i="4"/>
  <c r="GL209" i="4"/>
  <c r="GM209" i="4"/>
  <c r="GN209" i="4"/>
  <c r="GO209" i="4"/>
  <c r="GP209" i="4"/>
  <c r="GQ209" i="4"/>
  <c r="GR209" i="4"/>
  <c r="GS209" i="4"/>
  <c r="GT209" i="4"/>
  <c r="B210" i="4"/>
  <c r="C210" i="4"/>
  <c r="D210" i="4"/>
  <c r="E210" i="4"/>
  <c r="F210" i="4"/>
  <c r="G210" i="4"/>
  <c r="H210" i="4"/>
  <c r="I210" i="4"/>
  <c r="J210" i="4"/>
  <c r="K210" i="4"/>
  <c r="L210" i="4"/>
  <c r="M210" i="4"/>
  <c r="N210" i="4"/>
  <c r="O210" i="4"/>
  <c r="P210" i="4"/>
  <c r="Q210" i="4"/>
  <c r="R210" i="4"/>
  <c r="S210" i="4"/>
  <c r="T210" i="4"/>
  <c r="U210" i="4"/>
  <c r="V210" i="4"/>
  <c r="W210" i="4"/>
  <c r="X210" i="4"/>
  <c r="Y210" i="4"/>
  <c r="Z210" i="4"/>
  <c r="AA210" i="4"/>
  <c r="AB210" i="4"/>
  <c r="AC210" i="4"/>
  <c r="AD210" i="4"/>
  <c r="AE210" i="4"/>
  <c r="AF210" i="4"/>
  <c r="AG210" i="4"/>
  <c r="AH210" i="4"/>
  <c r="AI210" i="4"/>
  <c r="AJ210" i="4"/>
  <c r="AK210" i="4"/>
  <c r="AL210" i="4"/>
  <c r="AM210" i="4"/>
  <c r="AN210" i="4"/>
  <c r="AO210" i="4"/>
  <c r="AP210" i="4"/>
  <c r="AQ210" i="4"/>
  <c r="AR210" i="4"/>
  <c r="AS210" i="4"/>
  <c r="AT210" i="4"/>
  <c r="AU210" i="4"/>
  <c r="AV210" i="4"/>
  <c r="AW210" i="4"/>
  <c r="AX210" i="4"/>
  <c r="AY210" i="4"/>
  <c r="AZ210" i="4"/>
  <c r="BA210" i="4"/>
  <c r="BB210" i="4"/>
  <c r="BC210" i="4"/>
  <c r="BD210" i="4"/>
  <c r="BE210" i="4"/>
  <c r="BF210" i="4"/>
  <c r="BG210" i="4"/>
  <c r="BH210" i="4"/>
  <c r="BI210" i="4"/>
  <c r="BJ210" i="4"/>
  <c r="BK210" i="4"/>
  <c r="BL210" i="4"/>
  <c r="BM210" i="4"/>
  <c r="BN210" i="4"/>
  <c r="BO210" i="4"/>
  <c r="BP210" i="4"/>
  <c r="BQ210" i="4"/>
  <c r="BR210" i="4"/>
  <c r="BS210" i="4"/>
  <c r="BT210" i="4"/>
  <c r="BU210" i="4"/>
  <c r="BV210" i="4"/>
  <c r="BW210" i="4"/>
  <c r="BX210" i="4"/>
  <c r="BY210" i="4"/>
  <c r="BZ210" i="4"/>
  <c r="CA210" i="4"/>
  <c r="CB210" i="4"/>
  <c r="CC210" i="4"/>
  <c r="CD210" i="4"/>
  <c r="CE210" i="4"/>
  <c r="CF210" i="4"/>
  <c r="CG210" i="4"/>
  <c r="CH210" i="4"/>
  <c r="CI210" i="4"/>
  <c r="CJ210" i="4"/>
  <c r="CK210" i="4"/>
  <c r="CL210" i="4"/>
  <c r="CM210" i="4"/>
  <c r="CN210" i="4"/>
  <c r="CO210" i="4"/>
  <c r="CP210" i="4"/>
  <c r="CQ210" i="4"/>
  <c r="CR210" i="4"/>
  <c r="CS210" i="4"/>
  <c r="CT210" i="4"/>
  <c r="CU210" i="4"/>
  <c r="CV210" i="4"/>
  <c r="CW210" i="4"/>
  <c r="CX210" i="4"/>
  <c r="CY210" i="4"/>
  <c r="CZ210" i="4"/>
  <c r="DA210" i="4"/>
  <c r="DB210" i="4"/>
  <c r="DC210" i="4"/>
  <c r="DD210" i="4"/>
  <c r="DE210" i="4"/>
  <c r="DF210" i="4"/>
  <c r="DG210" i="4"/>
  <c r="DH210" i="4"/>
  <c r="DI210" i="4"/>
  <c r="DJ210" i="4"/>
  <c r="DK210" i="4"/>
  <c r="DL210" i="4"/>
  <c r="DM210" i="4"/>
  <c r="DN210" i="4"/>
  <c r="DO210" i="4"/>
  <c r="DP210" i="4"/>
  <c r="DQ210" i="4"/>
  <c r="DR210" i="4"/>
  <c r="DS210" i="4"/>
  <c r="DT210" i="4"/>
  <c r="DU210" i="4"/>
  <c r="DV210" i="4"/>
  <c r="DW210" i="4"/>
  <c r="DX210" i="4"/>
  <c r="DY210" i="4"/>
  <c r="DZ210" i="4"/>
  <c r="EA210" i="4"/>
  <c r="EB210" i="4"/>
  <c r="EC210" i="4"/>
  <c r="ED210" i="4"/>
  <c r="EE210" i="4"/>
  <c r="EF210" i="4"/>
  <c r="EG210" i="4"/>
  <c r="EH210" i="4"/>
  <c r="EI210" i="4"/>
  <c r="EJ210" i="4"/>
  <c r="EK210" i="4"/>
  <c r="EL210" i="4"/>
  <c r="EM210" i="4"/>
  <c r="EN210" i="4"/>
  <c r="EO210" i="4"/>
  <c r="EP210" i="4"/>
  <c r="EQ210" i="4"/>
  <c r="ER210" i="4"/>
  <c r="ES210" i="4"/>
  <c r="ET210" i="4"/>
  <c r="EU210" i="4"/>
  <c r="EV210" i="4"/>
  <c r="EW210" i="4"/>
  <c r="EX210" i="4"/>
  <c r="EY210" i="4"/>
  <c r="EZ210" i="4"/>
  <c r="FA210" i="4"/>
  <c r="FB210" i="4"/>
  <c r="FC210" i="4"/>
  <c r="FD210" i="4"/>
  <c r="FE210" i="4"/>
  <c r="FF210" i="4"/>
  <c r="FG210" i="4"/>
  <c r="FH210" i="4"/>
  <c r="FI210" i="4"/>
  <c r="FJ210" i="4"/>
  <c r="FK210" i="4"/>
  <c r="FL210" i="4"/>
  <c r="FM210" i="4"/>
  <c r="FN210" i="4"/>
  <c r="FO210" i="4"/>
  <c r="FP210" i="4"/>
  <c r="FQ210" i="4"/>
  <c r="FR210" i="4"/>
  <c r="FS210" i="4"/>
  <c r="FT210" i="4"/>
  <c r="FU210" i="4"/>
  <c r="FV210" i="4"/>
  <c r="FW210" i="4"/>
  <c r="FX210" i="4"/>
  <c r="FY210" i="4"/>
  <c r="FZ210" i="4"/>
  <c r="GA210" i="4"/>
  <c r="GB210" i="4"/>
  <c r="GC210" i="4"/>
  <c r="GD210" i="4"/>
  <c r="GE210" i="4"/>
  <c r="GF210" i="4"/>
  <c r="GG210" i="4"/>
  <c r="GH210" i="4"/>
  <c r="GI210" i="4"/>
  <c r="GJ210" i="4"/>
  <c r="GK210" i="4"/>
  <c r="GL210" i="4"/>
  <c r="GM210" i="4"/>
  <c r="GN210" i="4"/>
  <c r="GO210" i="4"/>
  <c r="GP210" i="4"/>
  <c r="GQ210" i="4"/>
  <c r="GR210" i="4"/>
  <c r="GS210" i="4"/>
  <c r="GT210" i="4"/>
  <c r="B211" i="4"/>
  <c r="C211" i="4"/>
  <c r="D211" i="4"/>
  <c r="E211" i="4"/>
  <c r="F211" i="4"/>
  <c r="G211" i="4"/>
  <c r="H211" i="4"/>
  <c r="I211" i="4"/>
  <c r="J211" i="4"/>
  <c r="K211" i="4"/>
  <c r="L211" i="4"/>
  <c r="M211" i="4"/>
  <c r="N211" i="4"/>
  <c r="O211" i="4"/>
  <c r="P211" i="4"/>
  <c r="Q211" i="4"/>
  <c r="R211" i="4"/>
  <c r="S211" i="4"/>
  <c r="T211" i="4"/>
  <c r="U211" i="4"/>
  <c r="V211" i="4"/>
  <c r="W211" i="4"/>
  <c r="X211" i="4"/>
  <c r="Y211" i="4"/>
  <c r="Z211" i="4"/>
  <c r="AA211" i="4"/>
  <c r="AB211" i="4"/>
  <c r="AC211" i="4"/>
  <c r="AD211" i="4"/>
  <c r="AE211" i="4"/>
  <c r="AF211" i="4"/>
  <c r="AG211" i="4"/>
  <c r="AH211" i="4"/>
  <c r="AI211" i="4"/>
  <c r="AJ211" i="4"/>
  <c r="AK211" i="4"/>
  <c r="AL211" i="4"/>
  <c r="AM211" i="4"/>
  <c r="AN211" i="4"/>
  <c r="AO211" i="4"/>
  <c r="AP211" i="4"/>
  <c r="AQ211" i="4"/>
  <c r="AR211" i="4"/>
  <c r="AS211" i="4"/>
  <c r="AT211" i="4"/>
  <c r="AU211" i="4"/>
  <c r="AV211" i="4"/>
  <c r="AW211" i="4"/>
  <c r="AX211" i="4"/>
  <c r="AY211" i="4"/>
  <c r="AZ211" i="4"/>
  <c r="BA211" i="4"/>
  <c r="BB211" i="4"/>
  <c r="BC211" i="4"/>
  <c r="BD211" i="4"/>
  <c r="BE211" i="4"/>
  <c r="BF211" i="4"/>
  <c r="BG211" i="4"/>
  <c r="BH211" i="4"/>
  <c r="BI211" i="4"/>
  <c r="BJ211" i="4"/>
  <c r="BK211" i="4"/>
  <c r="BL211" i="4"/>
  <c r="BM211" i="4"/>
  <c r="BN211" i="4"/>
  <c r="BO211" i="4"/>
  <c r="BP211" i="4"/>
  <c r="BQ211" i="4"/>
  <c r="BR211" i="4"/>
  <c r="BS211" i="4"/>
  <c r="BT211" i="4"/>
  <c r="BU211" i="4"/>
  <c r="BV211" i="4"/>
  <c r="BW211" i="4"/>
  <c r="BX211" i="4"/>
  <c r="BY211" i="4"/>
  <c r="BZ211" i="4"/>
  <c r="CA211" i="4"/>
  <c r="CB211" i="4"/>
  <c r="CC211" i="4"/>
  <c r="CD211" i="4"/>
  <c r="CE211" i="4"/>
  <c r="CF211" i="4"/>
  <c r="CG211" i="4"/>
  <c r="CH211" i="4"/>
  <c r="CI211" i="4"/>
  <c r="CJ211" i="4"/>
  <c r="CK211" i="4"/>
  <c r="CL211" i="4"/>
  <c r="CM211" i="4"/>
  <c r="CN211" i="4"/>
  <c r="CO211" i="4"/>
  <c r="CP211" i="4"/>
  <c r="CQ211" i="4"/>
  <c r="CR211" i="4"/>
  <c r="CS211" i="4"/>
  <c r="CT211" i="4"/>
  <c r="CU211" i="4"/>
  <c r="CV211" i="4"/>
  <c r="CW211" i="4"/>
  <c r="CX211" i="4"/>
  <c r="CY211" i="4"/>
  <c r="CZ211" i="4"/>
  <c r="DA211" i="4"/>
  <c r="DB211" i="4"/>
  <c r="DC211" i="4"/>
  <c r="DD211" i="4"/>
  <c r="DE211" i="4"/>
  <c r="DF211" i="4"/>
  <c r="DG211" i="4"/>
  <c r="DH211" i="4"/>
  <c r="DI211" i="4"/>
  <c r="DJ211" i="4"/>
  <c r="DK211" i="4"/>
  <c r="DL211" i="4"/>
  <c r="DM211" i="4"/>
  <c r="DN211" i="4"/>
  <c r="DO211" i="4"/>
  <c r="DP211" i="4"/>
  <c r="DQ211" i="4"/>
  <c r="DR211" i="4"/>
  <c r="DS211" i="4"/>
  <c r="DT211" i="4"/>
  <c r="DU211" i="4"/>
  <c r="DV211" i="4"/>
  <c r="DW211" i="4"/>
  <c r="DX211" i="4"/>
  <c r="DY211" i="4"/>
  <c r="DZ211" i="4"/>
  <c r="EA211" i="4"/>
  <c r="EB211" i="4"/>
  <c r="EC211" i="4"/>
  <c r="ED211" i="4"/>
  <c r="EE211" i="4"/>
  <c r="EF211" i="4"/>
  <c r="EG211" i="4"/>
  <c r="EH211" i="4"/>
  <c r="EI211" i="4"/>
  <c r="EJ211" i="4"/>
  <c r="EK211" i="4"/>
  <c r="EL211" i="4"/>
  <c r="EM211" i="4"/>
  <c r="EN211" i="4"/>
  <c r="EO211" i="4"/>
  <c r="EP211" i="4"/>
  <c r="EQ211" i="4"/>
  <c r="ER211" i="4"/>
  <c r="ES211" i="4"/>
  <c r="ET211" i="4"/>
  <c r="EU211" i="4"/>
  <c r="EV211" i="4"/>
  <c r="EW211" i="4"/>
  <c r="EX211" i="4"/>
  <c r="EY211" i="4"/>
  <c r="EZ211" i="4"/>
  <c r="FA211" i="4"/>
  <c r="FB211" i="4"/>
  <c r="FC211" i="4"/>
  <c r="FD211" i="4"/>
  <c r="FE211" i="4"/>
  <c r="FF211" i="4"/>
  <c r="FG211" i="4"/>
  <c r="FH211" i="4"/>
  <c r="FI211" i="4"/>
  <c r="FJ211" i="4"/>
  <c r="FK211" i="4"/>
  <c r="FL211" i="4"/>
  <c r="FM211" i="4"/>
  <c r="FN211" i="4"/>
  <c r="FO211" i="4"/>
  <c r="FP211" i="4"/>
  <c r="FQ211" i="4"/>
  <c r="FR211" i="4"/>
  <c r="FS211" i="4"/>
  <c r="FT211" i="4"/>
  <c r="FU211" i="4"/>
  <c r="FV211" i="4"/>
  <c r="FW211" i="4"/>
  <c r="FX211" i="4"/>
  <c r="FY211" i="4"/>
  <c r="FZ211" i="4"/>
  <c r="GA211" i="4"/>
  <c r="GB211" i="4"/>
  <c r="GC211" i="4"/>
  <c r="GD211" i="4"/>
  <c r="GE211" i="4"/>
  <c r="GF211" i="4"/>
  <c r="GG211" i="4"/>
  <c r="GH211" i="4"/>
  <c r="GI211" i="4"/>
  <c r="GJ211" i="4"/>
  <c r="GK211" i="4"/>
  <c r="GL211" i="4"/>
  <c r="GM211" i="4"/>
  <c r="GN211" i="4"/>
  <c r="GO211" i="4"/>
  <c r="GP211" i="4"/>
  <c r="GQ211" i="4"/>
  <c r="GR211" i="4"/>
  <c r="GS211" i="4"/>
  <c r="GT211" i="4"/>
  <c r="B212" i="4"/>
  <c r="C212" i="4"/>
  <c r="D212" i="4"/>
  <c r="E212" i="4"/>
  <c r="F212" i="4"/>
  <c r="G212" i="4"/>
  <c r="H212" i="4"/>
  <c r="I212" i="4"/>
  <c r="J212" i="4"/>
  <c r="K212" i="4"/>
  <c r="L212" i="4"/>
  <c r="M212" i="4"/>
  <c r="N212" i="4"/>
  <c r="O212" i="4"/>
  <c r="P212" i="4"/>
  <c r="Q212" i="4"/>
  <c r="R212" i="4"/>
  <c r="S212" i="4"/>
  <c r="T212" i="4"/>
  <c r="U212" i="4"/>
  <c r="V212" i="4"/>
  <c r="W212" i="4"/>
  <c r="X212" i="4"/>
  <c r="Y212" i="4"/>
  <c r="Z212" i="4"/>
  <c r="AA212" i="4"/>
  <c r="AB212" i="4"/>
  <c r="AC212" i="4"/>
  <c r="AD212" i="4"/>
  <c r="AE212" i="4"/>
  <c r="AF212" i="4"/>
  <c r="AG212" i="4"/>
  <c r="AH212" i="4"/>
  <c r="AI212" i="4"/>
  <c r="AJ212" i="4"/>
  <c r="AK212" i="4"/>
  <c r="AL212" i="4"/>
  <c r="AM212" i="4"/>
  <c r="AN212" i="4"/>
  <c r="AO212" i="4"/>
  <c r="AP212" i="4"/>
  <c r="AQ212" i="4"/>
  <c r="AR212" i="4"/>
  <c r="AS212" i="4"/>
  <c r="AT212" i="4"/>
  <c r="AU212" i="4"/>
  <c r="AV212" i="4"/>
  <c r="AW212" i="4"/>
  <c r="AX212" i="4"/>
  <c r="AY212" i="4"/>
  <c r="AZ212" i="4"/>
  <c r="BA212" i="4"/>
  <c r="BB212" i="4"/>
  <c r="BC212" i="4"/>
  <c r="BD212" i="4"/>
  <c r="BE212" i="4"/>
  <c r="BF212" i="4"/>
  <c r="BG212" i="4"/>
  <c r="BH212" i="4"/>
  <c r="BI212" i="4"/>
  <c r="BJ212" i="4"/>
  <c r="BK212" i="4"/>
  <c r="BL212" i="4"/>
  <c r="BM212" i="4"/>
  <c r="BN212" i="4"/>
  <c r="BO212" i="4"/>
  <c r="BP212" i="4"/>
  <c r="BQ212" i="4"/>
  <c r="BR212" i="4"/>
  <c r="BS212" i="4"/>
  <c r="BT212" i="4"/>
  <c r="BU212" i="4"/>
  <c r="BV212" i="4"/>
  <c r="BW212" i="4"/>
  <c r="BX212" i="4"/>
  <c r="BY212" i="4"/>
  <c r="BZ212" i="4"/>
  <c r="CA212" i="4"/>
  <c r="CB212" i="4"/>
  <c r="CC212" i="4"/>
  <c r="CD212" i="4"/>
  <c r="CE212" i="4"/>
  <c r="CF212" i="4"/>
  <c r="CG212" i="4"/>
  <c r="CH212" i="4"/>
  <c r="CI212" i="4"/>
  <c r="CJ212" i="4"/>
  <c r="CK212" i="4"/>
  <c r="CL212" i="4"/>
  <c r="CM212" i="4"/>
  <c r="CN212" i="4"/>
  <c r="CO212" i="4"/>
  <c r="CP212" i="4"/>
  <c r="CQ212" i="4"/>
  <c r="CR212" i="4"/>
  <c r="CS212" i="4"/>
  <c r="CT212" i="4"/>
  <c r="CU212" i="4"/>
  <c r="CV212" i="4"/>
  <c r="CW212" i="4"/>
  <c r="CX212" i="4"/>
  <c r="CY212" i="4"/>
  <c r="CZ212" i="4"/>
  <c r="DA212" i="4"/>
  <c r="DB212" i="4"/>
  <c r="DC212" i="4"/>
  <c r="DD212" i="4"/>
  <c r="DE212" i="4"/>
  <c r="DF212" i="4"/>
  <c r="DG212" i="4"/>
  <c r="DH212" i="4"/>
  <c r="DI212" i="4"/>
  <c r="DJ212" i="4"/>
  <c r="DK212" i="4"/>
  <c r="DL212" i="4"/>
  <c r="DM212" i="4"/>
  <c r="DN212" i="4"/>
  <c r="DO212" i="4"/>
  <c r="DP212" i="4"/>
  <c r="DQ212" i="4"/>
  <c r="DR212" i="4"/>
  <c r="DS212" i="4"/>
  <c r="DT212" i="4"/>
  <c r="DU212" i="4"/>
  <c r="DV212" i="4"/>
  <c r="DW212" i="4"/>
  <c r="DX212" i="4"/>
  <c r="DY212" i="4"/>
  <c r="DZ212" i="4"/>
  <c r="EA212" i="4"/>
  <c r="EB212" i="4"/>
  <c r="EC212" i="4"/>
  <c r="ED212" i="4"/>
  <c r="EE212" i="4"/>
  <c r="EF212" i="4"/>
  <c r="EG212" i="4"/>
  <c r="EH212" i="4"/>
  <c r="EI212" i="4"/>
  <c r="EJ212" i="4"/>
  <c r="EK212" i="4"/>
  <c r="EL212" i="4"/>
  <c r="EM212" i="4"/>
  <c r="EN212" i="4"/>
  <c r="EO212" i="4"/>
  <c r="EP212" i="4"/>
  <c r="EQ212" i="4"/>
  <c r="ER212" i="4"/>
  <c r="ES212" i="4"/>
  <c r="ET212" i="4"/>
  <c r="EU212" i="4"/>
  <c r="EV212" i="4"/>
  <c r="EW212" i="4"/>
  <c r="EX212" i="4"/>
  <c r="EY212" i="4"/>
  <c r="EZ212" i="4"/>
  <c r="FA212" i="4"/>
  <c r="FB212" i="4"/>
  <c r="FC212" i="4"/>
  <c r="FD212" i="4"/>
  <c r="FE212" i="4"/>
  <c r="FF212" i="4"/>
  <c r="FG212" i="4"/>
  <c r="FH212" i="4"/>
  <c r="FI212" i="4"/>
  <c r="FJ212" i="4"/>
  <c r="FK212" i="4"/>
  <c r="FL212" i="4"/>
  <c r="FM212" i="4"/>
  <c r="FN212" i="4"/>
  <c r="FO212" i="4"/>
  <c r="FP212" i="4"/>
  <c r="FQ212" i="4"/>
  <c r="FR212" i="4"/>
  <c r="FS212" i="4"/>
  <c r="FT212" i="4"/>
  <c r="FU212" i="4"/>
  <c r="FV212" i="4"/>
  <c r="FW212" i="4"/>
  <c r="FX212" i="4"/>
  <c r="FY212" i="4"/>
  <c r="FZ212" i="4"/>
  <c r="GA212" i="4"/>
  <c r="GB212" i="4"/>
  <c r="GC212" i="4"/>
  <c r="GD212" i="4"/>
  <c r="GE212" i="4"/>
  <c r="GF212" i="4"/>
  <c r="GG212" i="4"/>
  <c r="GH212" i="4"/>
  <c r="GI212" i="4"/>
  <c r="GJ212" i="4"/>
  <c r="GK212" i="4"/>
  <c r="GL212" i="4"/>
  <c r="GM212" i="4"/>
  <c r="GN212" i="4"/>
  <c r="GO212" i="4"/>
  <c r="GP212" i="4"/>
  <c r="GQ212" i="4"/>
  <c r="GR212" i="4"/>
  <c r="GS212" i="4"/>
  <c r="GT212" i="4"/>
  <c r="B213" i="4"/>
  <c r="C213" i="4"/>
  <c r="D213" i="4"/>
  <c r="E213" i="4"/>
  <c r="F213" i="4"/>
  <c r="G213" i="4"/>
  <c r="H213" i="4"/>
  <c r="I213" i="4"/>
  <c r="J213" i="4"/>
  <c r="K213" i="4"/>
  <c r="L213" i="4"/>
  <c r="M213" i="4"/>
  <c r="N213" i="4"/>
  <c r="O213" i="4"/>
  <c r="P213" i="4"/>
  <c r="Q213" i="4"/>
  <c r="R213" i="4"/>
  <c r="S213" i="4"/>
  <c r="T213" i="4"/>
  <c r="U213" i="4"/>
  <c r="V213" i="4"/>
  <c r="W213" i="4"/>
  <c r="X213" i="4"/>
  <c r="Y213" i="4"/>
  <c r="Z213" i="4"/>
  <c r="AA213" i="4"/>
  <c r="AB213" i="4"/>
  <c r="AC213" i="4"/>
  <c r="AD213" i="4"/>
  <c r="AE213" i="4"/>
  <c r="AF213" i="4"/>
  <c r="AG213" i="4"/>
  <c r="AH213" i="4"/>
  <c r="AI213" i="4"/>
  <c r="AJ213" i="4"/>
  <c r="AK213" i="4"/>
  <c r="AL213" i="4"/>
  <c r="AM213" i="4"/>
  <c r="AN213" i="4"/>
  <c r="AO213" i="4"/>
  <c r="AP213" i="4"/>
  <c r="AQ213" i="4"/>
  <c r="AR213" i="4"/>
  <c r="AS213" i="4"/>
  <c r="AT213" i="4"/>
  <c r="AU213" i="4"/>
  <c r="AV213" i="4"/>
  <c r="AW213" i="4"/>
  <c r="AX213" i="4"/>
  <c r="AY213" i="4"/>
  <c r="AZ213" i="4"/>
  <c r="BA213" i="4"/>
  <c r="BB213" i="4"/>
  <c r="BC213" i="4"/>
  <c r="BD213" i="4"/>
  <c r="BE213" i="4"/>
  <c r="BF213" i="4"/>
  <c r="BG213" i="4"/>
  <c r="BH213" i="4"/>
  <c r="BI213" i="4"/>
  <c r="BJ213" i="4"/>
  <c r="BK213" i="4"/>
  <c r="BL213" i="4"/>
  <c r="BM213" i="4"/>
  <c r="BN213" i="4"/>
  <c r="BO213" i="4"/>
  <c r="BP213" i="4"/>
  <c r="BQ213" i="4"/>
  <c r="BR213" i="4"/>
  <c r="BS213" i="4"/>
  <c r="BT213" i="4"/>
  <c r="BU213" i="4"/>
  <c r="BV213" i="4"/>
  <c r="BW213" i="4"/>
  <c r="BX213" i="4"/>
  <c r="BY213" i="4"/>
  <c r="BZ213" i="4"/>
  <c r="CA213" i="4"/>
  <c r="CB213" i="4"/>
  <c r="CC213" i="4"/>
  <c r="CD213" i="4"/>
  <c r="CE213" i="4"/>
  <c r="CF213" i="4"/>
  <c r="CG213" i="4"/>
  <c r="CH213" i="4"/>
  <c r="CI213" i="4"/>
  <c r="CJ213" i="4"/>
  <c r="CK213" i="4"/>
  <c r="CL213" i="4"/>
  <c r="CM213" i="4"/>
  <c r="CN213" i="4"/>
  <c r="CO213" i="4"/>
  <c r="CP213" i="4"/>
  <c r="CQ213" i="4"/>
  <c r="CR213" i="4"/>
  <c r="CS213" i="4"/>
  <c r="CT213" i="4"/>
  <c r="CU213" i="4"/>
  <c r="CV213" i="4"/>
  <c r="CW213" i="4"/>
  <c r="CX213" i="4"/>
  <c r="CY213" i="4"/>
  <c r="CZ213" i="4"/>
  <c r="DA213" i="4"/>
  <c r="DB213" i="4"/>
  <c r="DC213" i="4"/>
  <c r="DD213" i="4"/>
  <c r="DE213" i="4"/>
  <c r="DF213" i="4"/>
  <c r="DG213" i="4"/>
  <c r="DH213" i="4"/>
  <c r="DI213" i="4"/>
  <c r="DJ213" i="4"/>
  <c r="DK213" i="4"/>
  <c r="DL213" i="4"/>
  <c r="DM213" i="4"/>
  <c r="DN213" i="4"/>
  <c r="DO213" i="4"/>
  <c r="DP213" i="4"/>
  <c r="DQ213" i="4"/>
  <c r="DR213" i="4"/>
  <c r="DS213" i="4"/>
  <c r="DT213" i="4"/>
  <c r="DU213" i="4"/>
  <c r="DV213" i="4"/>
  <c r="DW213" i="4"/>
  <c r="DX213" i="4"/>
  <c r="DY213" i="4"/>
  <c r="DZ213" i="4"/>
  <c r="EA213" i="4"/>
  <c r="EB213" i="4"/>
  <c r="EC213" i="4"/>
  <c r="ED213" i="4"/>
  <c r="EE213" i="4"/>
  <c r="EF213" i="4"/>
  <c r="EG213" i="4"/>
  <c r="EH213" i="4"/>
  <c r="EI213" i="4"/>
  <c r="EJ213" i="4"/>
  <c r="EK213" i="4"/>
  <c r="EL213" i="4"/>
  <c r="EM213" i="4"/>
  <c r="EN213" i="4"/>
  <c r="EO213" i="4"/>
  <c r="EP213" i="4"/>
  <c r="EQ213" i="4"/>
  <c r="ER213" i="4"/>
  <c r="ES213" i="4"/>
  <c r="ET213" i="4"/>
  <c r="EU213" i="4"/>
  <c r="EV213" i="4"/>
  <c r="EW213" i="4"/>
  <c r="EX213" i="4"/>
  <c r="EY213" i="4"/>
  <c r="EZ213" i="4"/>
  <c r="FA213" i="4"/>
  <c r="FB213" i="4"/>
  <c r="FC213" i="4"/>
  <c r="FD213" i="4"/>
  <c r="FE213" i="4"/>
  <c r="FF213" i="4"/>
  <c r="FG213" i="4"/>
  <c r="FH213" i="4"/>
  <c r="FI213" i="4"/>
  <c r="FJ213" i="4"/>
  <c r="FK213" i="4"/>
  <c r="FL213" i="4"/>
  <c r="FM213" i="4"/>
  <c r="FN213" i="4"/>
  <c r="FO213" i="4"/>
  <c r="FP213" i="4"/>
  <c r="FQ213" i="4"/>
  <c r="FR213" i="4"/>
  <c r="FS213" i="4"/>
  <c r="FT213" i="4"/>
  <c r="FU213" i="4"/>
  <c r="FV213" i="4"/>
  <c r="FW213" i="4"/>
  <c r="FX213" i="4"/>
  <c r="FY213" i="4"/>
  <c r="FZ213" i="4"/>
  <c r="GA213" i="4"/>
  <c r="GB213" i="4"/>
  <c r="GC213" i="4"/>
  <c r="GD213" i="4"/>
  <c r="GE213" i="4"/>
  <c r="GF213" i="4"/>
  <c r="GG213" i="4"/>
  <c r="GH213" i="4"/>
  <c r="GI213" i="4"/>
  <c r="GJ213" i="4"/>
  <c r="GK213" i="4"/>
  <c r="GL213" i="4"/>
  <c r="GM213" i="4"/>
  <c r="GN213" i="4"/>
  <c r="GO213" i="4"/>
  <c r="GP213" i="4"/>
  <c r="GQ213" i="4"/>
  <c r="GR213" i="4"/>
  <c r="GS213" i="4"/>
  <c r="GT213" i="4"/>
  <c r="B214" i="4"/>
  <c r="C214" i="4"/>
  <c r="D214" i="4"/>
  <c r="E214" i="4"/>
  <c r="F214" i="4"/>
  <c r="G214" i="4"/>
  <c r="H214" i="4"/>
  <c r="I214" i="4"/>
  <c r="J214" i="4"/>
  <c r="K214" i="4"/>
  <c r="L214" i="4"/>
  <c r="M214" i="4"/>
  <c r="N214" i="4"/>
  <c r="O214" i="4"/>
  <c r="P214" i="4"/>
  <c r="Q214" i="4"/>
  <c r="R214" i="4"/>
  <c r="S214" i="4"/>
  <c r="T214" i="4"/>
  <c r="U214" i="4"/>
  <c r="V214" i="4"/>
  <c r="W214" i="4"/>
  <c r="X214" i="4"/>
  <c r="Y214" i="4"/>
  <c r="Z214" i="4"/>
  <c r="AA214" i="4"/>
  <c r="AB214" i="4"/>
  <c r="AC214" i="4"/>
  <c r="AD214" i="4"/>
  <c r="AE214" i="4"/>
  <c r="AF214" i="4"/>
  <c r="AG214" i="4"/>
  <c r="AH214" i="4"/>
  <c r="AI214" i="4"/>
  <c r="AJ214" i="4"/>
  <c r="AK214" i="4"/>
  <c r="AL214" i="4"/>
  <c r="AM214" i="4"/>
  <c r="AN214" i="4"/>
  <c r="AO214" i="4"/>
  <c r="AP214" i="4"/>
  <c r="AQ214" i="4"/>
  <c r="AR214" i="4"/>
  <c r="AS214" i="4"/>
  <c r="AT214" i="4"/>
  <c r="AU214" i="4"/>
  <c r="AV214" i="4"/>
  <c r="AW214" i="4"/>
  <c r="AX214" i="4"/>
  <c r="AY214" i="4"/>
  <c r="AZ214" i="4"/>
  <c r="BA214" i="4"/>
  <c r="BB214" i="4"/>
  <c r="BC214" i="4"/>
  <c r="BD214" i="4"/>
  <c r="BE214" i="4"/>
  <c r="BF214" i="4"/>
  <c r="BG214" i="4"/>
  <c r="BH214" i="4"/>
  <c r="BI214" i="4"/>
  <c r="BJ214" i="4"/>
  <c r="BK214" i="4"/>
  <c r="BL214" i="4"/>
  <c r="BM214" i="4"/>
  <c r="BN214" i="4"/>
  <c r="BO214" i="4"/>
  <c r="BP214" i="4"/>
  <c r="BQ214" i="4"/>
  <c r="BR214" i="4"/>
  <c r="BS214" i="4"/>
  <c r="BT214" i="4"/>
  <c r="BU214" i="4"/>
  <c r="BV214" i="4"/>
  <c r="BW214" i="4"/>
  <c r="BX214" i="4"/>
  <c r="BY214" i="4"/>
  <c r="BZ214" i="4"/>
  <c r="CA214" i="4"/>
  <c r="CB214" i="4"/>
  <c r="CC214" i="4"/>
  <c r="CD214" i="4"/>
  <c r="CE214" i="4"/>
  <c r="CF214" i="4"/>
  <c r="CG214" i="4"/>
  <c r="CH214" i="4"/>
  <c r="CI214" i="4"/>
  <c r="CJ214" i="4"/>
  <c r="CK214" i="4"/>
  <c r="CL214" i="4"/>
  <c r="CM214" i="4"/>
  <c r="CN214" i="4"/>
  <c r="CO214" i="4"/>
  <c r="CP214" i="4"/>
  <c r="CQ214" i="4"/>
  <c r="CR214" i="4"/>
  <c r="CS214" i="4"/>
  <c r="CT214" i="4"/>
  <c r="CU214" i="4"/>
  <c r="CV214" i="4"/>
  <c r="CW214" i="4"/>
  <c r="CX214" i="4"/>
  <c r="CY214" i="4"/>
  <c r="CZ214" i="4"/>
  <c r="DA214" i="4"/>
  <c r="DB214" i="4"/>
  <c r="DC214" i="4"/>
  <c r="DD214" i="4"/>
  <c r="DE214" i="4"/>
  <c r="DF214" i="4"/>
  <c r="DG214" i="4"/>
  <c r="DH214" i="4"/>
  <c r="DI214" i="4"/>
  <c r="DJ214" i="4"/>
  <c r="DK214" i="4"/>
  <c r="DL214" i="4"/>
  <c r="DM214" i="4"/>
  <c r="DN214" i="4"/>
  <c r="DO214" i="4"/>
  <c r="DP214" i="4"/>
  <c r="DQ214" i="4"/>
  <c r="DR214" i="4"/>
  <c r="DS214" i="4"/>
  <c r="DT214" i="4"/>
  <c r="DU214" i="4"/>
  <c r="DV214" i="4"/>
  <c r="DW214" i="4"/>
  <c r="DX214" i="4"/>
  <c r="DY214" i="4"/>
  <c r="DZ214" i="4"/>
  <c r="EA214" i="4"/>
  <c r="EB214" i="4"/>
  <c r="EC214" i="4"/>
  <c r="ED214" i="4"/>
  <c r="EE214" i="4"/>
  <c r="EF214" i="4"/>
  <c r="EG214" i="4"/>
  <c r="EH214" i="4"/>
  <c r="EI214" i="4"/>
  <c r="EJ214" i="4"/>
  <c r="EK214" i="4"/>
  <c r="EL214" i="4"/>
  <c r="EM214" i="4"/>
  <c r="EN214" i="4"/>
  <c r="EO214" i="4"/>
  <c r="EP214" i="4"/>
  <c r="EQ214" i="4"/>
  <c r="ER214" i="4"/>
  <c r="ES214" i="4"/>
  <c r="ET214" i="4"/>
  <c r="EU214" i="4"/>
  <c r="EV214" i="4"/>
  <c r="EW214" i="4"/>
  <c r="EX214" i="4"/>
  <c r="EY214" i="4"/>
  <c r="EZ214" i="4"/>
  <c r="FA214" i="4"/>
  <c r="FB214" i="4"/>
  <c r="FC214" i="4"/>
  <c r="FD214" i="4"/>
  <c r="FE214" i="4"/>
  <c r="FF214" i="4"/>
  <c r="FG214" i="4"/>
  <c r="FH214" i="4"/>
  <c r="FI214" i="4"/>
  <c r="FJ214" i="4"/>
  <c r="FK214" i="4"/>
  <c r="FL214" i="4"/>
  <c r="FM214" i="4"/>
  <c r="FN214" i="4"/>
  <c r="FO214" i="4"/>
  <c r="FP214" i="4"/>
  <c r="FQ214" i="4"/>
  <c r="FR214" i="4"/>
  <c r="FS214" i="4"/>
  <c r="FT214" i="4"/>
  <c r="FU214" i="4"/>
  <c r="FV214" i="4"/>
  <c r="FW214" i="4"/>
  <c r="FX214" i="4"/>
  <c r="FY214" i="4"/>
  <c r="FZ214" i="4"/>
  <c r="GA214" i="4"/>
  <c r="GB214" i="4"/>
  <c r="GC214" i="4"/>
  <c r="GD214" i="4"/>
  <c r="GE214" i="4"/>
  <c r="GF214" i="4"/>
  <c r="GG214" i="4"/>
  <c r="GH214" i="4"/>
  <c r="GI214" i="4"/>
  <c r="GJ214" i="4"/>
  <c r="GK214" i="4"/>
  <c r="GL214" i="4"/>
  <c r="GM214" i="4"/>
  <c r="GN214" i="4"/>
  <c r="GO214" i="4"/>
  <c r="GP214" i="4"/>
  <c r="GQ214" i="4"/>
  <c r="GR214" i="4"/>
  <c r="GS214" i="4"/>
  <c r="GT214" i="4"/>
  <c r="B215" i="4"/>
  <c r="C215" i="4"/>
  <c r="D215" i="4"/>
  <c r="E215" i="4"/>
  <c r="F215" i="4"/>
  <c r="G215" i="4"/>
  <c r="H215" i="4"/>
  <c r="I215" i="4"/>
  <c r="J215" i="4"/>
  <c r="K215" i="4"/>
  <c r="L215" i="4"/>
  <c r="M215" i="4"/>
  <c r="N215" i="4"/>
  <c r="O215" i="4"/>
  <c r="P215" i="4"/>
  <c r="Q215" i="4"/>
  <c r="R215" i="4"/>
  <c r="S215" i="4"/>
  <c r="T215" i="4"/>
  <c r="U215" i="4"/>
  <c r="V215" i="4"/>
  <c r="W215" i="4"/>
  <c r="X215" i="4"/>
  <c r="Y215" i="4"/>
  <c r="Z215" i="4"/>
  <c r="AA215" i="4"/>
  <c r="AB215" i="4"/>
  <c r="AC215" i="4"/>
  <c r="AD215" i="4"/>
  <c r="AE215" i="4"/>
  <c r="AF215" i="4"/>
  <c r="AG215" i="4"/>
  <c r="AH215" i="4"/>
  <c r="AI215" i="4"/>
  <c r="AJ215" i="4"/>
  <c r="AK215" i="4"/>
  <c r="AL215" i="4"/>
  <c r="AM215" i="4"/>
  <c r="AN215" i="4"/>
  <c r="AO215" i="4"/>
  <c r="AP215" i="4"/>
  <c r="AQ215" i="4"/>
  <c r="AR215" i="4"/>
  <c r="AS215" i="4"/>
  <c r="AT215" i="4"/>
  <c r="AU215" i="4"/>
  <c r="AV215" i="4"/>
  <c r="AW215" i="4"/>
  <c r="AX215" i="4"/>
  <c r="AY215" i="4"/>
  <c r="AZ215" i="4"/>
  <c r="BA215" i="4"/>
  <c r="BB215" i="4"/>
  <c r="BC215" i="4"/>
  <c r="BD215" i="4"/>
  <c r="BE215" i="4"/>
  <c r="BF215" i="4"/>
  <c r="BG215" i="4"/>
  <c r="BH215" i="4"/>
  <c r="BI215" i="4"/>
  <c r="BJ215" i="4"/>
  <c r="BK215" i="4"/>
  <c r="BL215" i="4"/>
  <c r="BM215" i="4"/>
  <c r="BN215" i="4"/>
  <c r="BO215" i="4"/>
  <c r="BP215" i="4"/>
  <c r="BQ215" i="4"/>
  <c r="BR215" i="4"/>
  <c r="BS215" i="4"/>
  <c r="BT215" i="4"/>
  <c r="BU215" i="4"/>
  <c r="BV215" i="4"/>
  <c r="BW215" i="4"/>
  <c r="BX215" i="4"/>
  <c r="BY215" i="4"/>
  <c r="BZ215" i="4"/>
  <c r="CA215" i="4"/>
  <c r="CB215" i="4"/>
  <c r="CC215" i="4"/>
  <c r="CD215" i="4"/>
  <c r="CE215" i="4"/>
  <c r="CF215" i="4"/>
  <c r="CG215" i="4"/>
  <c r="CH215" i="4"/>
  <c r="CI215" i="4"/>
  <c r="CJ215" i="4"/>
  <c r="CK215" i="4"/>
  <c r="CL215" i="4"/>
  <c r="CM215" i="4"/>
  <c r="CN215" i="4"/>
  <c r="CO215" i="4"/>
  <c r="CP215" i="4"/>
  <c r="CQ215" i="4"/>
  <c r="CR215" i="4"/>
  <c r="CS215" i="4"/>
  <c r="CT215" i="4"/>
  <c r="CU215" i="4"/>
  <c r="CV215" i="4"/>
  <c r="CW215" i="4"/>
  <c r="CX215" i="4"/>
  <c r="CY215" i="4"/>
  <c r="CZ215" i="4"/>
  <c r="DA215" i="4"/>
  <c r="DB215" i="4"/>
  <c r="DC215" i="4"/>
  <c r="DD215" i="4"/>
  <c r="DE215" i="4"/>
  <c r="DF215" i="4"/>
  <c r="DG215" i="4"/>
  <c r="DH215" i="4"/>
  <c r="DI215" i="4"/>
  <c r="DJ215" i="4"/>
  <c r="DK215" i="4"/>
  <c r="DL215" i="4"/>
  <c r="DM215" i="4"/>
  <c r="DN215" i="4"/>
  <c r="DO215" i="4"/>
  <c r="DP215" i="4"/>
  <c r="DQ215" i="4"/>
  <c r="DR215" i="4"/>
  <c r="DS215" i="4"/>
  <c r="DT215" i="4"/>
  <c r="DU215" i="4"/>
  <c r="DV215" i="4"/>
  <c r="DW215" i="4"/>
  <c r="DX215" i="4"/>
  <c r="DY215" i="4"/>
  <c r="DZ215" i="4"/>
  <c r="EA215" i="4"/>
  <c r="EB215" i="4"/>
  <c r="EC215" i="4"/>
  <c r="ED215" i="4"/>
  <c r="EE215" i="4"/>
  <c r="EF215" i="4"/>
  <c r="EG215" i="4"/>
  <c r="EH215" i="4"/>
  <c r="EI215" i="4"/>
  <c r="EJ215" i="4"/>
  <c r="EK215" i="4"/>
  <c r="EL215" i="4"/>
  <c r="EM215" i="4"/>
  <c r="EN215" i="4"/>
  <c r="EO215" i="4"/>
  <c r="EP215" i="4"/>
  <c r="EQ215" i="4"/>
  <c r="ER215" i="4"/>
  <c r="ES215" i="4"/>
  <c r="ET215" i="4"/>
  <c r="EU215" i="4"/>
  <c r="EV215" i="4"/>
  <c r="EW215" i="4"/>
  <c r="EX215" i="4"/>
  <c r="EY215" i="4"/>
  <c r="EZ215" i="4"/>
  <c r="FA215" i="4"/>
  <c r="FB215" i="4"/>
  <c r="FC215" i="4"/>
  <c r="FD215" i="4"/>
  <c r="FE215" i="4"/>
  <c r="FF215" i="4"/>
  <c r="FG215" i="4"/>
  <c r="FH215" i="4"/>
  <c r="FI215" i="4"/>
  <c r="FJ215" i="4"/>
  <c r="FK215" i="4"/>
  <c r="FL215" i="4"/>
  <c r="FM215" i="4"/>
  <c r="FN215" i="4"/>
  <c r="FO215" i="4"/>
  <c r="FP215" i="4"/>
  <c r="FQ215" i="4"/>
  <c r="FR215" i="4"/>
  <c r="FS215" i="4"/>
  <c r="FT215" i="4"/>
  <c r="FU215" i="4"/>
  <c r="FV215" i="4"/>
  <c r="FW215" i="4"/>
  <c r="FX215" i="4"/>
  <c r="FY215" i="4"/>
  <c r="FZ215" i="4"/>
  <c r="GA215" i="4"/>
  <c r="GB215" i="4"/>
  <c r="GC215" i="4"/>
  <c r="GD215" i="4"/>
  <c r="GE215" i="4"/>
  <c r="GF215" i="4"/>
  <c r="GG215" i="4"/>
  <c r="GH215" i="4"/>
  <c r="GI215" i="4"/>
  <c r="GJ215" i="4"/>
  <c r="GK215" i="4"/>
  <c r="GL215" i="4"/>
  <c r="GM215" i="4"/>
  <c r="GN215" i="4"/>
  <c r="GO215" i="4"/>
  <c r="GP215" i="4"/>
  <c r="GQ215" i="4"/>
  <c r="GR215" i="4"/>
  <c r="GS215" i="4"/>
  <c r="GT215" i="4"/>
  <c r="B216" i="4"/>
  <c r="C216" i="4"/>
  <c r="D216" i="4"/>
  <c r="E216" i="4"/>
  <c r="F216" i="4"/>
  <c r="G216" i="4"/>
  <c r="H216" i="4"/>
  <c r="I216" i="4"/>
  <c r="J216" i="4"/>
  <c r="K216" i="4"/>
  <c r="L216" i="4"/>
  <c r="M216" i="4"/>
  <c r="N216" i="4"/>
  <c r="O216" i="4"/>
  <c r="P216" i="4"/>
  <c r="Q216" i="4"/>
  <c r="R216" i="4"/>
  <c r="S216" i="4"/>
  <c r="T216" i="4"/>
  <c r="U216" i="4"/>
  <c r="V216" i="4"/>
  <c r="W216" i="4"/>
  <c r="X216" i="4"/>
  <c r="Y216" i="4"/>
  <c r="Z216" i="4"/>
  <c r="AA216" i="4"/>
  <c r="AB216" i="4"/>
  <c r="AC216" i="4"/>
  <c r="AD216" i="4"/>
  <c r="AE216" i="4"/>
  <c r="AF216" i="4"/>
  <c r="AG216" i="4"/>
  <c r="AH216" i="4"/>
  <c r="AI216" i="4"/>
  <c r="AJ216" i="4"/>
  <c r="AK216" i="4"/>
  <c r="AL216" i="4"/>
  <c r="AM216" i="4"/>
  <c r="AN216" i="4"/>
  <c r="AO216" i="4"/>
  <c r="AP216" i="4"/>
  <c r="AQ216" i="4"/>
  <c r="AR216" i="4"/>
  <c r="AS216" i="4"/>
  <c r="AT216" i="4"/>
  <c r="AU216" i="4"/>
  <c r="AV216" i="4"/>
  <c r="AW216" i="4"/>
  <c r="AX216" i="4"/>
  <c r="AY216" i="4"/>
  <c r="AZ216" i="4"/>
  <c r="BA216" i="4"/>
  <c r="BB216" i="4"/>
  <c r="BC216" i="4"/>
  <c r="BD216" i="4"/>
  <c r="BE216" i="4"/>
  <c r="BF216" i="4"/>
  <c r="BG216" i="4"/>
  <c r="BH216" i="4"/>
  <c r="BI216" i="4"/>
  <c r="BJ216" i="4"/>
  <c r="BK216" i="4"/>
  <c r="BL216" i="4"/>
  <c r="BM216" i="4"/>
  <c r="BN216" i="4"/>
  <c r="BO216" i="4"/>
  <c r="BP216" i="4"/>
  <c r="BQ216" i="4"/>
  <c r="BR216" i="4"/>
  <c r="BS216" i="4"/>
  <c r="BT216" i="4"/>
  <c r="BU216" i="4"/>
  <c r="BV216" i="4"/>
  <c r="BW216" i="4"/>
  <c r="BX216" i="4"/>
  <c r="BY216" i="4"/>
  <c r="BZ216" i="4"/>
  <c r="CA216" i="4"/>
  <c r="CB216" i="4"/>
  <c r="CC216" i="4"/>
  <c r="CD216" i="4"/>
  <c r="CE216" i="4"/>
  <c r="CF216" i="4"/>
  <c r="CG216" i="4"/>
  <c r="CH216" i="4"/>
  <c r="CI216" i="4"/>
  <c r="CJ216" i="4"/>
  <c r="CK216" i="4"/>
  <c r="CL216" i="4"/>
  <c r="CM216" i="4"/>
  <c r="CN216" i="4"/>
  <c r="CO216" i="4"/>
  <c r="CP216" i="4"/>
  <c r="CQ216" i="4"/>
  <c r="CR216" i="4"/>
  <c r="CS216" i="4"/>
  <c r="CT216" i="4"/>
  <c r="CU216" i="4"/>
  <c r="CV216" i="4"/>
  <c r="CW216" i="4"/>
  <c r="CX216" i="4"/>
  <c r="CY216" i="4"/>
  <c r="CZ216" i="4"/>
  <c r="DA216" i="4"/>
  <c r="DB216" i="4"/>
  <c r="DC216" i="4"/>
  <c r="DD216" i="4"/>
  <c r="DE216" i="4"/>
  <c r="DF216" i="4"/>
  <c r="DG216" i="4"/>
  <c r="DH216" i="4"/>
  <c r="DI216" i="4"/>
  <c r="DJ216" i="4"/>
  <c r="DK216" i="4"/>
  <c r="DL216" i="4"/>
  <c r="DM216" i="4"/>
  <c r="DN216" i="4"/>
  <c r="DO216" i="4"/>
  <c r="DP216" i="4"/>
  <c r="DQ216" i="4"/>
  <c r="DR216" i="4"/>
  <c r="DS216" i="4"/>
  <c r="DT216" i="4"/>
  <c r="DU216" i="4"/>
  <c r="DV216" i="4"/>
  <c r="DW216" i="4"/>
  <c r="DX216" i="4"/>
  <c r="DY216" i="4"/>
  <c r="DZ216" i="4"/>
  <c r="EA216" i="4"/>
  <c r="EB216" i="4"/>
  <c r="EC216" i="4"/>
  <c r="ED216" i="4"/>
  <c r="EE216" i="4"/>
  <c r="EF216" i="4"/>
  <c r="EG216" i="4"/>
  <c r="EH216" i="4"/>
  <c r="EI216" i="4"/>
  <c r="EJ216" i="4"/>
  <c r="EK216" i="4"/>
  <c r="EL216" i="4"/>
  <c r="EM216" i="4"/>
  <c r="EN216" i="4"/>
  <c r="EO216" i="4"/>
  <c r="EP216" i="4"/>
  <c r="EQ216" i="4"/>
  <c r="ER216" i="4"/>
  <c r="ES216" i="4"/>
  <c r="ET216" i="4"/>
  <c r="EU216" i="4"/>
  <c r="EV216" i="4"/>
  <c r="EW216" i="4"/>
  <c r="EX216" i="4"/>
  <c r="EY216" i="4"/>
  <c r="EZ216" i="4"/>
  <c r="FA216" i="4"/>
  <c r="FB216" i="4"/>
  <c r="FC216" i="4"/>
  <c r="FD216" i="4"/>
  <c r="FE216" i="4"/>
  <c r="FF216" i="4"/>
  <c r="FG216" i="4"/>
  <c r="FH216" i="4"/>
  <c r="FI216" i="4"/>
  <c r="FJ216" i="4"/>
  <c r="FK216" i="4"/>
  <c r="FL216" i="4"/>
  <c r="FM216" i="4"/>
  <c r="FN216" i="4"/>
  <c r="FO216" i="4"/>
  <c r="FP216" i="4"/>
  <c r="FQ216" i="4"/>
  <c r="FR216" i="4"/>
  <c r="FS216" i="4"/>
  <c r="FT216" i="4"/>
  <c r="FU216" i="4"/>
  <c r="FV216" i="4"/>
  <c r="FW216" i="4"/>
  <c r="FX216" i="4"/>
  <c r="FY216" i="4"/>
  <c r="FZ216" i="4"/>
  <c r="GA216" i="4"/>
  <c r="GB216" i="4"/>
  <c r="GC216" i="4"/>
  <c r="GD216" i="4"/>
  <c r="GE216" i="4"/>
  <c r="GF216" i="4"/>
  <c r="GG216" i="4"/>
  <c r="GH216" i="4"/>
  <c r="GI216" i="4"/>
  <c r="GJ216" i="4"/>
  <c r="GK216" i="4"/>
  <c r="GL216" i="4"/>
  <c r="GM216" i="4"/>
  <c r="GN216" i="4"/>
  <c r="GO216" i="4"/>
  <c r="GP216" i="4"/>
  <c r="GQ216" i="4"/>
  <c r="GR216" i="4"/>
  <c r="GS216" i="4"/>
  <c r="GT216" i="4"/>
  <c r="B217" i="4"/>
  <c r="C217" i="4"/>
  <c r="D217" i="4"/>
  <c r="E217" i="4"/>
  <c r="F217" i="4"/>
  <c r="G217" i="4"/>
  <c r="H217" i="4"/>
  <c r="I217" i="4"/>
  <c r="J217" i="4"/>
  <c r="K217" i="4"/>
  <c r="L217" i="4"/>
  <c r="M217" i="4"/>
  <c r="N217" i="4"/>
  <c r="O217" i="4"/>
  <c r="P217" i="4"/>
  <c r="Q217" i="4"/>
  <c r="R217" i="4"/>
  <c r="S217" i="4"/>
  <c r="T217" i="4"/>
  <c r="U217" i="4"/>
  <c r="V217" i="4"/>
  <c r="W217" i="4"/>
  <c r="X217" i="4"/>
  <c r="Y217" i="4"/>
  <c r="Z217" i="4"/>
  <c r="AA217" i="4"/>
  <c r="AB217" i="4"/>
  <c r="AC217" i="4"/>
  <c r="AD217" i="4"/>
  <c r="AE217" i="4"/>
  <c r="AF217" i="4"/>
  <c r="AG217" i="4"/>
  <c r="AH217" i="4"/>
  <c r="AI217" i="4"/>
  <c r="AJ217" i="4"/>
  <c r="AK217" i="4"/>
  <c r="AL217" i="4"/>
  <c r="AM217" i="4"/>
  <c r="AN217" i="4"/>
  <c r="AO217" i="4"/>
  <c r="AP217" i="4"/>
  <c r="AQ217" i="4"/>
  <c r="AR217" i="4"/>
  <c r="AS217" i="4"/>
  <c r="AT217" i="4"/>
  <c r="AU217" i="4"/>
  <c r="AV217" i="4"/>
  <c r="AW217" i="4"/>
  <c r="AX217" i="4"/>
  <c r="AY217" i="4"/>
  <c r="AZ217" i="4"/>
  <c r="BA217" i="4"/>
  <c r="BB217" i="4"/>
  <c r="BC217" i="4"/>
  <c r="BD217" i="4"/>
  <c r="BE217" i="4"/>
  <c r="BF217" i="4"/>
  <c r="BG217" i="4"/>
  <c r="BH217" i="4"/>
  <c r="BI217" i="4"/>
  <c r="BJ217" i="4"/>
  <c r="BK217" i="4"/>
  <c r="BL217" i="4"/>
  <c r="BM217" i="4"/>
  <c r="BN217" i="4"/>
  <c r="BO217" i="4"/>
  <c r="BP217" i="4"/>
  <c r="BQ217" i="4"/>
  <c r="BR217" i="4"/>
  <c r="BS217" i="4"/>
  <c r="BT217" i="4"/>
  <c r="BU217" i="4"/>
  <c r="BV217" i="4"/>
  <c r="BW217" i="4"/>
  <c r="BX217" i="4"/>
  <c r="BY217" i="4"/>
  <c r="BZ217" i="4"/>
  <c r="CA217" i="4"/>
  <c r="CB217" i="4"/>
  <c r="CC217" i="4"/>
  <c r="CD217" i="4"/>
  <c r="CE217" i="4"/>
  <c r="CF217" i="4"/>
  <c r="CG217" i="4"/>
  <c r="CH217" i="4"/>
  <c r="CI217" i="4"/>
  <c r="CJ217" i="4"/>
  <c r="CK217" i="4"/>
  <c r="CL217" i="4"/>
  <c r="CM217" i="4"/>
  <c r="CN217" i="4"/>
  <c r="CO217" i="4"/>
  <c r="CP217" i="4"/>
  <c r="CQ217" i="4"/>
  <c r="CR217" i="4"/>
  <c r="CS217" i="4"/>
  <c r="CT217" i="4"/>
  <c r="CU217" i="4"/>
  <c r="CV217" i="4"/>
  <c r="CW217" i="4"/>
  <c r="CX217" i="4"/>
  <c r="CY217" i="4"/>
  <c r="CZ217" i="4"/>
  <c r="DA217" i="4"/>
  <c r="DB217" i="4"/>
  <c r="DC217" i="4"/>
  <c r="DD217" i="4"/>
  <c r="DE217" i="4"/>
  <c r="DF217" i="4"/>
  <c r="DG217" i="4"/>
  <c r="DH217" i="4"/>
  <c r="DI217" i="4"/>
  <c r="DJ217" i="4"/>
  <c r="DK217" i="4"/>
  <c r="DL217" i="4"/>
  <c r="DM217" i="4"/>
  <c r="DN217" i="4"/>
  <c r="DO217" i="4"/>
  <c r="DP217" i="4"/>
  <c r="DQ217" i="4"/>
  <c r="DR217" i="4"/>
  <c r="DS217" i="4"/>
  <c r="DT217" i="4"/>
  <c r="DU217" i="4"/>
  <c r="DV217" i="4"/>
  <c r="DW217" i="4"/>
  <c r="DX217" i="4"/>
  <c r="DY217" i="4"/>
  <c r="DZ217" i="4"/>
  <c r="EA217" i="4"/>
  <c r="EB217" i="4"/>
  <c r="EC217" i="4"/>
  <c r="ED217" i="4"/>
  <c r="EE217" i="4"/>
  <c r="EF217" i="4"/>
  <c r="EG217" i="4"/>
  <c r="EH217" i="4"/>
  <c r="EI217" i="4"/>
  <c r="EJ217" i="4"/>
  <c r="EK217" i="4"/>
  <c r="EL217" i="4"/>
  <c r="EM217" i="4"/>
  <c r="EN217" i="4"/>
  <c r="EO217" i="4"/>
  <c r="EP217" i="4"/>
  <c r="EQ217" i="4"/>
  <c r="ER217" i="4"/>
  <c r="ES217" i="4"/>
  <c r="ET217" i="4"/>
  <c r="EU217" i="4"/>
  <c r="EV217" i="4"/>
  <c r="EW217" i="4"/>
  <c r="EX217" i="4"/>
  <c r="EY217" i="4"/>
  <c r="EZ217" i="4"/>
  <c r="FA217" i="4"/>
  <c r="FB217" i="4"/>
  <c r="FC217" i="4"/>
  <c r="FD217" i="4"/>
  <c r="FE217" i="4"/>
  <c r="FF217" i="4"/>
  <c r="FG217" i="4"/>
  <c r="FH217" i="4"/>
  <c r="FI217" i="4"/>
  <c r="FJ217" i="4"/>
  <c r="FK217" i="4"/>
  <c r="FL217" i="4"/>
  <c r="FM217" i="4"/>
  <c r="FN217" i="4"/>
  <c r="FO217" i="4"/>
  <c r="FP217" i="4"/>
  <c r="FQ217" i="4"/>
  <c r="FR217" i="4"/>
  <c r="FS217" i="4"/>
  <c r="FT217" i="4"/>
  <c r="FU217" i="4"/>
  <c r="FV217" i="4"/>
  <c r="FW217" i="4"/>
  <c r="FX217" i="4"/>
  <c r="FY217" i="4"/>
  <c r="FZ217" i="4"/>
  <c r="GA217" i="4"/>
  <c r="GB217" i="4"/>
  <c r="GC217" i="4"/>
  <c r="GD217" i="4"/>
  <c r="GE217" i="4"/>
  <c r="GF217" i="4"/>
  <c r="GG217" i="4"/>
  <c r="GH217" i="4"/>
  <c r="GI217" i="4"/>
  <c r="GJ217" i="4"/>
  <c r="GK217" i="4"/>
  <c r="GL217" i="4"/>
  <c r="GM217" i="4"/>
  <c r="GN217" i="4"/>
  <c r="GO217" i="4"/>
  <c r="GP217" i="4"/>
  <c r="GQ217" i="4"/>
  <c r="GR217" i="4"/>
  <c r="GS217" i="4"/>
  <c r="GT217" i="4"/>
  <c r="B218" i="4"/>
  <c r="C218" i="4"/>
  <c r="D218" i="4"/>
  <c r="E218" i="4"/>
  <c r="F218" i="4"/>
  <c r="G218" i="4"/>
  <c r="H218" i="4"/>
  <c r="I218" i="4"/>
  <c r="J218" i="4"/>
  <c r="K218" i="4"/>
  <c r="L218" i="4"/>
  <c r="M218" i="4"/>
  <c r="N218" i="4"/>
  <c r="O218" i="4"/>
  <c r="P218" i="4"/>
  <c r="Q218" i="4"/>
  <c r="R218" i="4"/>
  <c r="S218" i="4"/>
  <c r="T218" i="4"/>
  <c r="U218" i="4"/>
  <c r="V218" i="4"/>
  <c r="W218" i="4"/>
  <c r="X218" i="4"/>
  <c r="Y218" i="4"/>
  <c r="Z218" i="4"/>
  <c r="AA218" i="4"/>
  <c r="AB218" i="4"/>
  <c r="AC218" i="4"/>
  <c r="AD218" i="4"/>
  <c r="AE218" i="4"/>
  <c r="AF218" i="4"/>
  <c r="AG218" i="4"/>
  <c r="AH218" i="4"/>
  <c r="AI218" i="4"/>
  <c r="AJ218" i="4"/>
  <c r="AK218" i="4"/>
  <c r="AL218" i="4"/>
  <c r="AM218" i="4"/>
  <c r="AN218" i="4"/>
  <c r="AO218" i="4"/>
  <c r="AP218" i="4"/>
  <c r="AQ218" i="4"/>
  <c r="AR218" i="4"/>
  <c r="AS218" i="4"/>
  <c r="AT218" i="4"/>
  <c r="AU218" i="4"/>
  <c r="AV218" i="4"/>
  <c r="AW218" i="4"/>
  <c r="AX218" i="4"/>
  <c r="AY218" i="4"/>
  <c r="AZ218" i="4"/>
  <c r="BA218" i="4"/>
  <c r="BB218" i="4"/>
  <c r="BC218" i="4"/>
  <c r="BD218" i="4"/>
  <c r="BE218" i="4"/>
  <c r="BF218" i="4"/>
  <c r="BG218" i="4"/>
  <c r="BH218" i="4"/>
  <c r="BI218" i="4"/>
  <c r="BJ218" i="4"/>
  <c r="BK218" i="4"/>
  <c r="BL218" i="4"/>
  <c r="BM218" i="4"/>
  <c r="BN218" i="4"/>
  <c r="BO218" i="4"/>
  <c r="BP218" i="4"/>
  <c r="BQ218" i="4"/>
  <c r="BR218" i="4"/>
  <c r="BS218" i="4"/>
  <c r="BT218" i="4"/>
  <c r="BU218" i="4"/>
  <c r="BV218" i="4"/>
  <c r="BW218" i="4"/>
  <c r="BX218" i="4"/>
  <c r="BY218" i="4"/>
  <c r="BZ218" i="4"/>
  <c r="CA218" i="4"/>
  <c r="CB218" i="4"/>
  <c r="CC218" i="4"/>
  <c r="CD218" i="4"/>
  <c r="CE218" i="4"/>
  <c r="CF218" i="4"/>
  <c r="CG218" i="4"/>
  <c r="CH218" i="4"/>
  <c r="CI218" i="4"/>
  <c r="CJ218" i="4"/>
  <c r="CK218" i="4"/>
  <c r="CL218" i="4"/>
  <c r="CM218" i="4"/>
  <c r="CN218" i="4"/>
  <c r="CO218" i="4"/>
  <c r="CP218" i="4"/>
  <c r="CQ218" i="4"/>
  <c r="CR218" i="4"/>
  <c r="CS218" i="4"/>
  <c r="CT218" i="4"/>
  <c r="CU218" i="4"/>
  <c r="CV218" i="4"/>
  <c r="CW218" i="4"/>
  <c r="CX218" i="4"/>
  <c r="CY218" i="4"/>
  <c r="CZ218" i="4"/>
  <c r="DA218" i="4"/>
  <c r="DB218" i="4"/>
  <c r="DC218" i="4"/>
  <c r="DD218" i="4"/>
  <c r="DE218" i="4"/>
  <c r="DF218" i="4"/>
  <c r="DG218" i="4"/>
  <c r="DH218" i="4"/>
  <c r="DI218" i="4"/>
  <c r="DJ218" i="4"/>
  <c r="DK218" i="4"/>
  <c r="DL218" i="4"/>
  <c r="DM218" i="4"/>
  <c r="DN218" i="4"/>
  <c r="DO218" i="4"/>
  <c r="DP218" i="4"/>
  <c r="DQ218" i="4"/>
  <c r="DR218" i="4"/>
  <c r="DS218" i="4"/>
  <c r="DT218" i="4"/>
  <c r="DU218" i="4"/>
  <c r="DV218" i="4"/>
  <c r="DW218" i="4"/>
  <c r="DX218" i="4"/>
  <c r="DY218" i="4"/>
  <c r="DZ218" i="4"/>
  <c r="EA218" i="4"/>
  <c r="EB218" i="4"/>
  <c r="EC218" i="4"/>
  <c r="ED218" i="4"/>
  <c r="EE218" i="4"/>
  <c r="EF218" i="4"/>
  <c r="EG218" i="4"/>
  <c r="EH218" i="4"/>
  <c r="EI218" i="4"/>
  <c r="EJ218" i="4"/>
  <c r="EK218" i="4"/>
  <c r="EL218" i="4"/>
  <c r="EM218" i="4"/>
  <c r="EN218" i="4"/>
  <c r="EO218" i="4"/>
  <c r="EP218" i="4"/>
  <c r="EQ218" i="4"/>
  <c r="ER218" i="4"/>
  <c r="ES218" i="4"/>
  <c r="ET218" i="4"/>
  <c r="EU218" i="4"/>
  <c r="EV218" i="4"/>
  <c r="EW218" i="4"/>
  <c r="EX218" i="4"/>
  <c r="EY218" i="4"/>
  <c r="EZ218" i="4"/>
  <c r="FA218" i="4"/>
  <c r="FB218" i="4"/>
  <c r="FC218" i="4"/>
  <c r="FD218" i="4"/>
  <c r="FE218" i="4"/>
  <c r="FF218" i="4"/>
  <c r="FG218" i="4"/>
  <c r="FH218" i="4"/>
  <c r="FI218" i="4"/>
  <c r="FJ218" i="4"/>
  <c r="FK218" i="4"/>
  <c r="FL218" i="4"/>
  <c r="FM218" i="4"/>
  <c r="FN218" i="4"/>
  <c r="FO218" i="4"/>
  <c r="FP218" i="4"/>
  <c r="FQ218" i="4"/>
  <c r="FR218" i="4"/>
  <c r="FS218" i="4"/>
  <c r="FT218" i="4"/>
  <c r="FU218" i="4"/>
  <c r="FV218" i="4"/>
  <c r="FW218" i="4"/>
  <c r="FX218" i="4"/>
  <c r="FY218" i="4"/>
  <c r="FZ218" i="4"/>
  <c r="GA218" i="4"/>
  <c r="GB218" i="4"/>
  <c r="GC218" i="4"/>
  <c r="GD218" i="4"/>
  <c r="GE218" i="4"/>
  <c r="GF218" i="4"/>
  <c r="GG218" i="4"/>
  <c r="GH218" i="4"/>
  <c r="GI218" i="4"/>
  <c r="GJ218" i="4"/>
  <c r="GK218" i="4"/>
  <c r="GL218" i="4"/>
  <c r="GM218" i="4"/>
  <c r="GN218" i="4"/>
  <c r="GO218" i="4"/>
  <c r="GP218" i="4"/>
  <c r="GQ218" i="4"/>
  <c r="GR218" i="4"/>
  <c r="GS218" i="4"/>
  <c r="GT218" i="4"/>
  <c r="B219" i="4"/>
  <c r="C219" i="4"/>
  <c r="D219" i="4"/>
  <c r="E219" i="4"/>
  <c r="F219" i="4"/>
  <c r="G219" i="4"/>
  <c r="H219" i="4"/>
  <c r="I219" i="4"/>
  <c r="J219" i="4"/>
  <c r="K219" i="4"/>
  <c r="L219" i="4"/>
  <c r="M219" i="4"/>
  <c r="N219" i="4"/>
  <c r="O219" i="4"/>
  <c r="P219" i="4"/>
  <c r="Q219" i="4"/>
  <c r="R219" i="4"/>
  <c r="S219" i="4"/>
  <c r="T219" i="4"/>
  <c r="U219" i="4"/>
  <c r="V219" i="4"/>
  <c r="W219" i="4"/>
  <c r="X219" i="4"/>
  <c r="Y219" i="4"/>
  <c r="Z219" i="4"/>
  <c r="AA219" i="4"/>
  <c r="AB219" i="4"/>
  <c r="AC219" i="4"/>
  <c r="AD219" i="4"/>
  <c r="AE219" i="4"/>
  <c r="AF219" i="4"/>
  <c r="AG219" i="4"/>
  <c r="AH219" i="4"/>
  <c r="AI219" i="4"/>
  <c r="AJ219" i="4"/>
  <c r="AK219" i="4"/>
  <c r="AL219" i="4"/>
  <c r="AM219" i="4"/>
  <c r="AN219" i="4"/>
  <c r="AO219" i="4"/>
  <c r="AP219" i="4"/>
  <c r="AQ219" i="4"/>
  <c r="AR219" i="4"/>
  <c r="AS219" i="4"/>
  <c r="AT219" i="4"/>
  <c r="AU219" i="4"/>
  <c r="AV219" i="4"/>
  <c r="AW219" i="4"/>
  <c r="AX219" i="4"/>
  <c r="AY219" i="4"/>
  <c r="AZ219" i="4"/>
  <c r="BA219" i="4"/>
  <c r="BB219" i="4"/>
  <c r="BC219" i="4"/>
  <c r="BD219" i="4"/>
  <c r="BE219" i="4"/>
  <c r="BF219" i="4"/>
  <c r="BG219" i="4"/>
  <c r="BH219" i="4"/>
  <c r="BI219" i="4"/>
  <c r="BJ219" i="4"/>
  <c r="BK219" i="4"/>
  <c r="BL219" i="4"/>
  <c r="BM219" i="4"/>
  <c r="BN219" i="4"/>
  <c r="BO219" i="4"/>
  <c r="BP219" i="4"/>
  <c r="BQ219" i="4"/>
  <c r="BR219" i="4"/>
  <c r="BS219" i="4"/>
  <c r="BT219" i="4"/>
  <c r="BU219" i="4"/>
  <c r="BV219" i="4"/>
  <c r="BW219" i="4"/>
  <c r="BX219" i="4"/>
  <c r="BY219" i="4"/>
  <c r="BZ219" i="4"/>
  <c r="CA219" i="4"/>
  <c r="CB219" i="4"/>
  <c r="CC219" i="4"/>
  <c r="CD219" i="4"/>
  <c r="CE219" i="4"/>
  <c r="CF219" i="4"/>
  <c r="CG219" i="4"/>
  <c r="CH219" i="4"/>
  <c r="CI219" i="4"/>
  <c r="CJ219" i="4"/>
  <c r="CK219" i="4"/>
  <c r="CL219" i="4"/>
  <c r="CM219" i="4"/>
  <c r="CN219" i="4"/>
  <c r="CO219" i="4"/>
  <c r="CP219" i="4"/>
  <c r="CQ219" i="4"/>
  <c r="CR219" i="4"/>
  <c r="CS219" i="4"/>
  <c r="CT219" i="4"/>
  <c r="CU219" i="4"/>
  <c r="CV219" i="4"/>
  <c r="CW219" i="4"/>
  <c r="CX219" i="4"/>
  <c r="CY219" i="4"/>
  <c r="CZ219" i="4"/>
  <c r="DA219" i="4"/>
  <c r="DB219" i="4"/>
  <c r="DC219" i="4"/>
  <c r="DD219" i="4"/>
  <c r="DE219" i="4"/>
  <c r="DF219" i="4"/>
  <c r="DG219" i="4"/>
  <c r="DH219" i="4"/>
  <c r="DI219" i="4"/>
  <c r="DJ219" i="4"/>
  <c r="DK219" i="4"/>
  <c r="DL219" i="4"/>
  <c r="DM219" i="4"/>
  <c r="DN219" i="4"/>
  <c r="DO219" i="4"/>
  <c r="DP219" i="4"/>
  <c r="DQ219" i="4"/>
  <c r="DR219" i="4"/>
  <c r="DS219" i="4"/>
  <c r="DT219" i="4"/>
  <c r="DU219" i="4"/>
  <c r="DV219" i="4"/>
  <c r="DW219" i="4"/>
  <c r="DX219" i="4"/>
  <c r="DY219" i="4"/>
  <c r="DZ219" i="4"/>
  <c r="EA219" i="4"/>
  <c r="EB219" i="4"/>
  <c r="EC219" i="4"/>
  <c r="ED219" i="4"/>
  <c r="EE219" i="4"/>
  <c r="EF219" i="4"/>
  <c r="EG219" i="4"/>
  <c r="EH219" i="4"/>
  <c r="EI219" i="4"/>
  <c r="EJ219" i="4"/>
  <c r="EK219" i="4"/>
  <c r="EL219" i="4"/>
  <c r="EM219" i="4"/>
  <c r="EN219" i="4"/>
  <c r="EO219" i="4"/>
  <c r="EP219" i="4"/>
  <c r="EQ219" i="4"/>
  <c r="ER219" i="4"/>
  <c r="ES219" i="4"/>
  <c r="ET219" i="4"/>
  <c r="EU219" i="4"/>
  <c r="EV219" i="4"/>
  <c r="EW219" i="4"/>
  <c r="EX219" i="4"/>
  <c r="EY219" i="4"/>
  <c r="EZ219" i="4"/>
  <c r="FA219" i="4"/>
  <c r="FB219" i="4"/>
  <c r="FC219" i="4"/>
  <c r="FD219" i="4"/>
  <c r="FE219" i="4"/>
  <c r="FF219" i="4"/>
  <c r="FG219" i="4"/>
  <c r="FH219" i="4"/>
  <c r="FI219" i="4"/>
  <c r="FJ219" i="4"/>
  <c r="FK219" i="4"/>
  <c r="FL219" i="4"/>
  <c r="FM219" i="4"/>
  <c r="FN219" i="4"/>
  <c r="FO219" i="4"/>
  <c r="FP219" i="4"/>
  <c r="FQ219" i="4"/>
  <c r="FR219" i="4"/>
  <c r="FS219" i="4"/>
  <c r="FT219" i="4"/>
  <c r="FU219" i="4"/>
  <c r="FV219" i="4"/>
  <c r="FW219" i="4"/>
  <c r="FX219" i="4"/>
  <c r="FY219" i="4"/>
  <c r="FZ219" i="4"/>
  <c r="GA219" i="4"/>
  <c r="GB219" i="4"/>
  <c r="GC219" i="4"/>
  <c r="GD219" i="4"/>
  <c r="GE219" i="4"/>
  <c r="GF219" i="4"/>
  <c r="GG219" i="4"/>
  <c r="GH219" i="4"/>
  <c r="GI219" i="4"/>
  <c r="GJ219" i="4"/>
  <c r="GK219" i="4"/>
  <c r="GL219" i="4"/>
  <c r="GM219" i="4"/>
  <c r="GN219" i="4"/>
  <c r="GO219" i="4"/>
  <c r="GP219" i="4"/>
  <c r="GQ219" i="4"/>
  <c r="GR219" i="4"/>
  <c r="GS219" i="4"/>
  <c r="GT219" i="4"/>
  <c r="B220" i="4"/>
  <c r="C220" i="4"/>
  <c r="D220" i="4"/>
  <c r="E220" i="4"/>
  <c r="F220" i="4"/>
  <c r="G220" i="4"/>
  <c r="H220" i="4"/>
  <c r="I220" i="4"/>
  <c r="J220" i="4"/>
  <c r="K220" i="4"/>
  <c r="L220" i="4"/>
  <c r="M220" i="4"/>
  <c r="N220" i="4"/>
  <c r="O220" i="4"/>
  <c r="P220" i="4"/>
  <c r="Q220" i="4"/>
  <c r="R220" i="4"/>
  <c r="S220" i="4"/>
  <c r="T220" i="4"/>
  <c r="U220" i="4"/>
  <c r="V220" i="4"/>
  <c r="W220" i="4"/>
  <c r="X220" i="4"/>
  <c r="Y220" i="4"/>
  <c r="Z220" i="4"/>
  <c r="AA220" i="4"/>
  <c r="AB220" i="4"/>
  <c r="AC220" i="4"/>
  <c r="AD220" i="4"/>
  <c r="AE220" i="4"/>
  <c r="AF220" i="4"/>
  <c r="AG220" i="4"/>
  <c r="AH220" i="4"/>
  <c r="AI220" i="4"/>
  <c r="AJ220" i="4"/>
  <c r="AK220" i="4"/>
  <c r="AL220" i="4"/>
  <c r="AM220" i="4"/>
  <c r="AN220" i="4"/>
  <c r="AO220" i="4"/>
  <c r="AP220" i="4"/>
  <c r="AQ220" i="4"/>
  <c r="AR220" i="4"/>
  <c r="AS220" i="4"/>
  <c r="AT220" i="4"/>
  <c r="AU220" i="4"/>
  <c r="AV220" i="4"/>
  <c r="AW220" i="4"/>
  <c r="AX220" i="4"/>
  <c r="AY220" i="4"/>
  <c r="AZ220" i="4"/>
  <c r="BA220" i="4"/>
  <c r="BB220" i="4"/>
  <c r="BC220" i="4"/>
  <c r="BD220" i="4"/>
  <c r="BE220" i="4"/>
  <c r="BF220" i="4"/>
  <c r="BG220" i="4"/>
  <c r="BH220" i="4"/>
  <c r="BI220" i="4"/>
  <c r="BJ220" i="4"/>
  <c r="BK220" i="4"/>
  <c r="BL220" i="4"/>
  <c r="BM220" i="4"/>
  <c r="BN220" i="4"/>
  <c r="BO220" i="4"/>
  <c r="BP220" i="4"/>
  <c r="BQ220" i="4"/>
  <c r="BR220" i="4"/>
  <c r="BS220" i="4"/>
  <c r="BT220" i="4"/>
  <c r="BU220" i="4"/>
  <c r="BV220" i="4"/>
  <c r="BW220" i="4"/>
  <c r="BX220" i="4"/>
  <c r="BY220" i="4"/>
  <c r="BZ220" i="4"/>
  <c r="CA220" i="4"/>
  <c r="CB220" i="4"/>
  <c r="CC220" i="4"/>
  <c r="CD220" i="4"/>
  <c r="CE220" i="4"/>
  <c r="CF220" i="4"/>
  <c r="CG220" i="4"/>
  <c r="CH220" i="4"/>
  <c r="CI220" i="4"/>
  <c r="CJ220" i="4"/>
  <c r="CK220" i="4"/>
  <c r="CL220" i="4"/>
  <c r="CM220" i="4"/>
  <c r="CN220" i="4"/>
  <c r="CO220" i="4"/>
  <c r="CP220" i="4"/>
  <c r="CQ220" i="4"/>
  <c r="CR220" i="4"/>
  <c r="CS220" i="4"/>
  <c r="CT220" i="4"/>
  <c r="CU220" i="4"/>
  <c r="CV220" i="4"/>
  <c r="CW220" i="4"/>
  <c r="CX220" i="4"/>
  <c r="CY220" i="4"/>
  <c r="CZ220" i="4"/>
  <c r="DA220" i="4"/>
  <c r="DB220" i="4"/>
  <c r="DC220" i="4"/>
  <c r="DD220" i="4"/>
  <c r="DE220" i="4"/>
  <c r="DF220" i="4"/>
  <c r="DG220" i="4"/>
  <c r="DH220" i="4"/>
  <c r="DI220" i="4"/>
  <c r="DJ220" i="4"/>
  <c r="DK220" i="4"/>
  <c r="DL220" i="4"/>
  <c r="DM220" i="4"/>
  <c r="DN220" i="4"/>
  <c r="DO220" i="4"/>
  <c r="DP220" i="4"/>
  <c r="DQ220" i="4"/>
  <c r="DR220" i="4"/>
  <c r="DS220" i="4"/>
  <c r="DT220" i="4"/>
  <c r="DU220" i="4"/>
  <c r="DV220" i="4"/>
  <c r="DW220" i="4"/>
  <c r="DX220" i="4"/>
  <c r="DY220" i="4"/>
  <c r="DZ220" i="4"/>
  <c r="EA220" i="4"/>
  <c r="EB220" i="4"/>
  <c r="EC220" i="4"/>
  <c r="ED220" i="4"/>
  <c r="EE220" i="4"/>
  <c r="EF220" i="4"/>
  <c r="EG220" i="4"/>
  <c r="EH220" i="4"/>
  <c r="EI220" i="4"/>
  <c r="EJ220" i="4"/>
  <c r="EK220" i="4"/>
  <c r="EL220" i="4"/>
  <c r="EM220" i="4"/>
  <c r="EN220" i="4"/>
  <c r="EO220" i="4"/>
  <c r="EP220" i="4"/>
  <c r="EQ220" i="4"/>
  <c r="ER220" i="4"/>
  <c r="ES220" i="4"/>
  <c r="ET220" i="4"/>
  <c r="EU220" i="4"/>
  <c r="EV220" i="4"/>
  <c r="EW220" i="4"/>
  <c r="EX220" i="4"/>
  <c r="EY220" i="4"/>
  <c r="EZ220" i="4"/>
  <c r="FA220" i="4"/>
  <c r="FB220" i="4"/>
  <c r="FC220" i="4"/>
  <c r="FD220" i="4"/>
  <c r="FE220" i="4"/>
  <c r="FF220" i="4"/>
  <c r="FG220" i="4"/>
  <c r="FH220" i="4"/>
  <c r="FI220" i="4"/>
  <c r="FJ220" i="4"/>
  <c r="FK220" i="4"/>
  <c r="FL220" i="4"/>
  <c r="FM220" i="4"/>
  <c r="FN220" i="4"/>
  <c r="FO220" i="4"/>
  <c r="FP220" i="4"/>
  <c r="FQ220" i="4"/>
  <c r="FR220" i="4"/>
  <c r="FS220" i="4"/>
  <c r="FT220" i="4"/>
  <c r="FU220" i="4"/>
  <c r="FV220" i="4"/>
  <c r="FW220" i="4"/>
  <c r="FX220" i="4"/>
  <c r="FY220" i="4"/>
  <c r="FZ220" i="4"/>
  <c r="GA220" i="4"/>
  <c r="GB220" i="4"/>
  <c r="GC220" i="4"/>
  <c r="GD220" i="4"/>
  <c r="GE220" i="4"/>
  <c r="GF220" i="4"/>
  <c r="GG220" i="4"/>
  <c r="GH220" i="4"/>
  <c r="GI220" i="4"/>
  <c r="GJ220" i="4"/>
  <c r="GK220" i="4"/>
  <c r="GL220" i="4"/>
  <c r="GM220" i="4"/>
  <c r="GN220" i="4"/>
  <c r="GO220" i="4"/>
  <c r="GP220" i="4"/>
  <c r="GQ220" i="4"/>
  <c r="GR220" i="4"/>
  <c r="GS220" i="4"/>
  <c r="GT220" i="4"/>
  <c r="B221" i="4"/>
  <c r="C221" i="4"/>
  <c r="D221" i="4"/>
  <c r="E221" i="4"/>
  <c r="F221" i="4"/>
  <c r="G221" i="4"/>
  <c r="H221" i="4"/>
  <c r="I221" i="4"/>
  <c r="J221" i="4"/>
  <c r="K221" i="4"/>
  <c r="L221" i="4"/>
  <c r="M221" i="4"/>
  <c r="N221" i="4"/>
  <c r="O221" i="4"/>
  <c r="P221" i="4"/>
  <c r="Q221" i="4"/>
  <c r="R221" i="4"/>
  <c r="S221" i="4"/>
  <c r="T221" i="4"/>
  <c r="U221" i="4"/>
  <c r="V221" i="4"/>
  <c r="W221" i="4"/>
  <c r="X221" i="4"/>
  <c r="Y221" i="4"/>
  <c r="Z221" i="4"/>
  <c r="AA221" i="4"/>
  <c r="AB221" i="4"/>
  <c r="AC221" i="4"/>
  <c r="AD221" i="4"/>
  <c r="AE221" i="4"/>
  <c r="AF221" i="4"/>
  <c r="AG221" i="4"/>
  <c r="AH221" i="4"/>
  <c r="AI221" i="4"/>
  <c r="AJ221" i="4"/>
  <c r="AK221" i="4"/>
  <c r="AL221" i="4"/>
  <c r="AM221" i="4"/>
  <c r="AN221" i="4"/>
  <c r="AO221" i="4"/>
  <c r="AP221" i="4"/>
  <c r="AQ221" i="4"/>
  <c r="AR221" i="4"/>
  <c r="AS221" i="4"/>
  <c r="AT221" i="4"/>
  <c r="AU221" i="4"/>
  <c r="AV221" i="4"/>
  <c r="AW221" i="4"/>
  <c r="AX221" i="4"/>
  <c r="AY221" i="4"/>
  <c r="AZ221" i="4"/>
  <c r="BA221" i="4"/>
  <c r="BB221" i="4"/>
  <c r="BC221" i="4"/>
  <c r="BD221" i="4"/>
  <c r="BE221" i="4"/>
  <c r="BF221" i="4"/>
  <c r="BG221" i="4"/>
  <c r="BH221" i="4"/>
  <c r="BI221" i="4"/>
  <c r="BJ221" i="4"/>
  <c r="BK221" i="4"/>
  <c r="BL221" i="4"/>
  <c r="BM221" i="4"/>
  <c r="BN221" i="4"/>
  <c r="BO221" i="4"/>
  <c r="BP221" i="4"/>
  <c r="BQ221" i="4"/>
  <c r="BR221" i="4"/>
  <c r="BS221" i="4"/>
  <c r="BT221" i="4"/>
  <c r="BU221" i="4"/>
  <c r="BV221" i="4"/>
  <c r="BW221" i="4"/>
  <c r="BX221" i="4"/>
  <c r="BY221" i="4"/>
  <c r="BZ221" i="4"/>
  <c r="CA221" i="4"/>
  <c r="CB221" i="4"/>
  <c r="CC221" i="4"/>
  <c r="CD221" i="4"/>
  <c r="CE221" i="4"/>
  <c r="CF221" i="4"/>
  <c r="CG221" i="4"/>
  <c r="CH221" i="4"/>
  <c r="CI221" i="4"/>
  <c r="CJ221" i="4"/>
  <c r="CK221" i="4"/>
  <c r="CL221" i="4"/>
  <c r="CM221" i="4"/>
  <c r="CN221" i="4"/>
  <c r="CO221" i="4"/>
  <c r="CP221" i="4"/>
  <c r="CQ221" i="4"/>
  <c r="CR221" i="4"/>
  <c r="CS221" i="4"/>
  <c r="CT221" i="4"/>
  <c r="CU221" i="4"/>
  <c r="CV221" i="4"/>
  <c r="CW221" i="4"/>
  <c r="CX221" i="4"/>
  <c r="CY221" i="4"/>
  <c r="CZ221" i="4"/>
  <c r="DA221" i="4"/>
  <c r="DB221" i="4"/>
  <c r="DC221" i="4"/>
  <c r="DD221" i="4"/>
  <c r="DE221" i="4"/>
  <c r="DF221" i="4"/>
  <c r="DG221" i="4"/>
  <c r="DH221" i="4"/>
  <c r="DI221" i="4"/>
  <c r="DJ221" i="4"/>
  <c r="DK221" i="4"/>
  <c r="DL221" i="4"/>
  <c r="DM221" i="4"/>
  <c r="DN221" i="4"/>
  <c r="DO221" i="4"/>
  <c r="DP221" i="4"/>
  <c r="DQ221" i="4"/>
  <c r="DR221" i="4"/>
  <c r="DS221" i="4"/>
  <c r="DT221" i="4"/>
  <c r="DU221" i="4"/>
  <c r="DV221" i="4"/>
  <c r="DW221" i="4"/>
  <c r="DX221" i="4"/>
  <c r="DY221" i="4"/>
  <c r="DZ221" i="4"/>
  <c r="EA221" i="4"/>
  <c r="EB221" i="4"/>
  <c r="EC221" i="4"/>
  <c r="ED221" i="4"/>
  <c r="EE221" i="4"/>
  <c r="EF221" i="4"/>
  <c r="EG221" i="4"/>
  <c r="EH221" i="4"/>
  <c r="EI221" i="4"/>
  <c r="EJ221" i="4"/>
  <c r="EK221" i="4"/>
  <c r="EL221" i="4"/>
  <c r="EM221" i="4"/>
  <c r="EN221" i="4"/>
  <c r="EO221" i="4"/>
  <c r="EP221" i="4"/>
  <c r="EQ221" i="4"/>
  <c r="ER221" i="4"/>
  <c r="ES221" i="4"/>
  <c r="ET221" i="4"/>
  <c r="EU221" i="4"/>
  <c r="EV221" i="4"/>
  <c r="EW221" i="4"/>
  <c r="EX221" i="4"/>
  <c r="EY221" i="4"/>
  <c r="EZ221" i="4"/>
  <c r="FA221" i="4"/>
  <c r="FB221" i="4"/>
  <c r="FC221" i="4"/>
  <c r="FD221" i="4"/>
  <c r="FE221" i="4"/>
  <c r="FF221" i="4"/>
  <c r="FG221" i="4"/>
  <c r="FH221" i="4"/>
  <c r="FI221" i="4"/>
  <c r="FJ221" i="4"/>
  <c r="FK221" i="4"/>
  <c r="FL221" i="4"/>
  <c r="FM221" i="4"/>
  <c r="FN221" i="4"/>
  <c r="FO221" i="4"/>
  <c r="FP221" i="4"/>
  <c r="FQ221" i="4"/>
  <c r="FR221" i="4"/>
  <c r="FS221" i="4"/>
  <c r="FT221" i="4"/>
  <c r="FU221" i="4"/>
  <c r="FV221" i="4"/>
  <c r="FW221" i="4"/>
  <c r="FX221" i="4"/>
  <c r="FY221" i="4"/>
  <c r="FZ221" i="4"/>
  <c r="GA221" i="4"/>
  <c r="GB221" i="4"/>
  <c r="GC221" i="4"/>
  <c r="GD221" i="4"/>
  <c r="GE221" i="4"/>
  <c r="GF221" i="4"/>
  <c r="GG221" i="4"/>
  <c r="GH221" i="4"/>
  <c r="GI221" i="4"/>
  <c r="GJ221" i="4"/>
  <c r="GK221" i="4"/>
  <c r="GL221" i="4"/>
  <c r="GM221" i="4"/>
  <c r="GN221" i="4"/>
  <c r="GO221" i="4"/>
  <c r="GP221" i="4"/>
  <c r="GQ221" i="4"/>
  <c r="GR221" i="4"/>
  <c r="GS221" i="4"/>
  <c r="GT221" i="4"/>
  <c r="B222" i="4"/>
  <c r="C222" i="4"/>
  <c r="D222" i="4"/>
  <c r="E222" i="4"/>
  <c r="F222" i="4"/>
  <c r="G222" i="4"/>
  <c r="H222" i="4"/>
  <c r="I222" i="4"/>
  <c r="J222" i="4"/>
  <c r="K222" i="4"/>
  <c r="L222" i="4"/>
  <c r="M222" i="4"/>
  <c r="N222" i="4"/>
  <c r="O222" i="4"/>
  <c r="P222" i="4"/>
  <c r="Q222" i="4"/>
  <c r="R222" i="4"/>
  <c r="S222" i="4"/>
  <c r="T222" i="4"/>
  <c r="U222" i="4"/>
  <c r="V222" i="4"/>
  <c r="W222" i="4"/>
  <c r="X222" i="4"/>
  <c r="Y222" i="4"/>
  <c r="Z222" i="4"/>
  <c r="AA222" i="4"/>
  <c r="AB222" i="4"/>
  <c r="AC222" i="4"/>
  <c r="AD222" i="4"/>
  <c r="AE222" i="4"/>
  <c r="AF222" i="4"/>
  <c r="AG222" i="4"/>
  <c r="AH222" i="4"/>
  <c r="AI222" i="4"/>
  <c r="AJ222" i="4"/>
  <c r="AK222" i="4"/>
  <c r="AL222" i="4"/>
  <c r="AM222" i="4"/>
  <c r="AN222" i="4"/>
  <c r="AO222" i="4"/>
  <c r="AP222" i="4"/>
  <c r="AQ222" i="4"/>
  <c r="AR222" i="4"/>
  <c r="AS222" i="4"/>
  <c r="AT222" i="4"/>
  <c r="AU222" i="4"/>
  <c r="AV222" i="4"/>
  <c r="AW222" i="4"/>
  <c r="AX222" i="4"/>
  <c r="AY222" i="4"/>
  <c r="AZ222" i="4"/>
  <c r="BA222" i="4"/>
  <c r="BB222" i="4"/>
  <c r="BC222" i="4"/>
  <c r="BD222" i="4"/>
  <c r="BE222" i="4"/>
  <c r="BF222" i="4"/>
  <c r="BG222" i="4"/>
  <c r="BH222" i="4"/>
  <c r="BI222" i="4"/>
  <c r="BJ222" i="4"/>
  <c r="BK222" i="4"/>
  <c r="BL222" i="4"/>
  <c r="BM222" i="4"/>
  <c r="BN222" i="4"/>
  <c r="BO222" i="4"/>
  <c r="BP222" i="4"/>
  <c r="BQ222" i="4"/>
  <c r="BR222" i="4"/>
  <c r="BS222" i="4"/>
  <c r="BT222" i="4"/>
  <c r="BU222" i="4"/>
  <c r="BV222" i="4"/>
  <c r="BW222" i="4"/>
  <c r="BX222" i="4"/>
  <c r="BY222" i="4"/>
  <c r="BZ222" i="4"/>
  <c r="CA222" i="4"/>
  <c r="CB222" i="4"/>
  <c r="CC222" i="4"/>
  <c r="CD222" i="4"/>
  <c r="CE222" i="4"/>
  <c r="CF222" i="4"/>
  <c r="CG222" i="4"/>
  <c r="CH222" i="4"/>
  <c r="CI222" i="4"/>
  <c r="CJ222" i="4"/>
  <c r="CK222" i="4"/>
  <c r="CL222" i="4"/>
  <c r="CM222" i="4"/>
  <c r="CN222" i="4"/>
  <c r="CO222" i="4"/>
  <c r="CP222" i="4"/>
  <c r="CQ222" i="4"/>
  <c r="CR222" i="4"/>
  <c r="CS222" i="4"/>
  <c r="CT222" i="4"/>
  <c r="CU222" i="4"/>
  <c r="CV222" i="4"/>
  <c r="CW222" i="4"/>
  <c r="CX222" i="4"/>
  <c r="CY222" i="4"/>
  <c r="CZ222" i="4"/>
  <c r="DA222" i="4"/>
  <c r="DB222" i="4"/>
  <c r="DC222" i="4"/>
  <c r="DD222" i="4"/>
  <c r="DE222" i="4"/>
  <c r="DF222" i="4"/>
  <c r="DG222" i="4"/>
  <c r="DH222" i="4"/>
  <c r="DI222" i="4"/>
  <c r="DJ222" i="4"/>
  <c r="DK222" i="4"/>
  <c r="DL222" i="4"/>
  <c r="DM222" i="4"/>
  <c r="DN222" i="4"/>
  <c r="DO222" i="4"/>
  <c r="DP222" i="4"/>
  <c r="DQ222" i="4"/>
  <c r="DR222" i="4"/>
  <c r="DS222" i="4"/>
  <c r="DT222" i="4"/>
  <c r="DU222" i="4"/>
  <c r="DV222" i="4"/>
  <c r="DW222" i="4"/>
  <c r="DX222" i="4"/>
  <c r="DY222" i="4"/>
  <c r="DZ222" i="4"/>
  <c r="EA222" i="4"/>
  <c r="EB222" i="4"/>
  <c r="EC222" i="4"/>
  <c r="ED222" i="4"/>
  <c r="EE222" i="4"/>
  <c r="EF222" i="4"/>
  <c r="EG222" i="4"/>
  <c r="EH222" i="4"/>
  <c r="EI222" i="4"/>
  <c r="EJ222" i="4"/>
  <c r="EK222" i="4"/>
  <c r="EL222" i="4"/>
  <c r="EM222" i="4"/>
  <c r="EN222" i="4"/>
  <c r="EO222" i="4"/>
  <c r="EP222" i="4"/>
  <c r="EQ222" i="4"/>
  <c r="ER222" i="4"/>
  <c r="ES222" i="4"/>
  <c r="ET222" i="4"/>
  <c r="EU222" i="4"/>
  <c r="EV222" i="4"/>
  <c r="EW222" i="4"/>
  <c r="EX222" i="4"/>
  <c r="EY222" i="4"/>
  <c r="EZ222" i="4"/>
  <c r="FA222" i="4"/>
  <c r="FB222" i="4"/>
  <c r="FC222" i="4"/>
  <c r="FD222" i="4"/>
  <c r="FE222" i="4"/>
  <c r="FF222" i="4"/>
  <c r="FG222" i="4"/>
  <c r="FH222" i="4"/>
  <c r="FI222" i="4"/>
  <c r="FJ222" i="4"/>
  <c r="FK222" i="4"/>
  <c r="FL222" i="4"/>
  <c r="FM222" i="4"/>
  <c r="FN222" i="4"/>
  <c r="FO222" i="4"/>
  <c r="FP222" i="4"/>
  <c r="FQ222" i="4"/>
  <c r="FR222" i="4"/>
  <c r="FS222" i="4"/>
  <c r="FT222" i="4"/>
  <c r="FU222" i="4"/>
  <c r="FV222" i="4"/>
  <c r="FW222" i="4"/>
  <c r="FX222" i="4"/>
  <c r="FY222" i="4"/>
  <c r="FZ222" i="4"/>
  <c r="GA222" i="4"/>
  <c r="GB222" i="4"/>
  <c r="GC222" i="4"/>
  <c r="GD222" i="4"/>
  <c r="GE222" i="4"/>
  <c r="GF222" i="4"/>
  <c r="GG222" i="4"/>
  <c r="GH222" i="4"/>
  <c r="GI222" i="4"/>
  <c r="GJ222" i="4"/>
  <c r="GK222" i="4"/>
  <c r="GL222" i="4"/>
  <c r="GM222" i="4"/>
  <c r="GN222" i="4"/>
  <c r="GO222" i="4"/>
  <c r="GP222" i="4"/>
  <c r="GQ222" i="4"/>
  <c r="GR222" i="4"/>
  <c r="GS222" i="4"/>
  <c r="GT222" i="4"/>
  <c r="B223" i="4"/>
  <c r="C223" i="4"/>
  <c r="D223" i="4"/>
  <c r="E223" i="4"/>
  <c r="F223" i="4"/>
  <c r="G223" i="4"/>
  <c r="H223" i="4"/>
  <c r="I223" i="4"/>
  <c r="J223" i="4"/>
  <c r="K223" i="4"/>
  <c r="L223" i="4"/>
  <c r="M223" i="4"/>
  <c r="N223" i="4"/>
  <c r="O223" i="4"/>
  <c r="P223" i="4"/>
  <c r="Q223" i="4"/>
  <c r="R223" i="4"/>
  <c r="S223" i="4"/>
  <c r="T223" i="4"/>
  <c r="U223" i="4"/>
  <c r="V223" i="4"/>
  <c r="W223" i="4"/>
  <c r="X223" i="4"/>
  <c r="Y223" i="4"/>
  <c r="Z223" i="4"/>
  <c r="AA223" i="4"/>
  <c r="AB223" i="4"/>
  <c r="AC223" i="4"/>
  <c r="AD223" i="4"/>
  <c r="AE223" i="4"/>
  <c r="AF223" i="4"/>
  <c r="AG223" i="4"/>
  <c r="AH223" i="4"/>
  <c r="AI223" i="4"/>
  <c r="AJ223" i="4"/>
  <c r="AK223" i="4"/>
  <c r="AL223" i="4"/>
  <c r="AM223" i="4"/>
  <c r="AN223" i="4"/>
  <c r="AO223" i="4"/>
  <c r="AP223" i="4"/>
  <c r="AQ223" i="4"/>
  <c r="AR223" i="4"/>
  <c r="AS223" i="4"/>
  <c r="AT223" i="4"/>
  <c r="AU223" i="4"/>
  <c r="AV223" i="4"/>
  <c r="AW223" i="4"/>
  <c r="AX223" i="4"/>
  <c r="AY223" i="4"/>
  <c r="AZ223" i="4"/>
  <c r="BA223" i="4"/>
  <c r="BB223" i="4"/>
  <c r="BC223" i="4"/>
  <c r="BD223" i="4"/>
  <c r="BE223" i="4"/>
  <c r="BF223" i="4"/>
  <c r="BG223" i="4"/>
  <c r="BH223" i="4"/>
  <c r="BI223" i="4"/>
  <c r="BJ223" i="4"/>
  <c r="BK223" i="4"/>
  <c r="BL223" i="4"/>
  <c r="BM223" i="4"/>
  <c r="BN223" i="4"/>
  <c r="BO223" i="4"/>
  <c r="BP223" i="4"/>
  <c r="BQ223" i="4"/>
  <c r="BR223" i="4"/>
  <c r="BS223" i="4"/>
  <c r="BT223" i="4"/>
  <c r="BU223" i="4"/>
  <c r="BV223" i="4"/>
  <c r="BW223" i="4"/>
  <c r="BX223" i="4"/>
  <c r="BY223" i="4"/>
  <c r="BZ223" i="4"/>
  <c r="CA223" i="4"/>
  <c r="CB223" i="4"/>
  <c r="CC223" i="4"/>
  <c r="CD223" i="4"/>
  <c r="CE223" i="4"/>
  <c r="CF223" i="4"/>
  <c r="CG223" i="4"/>
  <c r="CH223" i="4"/>
  <c r="CI223" i="4"/>
  <c r="CJ223" i="4"/>
  <c r="CK223" i="4"/>
  <c r="CL223" i="4"/>
  <c r="CM223" i="4"/>
  <c r="CN223" i="4"/>
  <c r="CO223" i="4"/>
  <c r="CP223" i="4"/>
  <c r="CQ223" i="4"/>
  <c r="CR223" i="4"/>
  <c r="CS223" i="4"/>
  <c r="CT223" i="4"/>
  <c r="CU223" i="4"/>
  <c r="CV223" i="4"/>
  <c r="CW223" i="4"/>
  <c r="CX223" i="4"/>
  <c r="CY223" i="4"/>
  <c r="CZ223" i="4"/>
  <c r="DA223" i="4"/>
  <c r="DB223" i="4"/>
  <c r="DC223" i="4"/>
  <c r="DD223" i="4"/>
  <c r="DE223" i="4"/>
  <c r="DF223" i="4"/>
  <c r="DG223" i="4"/>
  <c r="DH223" i="4"/>
  <c r="DI223" i="4"/>
  <c r="DJ223" i="4"/>
  <c r="DK223" i="4"/>
  <c r="DL223" i="4"/>
  <c r="DM223" i="4"/>
  <c r="DN223" i="4"/>
  <c r="DO223" i="4"/>
  <c r="DP223" i="4"/>
  <c r="DQ223" i="4"/>
  <c r="DR223" i="4"/>
  <c r="DS223" i="4"/>
  <c r="DT223" i="4"/>
  <c r="DU223" i="4"/>
  <c r="DV223" i="4"/>
  <c r="DW223" i="4"/>
  <c r="DX223" i="4"/>
  <c r="DY223" i="4"/>
  <c r="DZ223" i="4"/>
  <c r="EA223" i="4"/>
  <c r="EB223" i="4"/>
  <c r="EC223" i="4"/>
  <c r="ED223" i="4"/>
  <c r="EE223" i="4"/>
  <c r="EF223" i="4"/>
  <c r="EG223" i="4"/>
  <c r="EH223" i="4"/>
  <c r="EI223" i="4"/>
  <c r="EJ223" i="4"/>
  <c r="EK223" i="4"/>
  <c r="EL223" i="4"/>
  <c r="EM223" i="4"/>
  <c r="EN223" i="4"/>
  <c r="EO223" i="4"/>
  <c r="EP223" i="4"/>
  <c r="EQ223" i="4"/>
  <c r="ER223" i="4"/>
  <c r="ES223" i="4"/>
  <c r="ET223" i="4"/>
  <c r="EU223" i="4"/>
  <c r="EV223" i="4"/>
  <c r="EW223" i="4"/>
  <c r="EX223" i="4"/>
  <c r="EY223" i="4"/>
  <c r="EZ223" i="4"/>
  <c r="FA223" i="4"/>
  <c r="FB223" i="4"/>
  <c r="FC223" i="4"/>
  <c r="FD223" i="4"/>
  <c r="FE223" i="4"/>
  <c r="FF223" i="4"/>
  <c r="FG223" i="4"/>
  <c r="FH223" i="4"/>
  <c r="FI223" i="4"/>
  <c r="FJ223" i="4"/>
  <c r="FK223" i="4"/>
  <c r="FL223" i="4"/>
  <c r="FM223" i="4"/>
  <c r="FN223" i="4"/>
  <c r="FO223" i="4"/>
  <c r="FP223" i="4"/>
  <c r="FQ223" i="4"/>
  <c r="FR223" i="4"/>
  <c r="FS223" i="4"/>
  <c r="FT223" i="4"/>
  <c r="FU223" i="4"/>
  <c r="FV223" i="4"/>
  <c r="FW223" i="4"/>
  <c r="FX223" i="4"/>
  <c r="FY223" i="4"/>
  <c r="FZ223" i="4"/>
  <c r="GA223" i="4"/>
  <c r="GB223" i="4"/>
  <c r="GC223" i="4"/>
  <c r="GD223" i="4"/>
  <c r="GE223" i="4"/>
  <c r="GF223" i="4"/>
  <c r="GG223" i="4"/>
  <c r="GH223" i="4"/>
  <c r="GI223" i="4"/>
  <c r="GJ223" i="4"/>
  <c r="GK223" i="4"/>
  <c r="GL223" i="4"/>
  <c r="GM223" i="4"/>
  <c r="GN223" i="4"/>
  <c r="GO223" i="4"/>
  <c r="GP223" i="4"/>
  <c r="GQ223" i="4"/>
  <c r="GR223" i="4"/>
  <c r="GS223" i="4"/>
  <c r="GT223" i="4"/>
  <c r="B224" i="4"/>
  <c r="C224" i="4"/>
  <c r="D224" i="4"/>
  <c r="E224" i="4"/>
  <c r="F224" i="4"/>
  <c r="G224" i="4"/>
  <c r="H224" i="4"/>
  <c r="I224" i="4"/>
  <c r="J224" i="4"/>
  <c r="K224" i="4"/>
  <c r="L224" i="4"/>
  <c r="M224" i="4"/>
  <c r="N224" i="4"/>
  <c r="O224" i="4"/>
  <c r="P224" i="4"/>
  <c r="Q224" i="4"/>
  <c r="R224" i="4"/>
  <c r="S224" i="4"/>
  <c r="T224" i="4"/>
  <c r="U224" i="4"/>
  <c r="V224" i="4"/>
  <c r="W224" i="4"/>
  <c r="X224" i="4"/>
  <c r="Y224" i="4"/>
  <c r="Z224" i="4"/>
  <c r="AA224" i="4"/>
  <c r="AB224" i="4"/>
  <c r="AC224" i="4"/>
  <c r="AD224" i="4"/>
  <c r="AE224" i="4"/>
  <c r="AF224" i="4"/>
  <c r="AG224" i="4"/>
  <c r="AH224" i="4"/>
  <c r="AI224" i="4"/>
  <c r="AJ224" i="4"/>
  <c r="AK224" i="4"/>
  <c r="AL224" i="4"/>
  <c r="AM224" i="4"/>
  <c r="AN224" i="4"/>
  <c r="AO224" i="4"/>
  <c r="AP224" i="4"/>
  <c r="AQ224" i="4"/>
  <c r="AR224" i="4"/>
  <c r="AS224" i="4"/>
  <c r="AT224" i="4"/>
  <c r="AU224" i="4"/>
  <c r="AV224" i="4"/>
  <c r="AW224" i="4"/>
  <c r="AX224" i="4"/>
  <c r="AY224" i="4"/>
  <c r="AZ224" i="4"/>
  <c r="BA224" i="4"/>
  <c r="BB224" i="4"/>
  <c r="BC224" i="4"/>
  <c r="BD224" i="4"/>
  <c r="BE224" i="4"/>
  <c r="BF224" i="4"/>
  <c r="BG224" i="4"/>
  <c r="BH224" i="4"/>
  <c r="BI224" i="4"/>
  <c r="BJ224" i="4"/>
  <c r="BK224" i="4"/>
  <c r="BL224" i="4"/>
  <c r="BM224" i="4"/>
  <c r="BN224" i="4"/>
  <c r="BO224" i="4"/>
  <c r="BP224" i="4"/>
  <c r="BQ224" i="4"/>
  <c r="BR224" i="4"/>
  <c r="BS224" i="4"/>
  <c r="BT224" i="4"/>
  <c r="BU224" i="4"/>
  <c r="BV224" i="4"/>
  <c r="BW224" i="4"/>
  <c r="BX224" i="4"/>
  <c r="BY224" i="4"/>
  <c r="BZ224" i="4"/>
  <c r="CA224" i="4"/>
  <c r="CB224" i="4"/>
  <c r="CC224" i="4"/>
  <c r="CD224" i="4"/>
  <c r="CE224" i="4"/>
  <c r="CF224" i="4"/>
  <c r="CG224" i="4"/>
  <c r="CH224" i="4"/>
  <c r="CI224" i="4"/>
  <c r="CJ224" i="4"/>
  <c r="CK224" i="4"/>
  <c r="CL224" i="4"/>
  <c r="CM224" i="4"/>
  <c r="CN224" i="4"/>
  <c r="CO224" i="4"/>
  <c r="CP224" i="4"/>
  <c r="CQ224" i="4"/>
  <c r="CR224" i="4"/>
  <c r="CS224" i="4"/>
  <c r="CT224" i="4"/>
  <c r="CU224" i="4"/>
  <c r="CV224" i="4"/>
  <c r="CW224" i="4"/>
  <c r="CX224" i="4"/>
  <c r="CY224" i="4"/>
  <c r="CZ224" i="4"/>
  <c r="DA224" i="4"/>
  <c r="DB224" i="4"/>
  <c r="DC224" i="4"/>
  <c r="DD224" i="4"/>
  <c r="DE224" i="4"/>
  <c r="DF224" i="4"/>
  <c r="DG224" i="4"/>
  <c r="DH224" i="4"/>
  <c r="DI224" i="4"/>
  <c r="DJ224" i="4"/>
  <c r="DK224" i="4"/>
  <c r="DL224" i="4"/>
  <c r="DM224" i="4"/>
  <c r="DN224" i="4"/>
  <c r="DO224" i="4"/>
  <c r="DP224" i="4"/>
  <c r="DQ224" i="4"/>
  <c r="DR224" i="4"/>
  <c r="DS224" i="4"/>
  <c r="DT224" i="4"/>
  <c r="DU224" i="4"/>
  <c r="DV224" i="4"/>
  <c r="DW224" i="4"/>
  <c r="DX224" i="4"/>
  <c r="DY224" i="4"/>
  <c r="DZ224" i="4"/>
  <c r="EA224" i="4"/>
  <c r="EB224" i="4"/>
  <c r="EC224" i="4"/>
  <c r="ED224" i="4"/>
  <c r="EE224" i="4"/>
  <c r="EF224" i="4"/>
  <c r="EG224" i="4"/>
  <c r="EH224" i="4"/>
  <c r="EI224" i="4"/>
  <c r="EJ224" i="4"/>
  <c r="EK224" i="4"/>
  <c r="EL224" i="4"/>
  <c r="EM224" i="4"/>
  <c r="EN224" i="4"/>
  <c r="EO224" i="4"/>
  <c r="EP224" i="4"/>
  <c r="EQ224" i="4"/>
  <c r="ER224" i="4"/>
  <c r="ES224" i="4"/>
  <c r="ET224" i="4"/>
  <c r="EU224" i="4"/>
  <c r="EV224" i="4"/>
  <c r="EW224" i="4"/>
  <c r="EX224" i="4"/>
  <c r="EY224" i="4"/>
  <c r="EZ224" i="4"/>
  <c r="FA224" i="4"/>
  <c r="FB224" i="4"/>
  <c r="FC224" i="4"/>
  <c r="FD224" i="4"/>
  <c r="FE224" i="4"/>
  <c r="FF224" i="4"/>
  <c r="FG224" i="4"/>
  <c r="FH224" i="4"/>
  <c r="FI224" i="4"/>
  <c r="FJ224" i="4"/>
  <c r="FK224" i="4"/>
  <c r="FL224" i="4"/>
  <c r="FM224" i="4"/>
  <c r="FN224" i="4"/>
  <c r="FO224" i="4"/>
  <c r="FP224" i="4"/>
  <c r="FQ224" i="4"/>
  <c r="FR224" i="4"/>
  <c r="FS224" i="4"/>
  <c r="FT224" i="4"/>
  <c r="FU224" i="4"/>
  <c r="FV224" i="4"/>
  <c r="FW224" i="4"/>
  <c r="FX224" i="4"/>
  <c r="FY224" i="4"/>
  <c r="FZ224" i="4"/>
  <c r="GA224" i="4"/>
  <c r="GB224" i="4"/>
  <c r="GC224" i="4"/>
  <c r="GD224" i="4"/>
  <c r="GE224" i="4"/>
  <c r="GF224" i="4"/>
  <c r="GG224" i="4"/>
  <c r="GH224" i="4"/>
  <c r="GI224" i="4"/>
  <c r="GJ224" i="4"/>
  <c r="GK224" i="4"/>
  <c r="GL224" i="4"/>
  <c r="GM224" i="4"/>
  <c r="GN224" i="4"/>
  <c r="GO224" i="4"/>
  <c r="GP224" i="4"/>
  <c r="GQ224" i="4"/>
  <c r="GR224" i="4"/>
  <c r="GS224" i="4"/>
  <c r="GT224" i="4"/>
  <c r="B225" i="4"/>
  <c r="C225" i="4"/>
  <c r="D225" i="4"/>
  <c r="E225" i="4"/>
  <c r="F225" i="4"/>
  <c r="G225" i="4"/>
  <c r="H225" i="4"/>
  <c r="I225" i="4"/>
  <c r="J225" i="4"/>
  <c r="K225" i="4"/>
  <c r="L225" i="4"/>
  <c r="M225" i="4"/>
  <c r="N225" i="4"/>
  <c r="O225" i="4"/>
  <c r="P225" i="4"/>
  <c r="Q225" i="4"/>
  <c r="R225" i="4"/>
  <c r="S225" i="4"/>
  <c r="T225" i="4"/>
  <c r="U225" i="4"/>
  <c r="V225" i="4"/>
  <c r="W225" i="4"/>
  <c r="X225" i="4"/>
  <c r="Y225" i="4"/>
  <c r="Z225" i="4"/>
  <c r="AA225" i="4"/>
  <c r="AB225" i="4"/>
  <c r="AC225" i="4"/>
  <c r="AD225" i="4"/>
  <c r="AE225" i="4"/>
  <c r="AF225" i="4"/>
  <c r="AG225" i="4"/>
  <c r="AH225" i="4"/>
  <c r="AI225" i="4"/>
  <c r="AJ225" i="4"/>
  <c r="AK225" i="4"/>
  <c r="AL225" i="4"/>
  <c r="AM225" i="4"/>
  <c r="AN225" i="4"/>
  <c r="AO225" i="4"/>
  <c r="AP225" i="4"/>
  <c r="AQ225" i="4"/>
  <c r="AR225" i="4"/>
  <c r="AS225" i="4"/>
  <c r="AT225" i="4"/>
  <c r="AU225" i="4"/>
  <c r="AV225" i="4"/>
  <c r="AW225" i="4"/>
  <c r="AX225" i="4"/>
  <c r="AY225" i="4"/>
  <c r="AZ225" i="4"/>
  <c r="BA225" i="4"/>
  <c r="BB225" i="4"/>
  <c r="BC225" i="4"/>
  <c r="BD225" i="4"/>
  <c r="BE225" i="4"/>
  <c r="BF225" i="4"/>
  <c r="BG225" i="4"/>
  <c r="BH225" i="4"/>
  <c r="BI225" i="4"/>
  <c r="BJ225" i="4"/>
  <c r="BK225" i="4"/>
  <c r="BL225" i="4"/>
  <c r="BM225" i="4"/>
  <c r="BN225" i="4"/>
  <c r="BO225" i="4"/>
  <c r="BP225" i="4"/>
  <c r="BQ225" i="4"/>
  <c r="BR225" i="4"/>
  <c r="BS225" i="4"/>
  <c r="BT225" i="4"/>
  <c r="BU225" i="4"/>
  <c r="BV225" i="4"/>
  <c r="BW225" i="4"/>
  <c r="BX225" i="4"/>
  <c r="BY225" i="4"/>
  <c r="BZ225" i="4"/>
  <c r="CA225" i="4"/>
  <c r="CB225" i="4"/>
  <c r="CC225" i="4"/>
  <c r="CD225" i="4"/>
  <c r="CE225" i="4"/>
  <c r="CF225" i="4"/>
  <c r="CG225" i="4"/>
  <c r="CH225" i="4"/>
  <c r="CI225" i="4"/>
  <c r="CJ225" i="4"/>
  <c r="CK225" i="4"/>
  <c r="CL225" i="4"/>
  <c r="CM225" i="4"/>
  <c r="CN225" i="4"/>
  <c r="CO225" i="4"/>
  <c r="CP225" i="4"/>
  <c r="CQ225" i="4"/>
  <c r="CR225" i="4"/>
  <c r="CS225" i="4"/>
  <c r="CT225" i="4"/>
  <c r="CU225" i="4"/>
  <c r="CV225" i="4"/>
  <c r="CW225" i="4"/>
  <c r="CX225" i="4"/>
  <c r="CY225" i="4"/>
  <c r="CZ225" i="4"/>
  <c r="DA225" i="4"/>
  <c r="DB225" i="4"/>
  <c r="DC225" i="4"/>
  <c r="DD225" i="4"/>
  <c r="DE225" i="4"/>
  <c r="DF225" i="4"/>
  <c r="DG225" i="4"/>
  <c r="DH225" i="4"/>
  <c r="DI225" i="4"/>
  <c r="DJ225" i="4"/>
  <c r="DK225" i="4"/>
  <c r="DL225" i="4"/>
  <c r="DM225" i="4"/>
  <c r="DN225" i="4"/>
  <c r="DO225" i="4"/>
  <c r="DP225" i="4"/>
  <c r="DQ225" i="4"/>
  <c r="DR225" i="4"/>
  <c r="DS225" i="4"/>
  <c r="DT225" i="4"/>
  <c r="DU225" i="4"/>
  <c r="DV225" i="4"/>
  <c r="DW225" i="4"/>
  <c r="DX225" i="4"/>
  <c r="DY225" i="4"/>
  <c r="DZ225" i="4"/>
  <c r="EA225" i="4"/>
  <c r="EB225" i="4"/>
  <c r="EC225" i="4"/>
  <c r="ED225" i="4"/>
  <c r="EE225" i="4"/>
  <c r="EF225" i="4"/>
  <c r="EG225" i="4"/>
  <c r="EH225" i="4"/>
  <c r="EI225" i="4"/>
  <c r="EJ225" i="4"/>
  <c r="EK225" i="4"/>
  <c r="EL225" i="4"/>
  <c r="EM225" i="4"/>
  <c r="EN225" i="4"/>
  <c r="EO225" i="4"/>
  <c r="EP225" i="4"/>
  <c r="EQ225" i="4"/>
  <c r="ER225" i="4"/>
  <c r="ES225" i="4"/>
  <c r="ET225" i="4"/>
  <c r="EU225" i="4"/>
  <c r="EV225" i="4"/>
  <c r="EW225" i="4"/>
  <c r="EX225" i="4"/>
  <c r="EY225" i="4"/>
  <c r="EZ225" i="4"/>
  <c r="FA225" i="4"/>
  <c r="FB225" i="4"/>
  <c r="FC225" i="4"/>
  <c r="FD225" i="4"/>
  <c r="FE225" i="4"/>
  <c r="FF225" i="4"/>
  <c r="FG225" i="4"/>
  <c r="FH225" i="4"/>
  <c r="FI225" i="4"/>
  <c r="FJ225" i="4"/>
  <c r="FK225" i="4"/>
  <c r="FL225" i="4"/>
  <c r="FM225" i="4"/>
  <c r="FN225" i="4"/>
  <c r="FO225" i="4"/>
  <c r="FP225" i="4"/>
  <c r="FQ225" i="4"/>
  <c r="FR225" i="4"/>
  <c r="FS225" i="4"/>
  <c r="FT225" i="4"/>
  <c r="FU225" i="4"/>
  <c r="FV225" i="4"/>
  <c r="FW225" i="4"/>
  <c r="FX225" i="4"/>
  <c r="FY225" i="4"/>
  <c r="FZ225" i="4"/>
  <c r="GA225" i="4"/>
  <c r="GB225" i="4"/>
  <c r="GC225" i="4"/>
  <c r="GD225" i="4"/>
  <c r="GE225" i="4"/>
  <c r="GF225" i="4"/>
  <c r="GG225" i="4"/>
  <c r="GH225" i="4"/>
  <c r="GI225" i="4"/>
  <c r="GJ225" i="4"/>
  <c r="GK225" i="4"/>
  <c r="GL225" i="4"/>
  <c r="GM225" i="4"/>
  <c r="GN225" i="4"/>
  <c r="GO225" i="4"/>
  <c r="GP225" i="4"/>
  <c r="GQ225" i="4"/>
  <c r="GR225" i="4"/>
  <c r="GS225" i="4"/>
  <c r="GT225" i="4"/>
  <c r="B226" i="4"/>
  <c r="C226" i="4"/>
  <c r="D226" i="4"/>
  <c r="E226" i="4"/>
  <c r="F226" i="4"/>
  <c r="G226" i="4"/>
  <c r="H226" i="4"/>
  <c r="I226" i="4"/>
  <c r="J226" i="4"/>
  <c r="K226" i="4"/>
  <c r="L226" i="4"/>
  <c r="M226" i="4"/>
  <c r="N226" i="4"/>
  <c r="O226" i="4"/>
  <c r="P226" i="4"/>
  <c r="Q226" i="4"/>
  <c r="R226" i="4"/>
  <c r="S226" i="4"/>
  <c r="T226" i="4"/>
  <c r="U226" i="4"/>
  <c r="V226" i="4"/>
  <c r="W226" i="4"/>
  <c r="X226" i="4"/>
  <c r="Y226" i="4"/>
  <c r="Z226" i="4"/>
  <c r="AA226" i="4"/>
  <c r="AB226" i="4"/>
  <c r="AC226" i="4"/>
  <c r="AD226" i="4"/>
  <c r="AE226" i="4"/>
  <c r="AF226" i="4"/>
  <c r="AG226" i="4"/>
  <c r="AH226" i="4"/>
  <c r="AI226" i="4"/>
  <c r="AJ226" i="4"/>
  <c r="AK226" i="4"/>
  <c r="AL226" i="4"/>
  <c r="AM226" i="4"/>
  <c r="AN226" i="4"/>
  <c r="AO226" i="4"/>
  <c r="AP226" i="4"/>
  <c r="AQ226" i="4"/>
  <c r="AR226" i="4"/>
  <c r="AS226" i="4"/>
  <c r="AT226" i="4"/>
  <c r="AU226" i="4"/>
  <c r="AV226" i="4"/>
  <c r="AW226" i="4"/>
  <c r="AX226" i="4"/>
  <c r="AY226" i="4"/>
  <c r="AZ226" i="4"/>
  <c r="BA226" i="4"/>
  <c r="BB226" i="4"/>
  <c r="BC226" i="4"/>
  <c r="BD226" i="4"/>
  <c r="BE226" i="4"/>
  <c r="BF226" i="4"/>
  <c r="BG226" i="4"/>
  <c r="BH226" i="4"/>
  <c r="BI226" i="4"/>
  <c r="BJ226" i="4"/>
  <c r="BK226" i="4"/>
  <c r="BL226" i="4"/>
  <c r="BM226" i="4"/>
  <c r="BN226" i="4"/>
  <c r="BO226" i="4"/>
  <c r="BP226" i="4"/>
  <c r="BQ226" i="4"/>
  <c r="BR226" i="4"/>
  <c r="BS226" i="4"/>
  <c r="BT226" i="4"/>
  <c r="BU226" i="4"/>
  <c r="BV226" i="4"/>
  <c r="BW226" i="4"/>
  <c r="BX226" i="4"/>
  <c r="BY226" i="4"/>
  <c r="BZ226" i="4"/>
  <c r="CA226" i="4"/>
  <c r="CB226" i="4"/>
  <c r="CC226" i="4"/>
  <c r="CD226" i="4"/>
  <c r="CE226" i="4"/>
  <c r="CF226" i="4"/>
  <c r="CG226" i="4"/>
  <c r="CH226" i="4"/>
  <c r="CI226" i="4"/>
  <c r="CJ226" i="4"/>
  <c r="CK226" i="4"/>
  <c r="CL226" i="4"/>
  <c r="CM226" i="4"/>
  <c r="CN226" i="4"/>
  <c r="CO226" i="4"/>
  <c r="CP226" i="4"/>
  <c r="CQ226" i="4"/>
  <c r="CR226" i="4"/>
  <c r="CS226" i="4"/>
  <c r="CT226" i="4"/>
  <c r="CU226" i="4"/>
  <c r="CV226" i="4"/>
  <c r="CW226" i="4"/>
  <c r="CX226" i="4"/>
  <c r="CY226" i="4"/>
  <c r="CZ226" i="4"/>
  <c r="DA226" i="4"/>
  <c r="DB226" i="4"/>
  <c r="DC226" i="4"/>
  <c r="DD226" i="4"/>
  <c r="DE226" i="4"/>
  <c r="DF226" i="4"/>
  <c r="DG226" i="4"/>
  <c r="DH226" i="4"/>
  <c r="DI226" i="4"/>
  <c r="DJ226" i="4"/>
  <c r="DK226" i="4"/>
  <c r="DL226" i="4"/>
  <c r="DM226" i="4"/>
  <c r="DN226" i="4"/>
  <c r="DO226" i="4"/>
  <c r="DP226" i="4"/>
  <c r="DQ226" i="4"/>
  <c r="DR226" i="4"/>
  <c r="DS226" i="4"/>
  <c r="DT226" i="4"/>
  <c r="DU226" i="4"/>
  <c r="DV226" i="4"/>
  <c r="DW226" i="4"/>
  <c r="DX226" i="4"/>
  <c r="DY226" i="4"/>
  <c r="DZ226" i="4"/>
  <c r="EA226" i="4"/>
  <c r="EB226" i="4"/>
  <c r="EC226" i="4"/>
  <c r="ED226" i="4"/>
  <c r="EE226" i="4"/>
  <c r="EF226" i="4"/>
  <c r="EG226" i="4"/>
  <c r="EH226" i="4"/>
  <c r="EI226" i="4"/>
  <c r="EJ226" i="4"/>
  <c r="EK226" i="4"/>
  <c r="EL226" i="4"/>
  <c r="EM226" i="4"/>
  <c r="EN226" i="4"/>
  <c r="EO226" i="4"/>
  <c r="EP226" i="4"/>
  <c r="EQ226" i="4"/>
  <c r="ER226" i="4"/>
  <c r="ES226" i="4"/>
  <c r="ET226" i="4"/>
  <c r="EU226" i="4"/>
  <c r="EV226" i="4"/>
  <c r="EW226" i="4"/>
  <c r="EX226" i="4"/>
  <c r="EY226" i="4"/>
  <c r="EZ226" i="4"/>
  <c r="FA226" i="4"/>
  <c r="FB226" i="4"/>
  <c r="FC226" i="4"/>
  <c r="FD226" i="4"/>
  <c r="FE226" i="4"/>
  <c r="FF226" i="4"/>
  <c r="FG226" i="4"/>
  <c r="FH226" i="4"/>
  <c r="FI226" i="4"/>
  <c r="FJ226" i="4"/>
  <c r="FK226" i="4"/>
  <c r="FL226" i="4"/>
  <c r="FM226" i="4"/>
  <c r="FN226" i="4"/>
  <c r="FO226" i="4"/>
  <c r="FP226" i="4"/>
  <c r="FQ226" i="4"/>
  <c r="FR226" i="4"/>
  <c r="FS226" i="4"/>
  <c r="FT226" i="4"/>
  <c r="FU226" i="4"/>
  <c r="FV226" i="4"/>
  <c r="FW226" i="4"/>
  <c r="FX226" i="4"/>
  <c r="FY226" i="4"/>
  <c r="FZ226" i="4"/>
  <c r="GA226" i="4"/>
  <c r="GB226" i="4"/>
  <c r="GC226" i="4"/>
  <c r="GD226" i="4"/>
  <c r="GE226" i="4"/>
  <c r="GF226" i="4"/>
  <c r="GG226" i="4"/>
  <c r="GH226" i="4"/>
  <c r="GI226" i="4"/>
  <c r="GJ226" i="4"/>
  <c r="GK226" i="4"/>
  <c r="GL226" i="4"/>
  <c r="GM226" i="4"/>
  <c r="GN226" i="4"/>
  <c r="GO226" i="4"/>
  <c r="GP226" i="4"/>
  <c r="GQ226" i="4"/>
  <c r="GR226" i="4"/>
  <c r="GS226" i="4"/>
  <c r="GT226" i="4"/>
  <c r="B227" i="4"/>
  <c r="C227" i="4"/>
  <c r="D227" i="4"/>
  <c r="E227" i="4"/>
  <c r="F227" i="4"/>
  <c r="G227" i="4"/>
  <c r="H227" i="4"/>
  <c r="I227" i="4"/>
  <c r="J227" i="4"/>
  <c r="K227" i="4"/>
  <c r="L227" i="4"/>
  <c r="M227" i="4"/>
  <c r="N227" i="4"/>
  <c r="O227" i="4"/>
  <c r="P227" i="4"/>
  <c r="Q227" i="4"/>
  <c r="R227" i="4"/>
  <c r="S227" i="4"/>
  <c r="T227" i="4"/>
  <c r="U227" i="4"/>
  <c r="V227" i="4"/>
  <c r="W227" i="4"/>
  <c r="X227" i="4"/>
  <c r="Y227" i="4"/>
  <c r="Z227" i="4"/>
  <c r="AA227" i="4"/>
  <c r="AB227" i="4"/>
  <c r="AC227" i="4"/>
  <c r="AD227" i="4"/>
  <c r="AE227" i="4"/>
  <c r="AF227" i="4"/>
  <c r="AG227" i="4"/>
  <c r="AH227" i="4"/>
  <c r="AI227" i="4"/>
  <c r="AJ227" i="4"/>
  <c r="AK227" i="4"/>
  <c r="AL227" i="4"/>
  <c r="AM227" i="4"/>
  <c r="AN227" i="4"/>
  <c r="AO227" i="4"/>
  <c r="AP227" i="4"/>
  <c r="AQ227" i="4"/>
  <c r="AR227" i="4"/>
  <c r="AS227" i="4"/>
  <c r="AT227" i="4"/>
  <c r="AU227" i="4"/>
  <c r="AV227" i="4"/>
  <c r="AW227" i="4"/>
  <c r="AX227" i="4"/>
  <c r="AY227" i="4"/>
  <c r="AZ227" i="4"/>
  <c r="BA227" i="4"/>
  <c r="BB227" i="4"/>
  <c r="BC227" i="4"/>
  <c r="BD227" i="4"/>
  <c r="BE227" i="4"/>
  <c r="BF227" i="4"/>
  <c r="BG227" i="4"/>
  <c r="BH227" i="4"/>
  <c r="BI227" i="4"/>
  <c r="BJ227" i="4"/>
  <c r="BK227" i="4"/>
  <c r="BL227" i="4"/>
  <c r="BM227" i="4"/>
  <c r="BN227" i="4"/>
  <c r="BO227" i="4"/>
  <c r="BP227" i="4"/>
  <c r="BQ227" i="4"/>
  <c r="BR227" i="4"/>
  <c r="BS227" i="4"/>
  <c r="BT227" i="4"/>
  <c r="BU227" i="4"/>
  <c r="BV227" i="4"/>
  <c r="BW227" i="4"/>
  <c r="BX227" i="4"/>
  <c r="BY227" i="4"/>
  <c r="BZ227" i="4"/>
  <c r="CA227" i="4"/>
  <c r="CB227" i="4"/>
  <c r="CC227" i="4"/>
  <c r="CD227" i="4"/>
  <c r="CE227" i="4"/>
  <c r="CF227" i="4"/>
  <c r="CG227" i="4"/>
  <c r="CH227" i="4"/>
  <c r="CI227" i="4"/>
  <c r="CJ227" i="4"/>
  <c r="CK227" i="4"/>
  <c r="CL227" i="4"/>
  <c r="CM227" i="4"/>
  <c r="CN227" i="4"/>
  <c r="CO227" i="4"/>
  <c r="CP227" i="4"/>
  <c r="CQ227" i="4"/>
  <c r="CR227" i="4"/>
  <c r="CS227" i="4"/>
  <c r="CT227" i="4"/>
  <c r="CU227" i="4"/>
  <c r="CV227" i="4"/>
  <c r="CW227" i="4"/>
  <c r="CX227" i="4"/>
  <c r="CY227" i="4"/>
  <c r="CZ227" i="4"/>
  <c r="DA227" i="4"/>
  <c r="DB227" i="4"/>
  <c r="DC227" i="4"/>
  <c r="DD227" i="4"/>
  <c r="DE227" i="4"/>
  <c r="DF227" i="4"/>
  <c r="DG227" i="4"/>
  <c r="DH227" i="4"/>
  <c r="DI227" i="4"/>
  <c r="DJ227" i="4"/>
  <c r="DK227" i="4"/>
  <c r="DL227" i="4"/>
  <c r="DM227" i="4"/>
  <c r="DN227" i="4"/>
  <c r="DO227" i="4"/>
  <c r="DP227" i="4"/>
  <c r="DQ227" i="4"/>
  <c r="DR227" i="4"/>
  <c r="DS227" i="4"/>
  <c r="DT227" i="4"/>
  <c r="DU227" i="4"/>
  <c r="DV227" i="4"/>
  <c r="DW227" i="4"/>
  <c r="DX227" i="4"/>
  <c r="DY227" i="4"/>
  <c r="DZ227" i="4"/>
  <c r="EA227" i="4"/>
  <c r="EB227" i="4"/>
  <c r="EC227" i="4"/>
  <c r="ED227" i="4"/>
  <c r="EE227" i="4"/>
  <c r="EF227" i="4"/>
  <c r="EG227" i="4"/>
  <c r="EH227" i="4"/>
  <c r="EI227" i="4"/>
  <c r="EJ227" i="4"/>
  <c r="EK227" i="4"/>
  <c r="EL227" i="4"/>
  <c r="EM227" i="4"/>
  <c r="EN227" i="4"/>
  <c r="EO227" i="4"/>
  <c r="EP227" i="4"/>
  <c r="EQ227" i="4"/>
  <c r="ER227" i="4"/>
  <c r="ES227" i="4"/>
  <c r="ET227" i="4"/>
  <c r="EU227" i="4"/>
  <c r="EV227" i="4"/>
  <c r="EW227" i="4"/>
  <c r="EX227" i="4"/>
  <c r="EY227" i="4"/>
  <c r="EZ227" i="4"/>
  <c r="FA227" i="4"/>
  <c r="FB227" i="4"/>
  <c r="FC227" i="4"/>
  <c r="FD227" i="4"/>
  <c r="FE227" i="4"/>
  <c r="FF227" i="4"/>
  <c r="FG227" i="4"/>
  <c r="FH227" i="4"/>
  <c r="FI227" i="4"/>
  <c r="FJ227" i="4"/>
  <c r="FK227" i="4"/>
  <c r="FL227" i="4"/>
  <c r="FM227" i="4"/>
  <c r="FN227" i="4"/>
  <c r="FO227" i="4"/>
  <c r="FP227" i="4"/>
  <c r="FQ227" i="4"/>
  <c r="FR227" i="4"/>
  <c r="FS227" i="4"/>
  <c r="FT227" i="4"/>
  <c r="FU227" i="4"/>
  <c r="FV227" i="4"/>
  <c r="FW227" i="4"/>
  <c r="FX227" i="4"/>
  <c r="FY227" i="4"/>
  <c r="FZ227" i="4"/>
  <c r="GA227" i="4"/>
  <c r="GB227" i="4"/>
  <c r="GC227" i="4"/>
  <c r="GD227" i="4"/>
  <c r="GE227" i="4"/>
  <c r="GF227" i="4"/>
  <c r="GG227" i="4"/>
  <c r="GH227" i="4"/>
  <c r="GI227" i="4"/>
  <c r="GJ227" i="4"/>
  <c r="GK227" i="4"/>
  <c r="GL227" i="4"/>
  <c r="GM227" i="4"/>
  <c r="GN227" i="4"/>
  <c r="GO227" i="4"/>
  <c r="GP227" i="4"/>
  <c r="GQ227" i="4"/>
  <c r="GR227" i="4"/>
  <c r="GS227" i="4"/>
  <c r="GT227" i="4"/>
  <c r="B228" i="4"/>
  <c r="C228" i="4"/>
  <c r="D228" i="4"/>
  <c r="E228" i="4"/>
  <c r="F228" i="4"/>
  <c r="G228" i="4"/>
  <c r="H228" i="4"/>
  <c r="I228" i="4"/>
  <c r="J228" i="4"/>
  <c r="K228" i="4"/>
  <c r="L228" i="4"/>
  <c r="M228" i="4"/>
  <c r="N228" i="4"/>
  <c r="O228" i="4"/>
  <c r="P228" i="4"/>
  <c r="Q228" i="4"/>
  <c r="R228" i="4"/>
  <c r="S228" i="4"/>
  <c r="T228" i="4"/>
  <c r="U228" i="4"/>
  <c r="V228" i="4"/>
  <c r="W228" i="4"/>
  <c r="X228" i="4"/>
  <c r="Y228" i="4"/>
  <c r="Z228" i="4"/>
  <c r="AA228" i="4"/>
  <c r="AB228" i="4"/>
  <c r="AC228" i="4"/>
  <c r="AD228" i="4"/>
  <c r="AE228" i="4"/>
  <c r="AF228" i="4"/>
  <c r="AG228" i="4"/>
  <c r="AH228" i="4"/>
  <c r="AI228" i="4"/>
  <c r="AJ228" i="4"/>
  <c r="AK228" i="4"/>
  <c r="AL228" i="4"/>
  <c r="AM228" i="4"/>
  <c r="AN228" i="4"/>
  <c r="AO228" i="4"/>
  <c r="AP228" i="4"/>
  <c r="AQ228" i="4"/>
  <c r="AR228" i="4"/>
  <c r="AS228" i="4"/>
  <c r="AT228" i="4"/>
  <c r="AU228" i="4"/>
  <c r="AV228" i="4"/>
  <c r="AW228" i="4"/>
  <c r="AX228" i="4"/>
  <c r="AY228" i="4"/>
  <c r="AZ228" i="4"/>
  <c r="BA228" i="4"/>
  <c r="BB228" i="4"/>
  <c r="BC228" i="4"/>
  <c r="BD228" i="4"/>
  <c r="BE228" i="4"/>
  <c r="BF228" i="4"/>
  <c r="BG228" i="4"/>
  <c r="BH228" i="4"/>
  <c r="BI228" i="4"/>
  <c r="BJ228" i="4"/>
  <c r="BK228" i="4"/>
  <c r="BL228" i="4"/>
  <c r="BM228" i="4"/>
  <c r="BN228" i="4"/>
  <c r="BO228" i="4"/>
  <c r="BP228" i="4"/>
  <c r="BQ228" i="4"/>
  <c r="BR228" i="4"/>
  <c r="BS228" i="4"/>
  <c r="BT228" i="4"/>
  <c r="BU228" i="4"/>
  <c r="BV228" i="4"/>
  <c r="BW228" i="4"/>
  <c r="BX228" i="4"/>
  <c r="BY228" i="4"/>
  <c r="BZ228" i="4"/>
  <c r="CA228" i="4"/>
  <c r="CB228" i="4"/>
  <c r="CC228" i="4"/>
  <c r="CD228" i="4"/>
  <c r="CE228" i="4"/>
  <c r="CF228" i="4"/>
  <c r="CG228" i="4"/>
  <c r="CH228" i="4"/>
  <c r="CI228" i="4"/>
  <c r="CJ228" i="4"/>
  <c r="CK228" i="4"/>
  <c r="CL228" i="4"/>
  <c r="CM228" i="4"/>
  <c r="CN228" i="4"/>
  <c r="CO228" i="4"/>
  <c r="CP228" i="4"/>
  <c r="CQ228" i="4"/>
  <c r="CR228" i="4"/>
  <c r="CS228" i="4"/>
  <c r="CT228" i="4"/>
  <c r="CU228" i="4"/>
  <c r="CV228" i="4"/>
  <c r="CW228" i="4"/>
  <c r="CX228" i="4"/>
  <c r="CY228" i="4"/>
  <c r="CZ228" i="4"/>
  <c r="DA228" i="4"/>
  <c r="DB228" i="4"/>
  <c r="DC228" i="4"/>
  <c r="DD228" i="4"/>
  <c r="DE228" i="4"/>
  <c r="DF228" i="4"/>
  <c r="DG228" i="4"/>
  <c r="DH228" i="4"/>
  <c r="DI228" i="4"/>
  <c r="DJ228" i="4"/>
  <c r="DK228" i="4"/>
  <c r="DL228" i="4"/>
  <c r="DM228" i="4"/>
  <c r="DN228" i="4"/>
  <c r="DO228" i="4"/>
  <c r="DP228" i="4"/>
  <c r="DQ228" i="4"/>
  <c r="DR228" i="4"/>
  <c r="DS228" i="4"/>
  <c r="DT228" i="4"/>
  <c r="DU228" i="4"/>
  <c r="DV228" i="4"/>
  <c r="DW228" i="4"/>
  <c r="DX228" i="4"/>
  <c r="DY228" i="4"/>
  <c r="DZ228" i="4"/>
  <c r="EA228" i="4"/>
  <c r="EB228" i="4"/>
  <c r="EC228" i="4"/>
  <c r="ED228" i="4"/>
  <c r="EE228" i="4"/>
  <c r="EF228" i="4"/>
  <c r="EG228" i="4"/>
  <c r="EH228" i="4"/>
  <c r="EI228" i="4"/>
  <c r="EJ228" i="4"/>
  <c r="EK228" i="4"/>
  <c r="EL228" i="4"/>
  <c r="EM228" i="4"/>
  <c r="EN228" i="4"/>
  <c r="EO228" i="4"/>
  <c r="EP228" i="4"/>
  <c r="EQ228" i="4"/>
  <c r="ER228" i="4"/>
  <c r="ES228" i="4"/>
  <c r="ET228" i="4"/>
  <c r="EU228" i="4"/>
  <c r="EV228" i="4"/>
  <c r="EW228" i="4"/>
  <c r="EX228" i="4"/>
  <c r="EY228" i="4"/>
  <c r="EZ228" i="4"/>
  <c r="FA228" i="4"/>
  <c r="FB228" i="4"/>
  <c r="FC228" i="4"/>
  <c r="FD228" i="4"/>
  <c r="FE228" i="4"/>
  <c r="FF228" i="4"/>
  <c r="FG228" i="4"/>
  <c r="FH228" i="4"/>
  <c r="FI228" i="4"/>
  <c r="FJ228" i="4"/>
  <c r="FK228" i="4"/>
  <c r="FL228" i="4"/>
  <c r="FM228" i="4"/>
  <c r="FN228" i="4"/>
  <c r="FO228" i="4"/>
  <c r="FP228" i="4"/>
  <c r="FQ228" i="4"/>
  <c r="FR228" i="4"/>
  <c r="FS228" i="4"/>
  <c r="FT228" i="4"/>
  <c r="FU228" i="4"/>
  <c r="FV228" i="4"/>
  <c r="FW228" i="4"/>
  <c r="FX228" i="4"/>
  <c r="FY228" i="4"/>
  <c r="FZ228" i="4"/>
  <c r="GA228" i="4"/>
  <c r="GB228" i="4"/>
  <c r="GC228" i="4"/>
  <c r="GD228" i="4"/>
  <c r="GE228" i="4"/>
  <c r="GF228" i="4"/>
  <c r="GG228" i="4"/>
  <c r="GH228" i="4"/>
  <c r="GI228" i="4"/>
  <c r="GJ228" i="4"/>
  <c r="GK228" i="4"/>
  <c r="GL228" i="4"/>
  <c r="GM228" i="4"/>
  <c r="GN228" i="4"/>
  <c r="GO228" i="4"/>
  <c r="GP228" i="4"/>
  <c r="GQ228" i="4"/>
  <c r="GR228" i="4"/>
  <c r="GS228" i="4"/>
  <c r="GT228" i="4"/>
  <c r="B229" i="4"/>
  <c r="C229" i="4"/>
  <c r="D229" i="4"/>
  <c r="E229" i="4"/>
  <c r="F229" i="4"/>
  <c r="G229" i="4"/>
  <c r="H229" i="4"/>
  <c r="I229" i="4"/>
  <c r="J229" i="4"/>
  <c r="K229" i="4"/>
  <c r="L229" i="4"/>
  <c r="M229" i="4"/>
  <c r="N229" i="4"/>
  <c r="O229" i="4"/>
  <c r="P229" i="4"/>
  <c r="Q229" i="4"/>
  <c r="R229" i="4"/>
  <c r="S229" i="4"/>
  <c r="T229" i="4"/>
  <c r="U229" i="4"/>
  <c r="V229" i="4"/>
  <c r="W229" i="4"/>
  <c r="X229" i="4"/>
  <c r="Y229" i="4"/>
  <c r="Z229" i="4"/>
  <c r="AA229" i="4"/>
  <c r="AB229" i="4"/>
  <c r="AC229" i="4"/>
  <c r="AD229" i="4"/>
  <c r="AE229" i="4"/>
  <c r="AF229" i="4"/>
  <c r="AG229" i="4"/>
  <c r="AH229" i="4"/>
  <c r="AI229" i="4"/>
  <c r="AJ229" i="4"/>
  <c r="AK229" i="4"/>
  <c r="AL229" i="4"/>
  <c r="AM229" i="4"/>
  <c r="AN229" i="4"/>
  <c r="AO229" i="4"/>
  <c r="AP229" i="4"/>
  <c r="AQ229" i="4"/>
  <c r="AR229" i="4"/>
  <c r="AS229" i="4"/>
  <c r="AT229" i="4"/>
  <c r="AU229" i="4"/>
  <c r="AV229" i="4"/>
  <c r="AW229" i="4"/>
  <c r="AX229" i="4"/>
  <c r="AY229" i="4"/>
  <c r="AZ229" i="4"/>
  <c r="BA229" i="4"/>
  <c r="BB229" i="4"/>
  <c r="BC229" i="4"/>
  <c r="BD229" i="4"/>
  <c r="BE229" i="4"/>
  <c r="BF229" i="4"/>
  <c r="BG229" i="4"/>
  <c r="BH229" i="4"/>
  <c r="BI229" i="4"/>
  <c r="BJ229" i="4"/>
  <c r="BK229" i="4"/>
  <c r="BL229" i="4"/>
  <c r="BM229" i="4"/>
  <c r="BN229" i="4"/>
  <c r="BO229" i="4"/>
  <c r="BP229" i="4"/>
  <c r="BQ229" i="4"/>
  <c r="BR229" i="4"/>
  <c r="BS229" i="4"/>
  <c r="BT229" i="4"/>
  <c r="BU229" i="4"/>
  <c r="BV229" i="4"/>
  <c r="BW229" i="4"/>
  <c r="BX229" i="4"/>
  <c r="BY229" i="4"/>
  <c r="BZ229" i="4"/>
  <c r="CA229" i="4"/>
  <c r="CB229" i="4"/>
  <c r="CC229" i="4"/>
  <c r="CD229" i="4"/>
  <c r="CE229" i="4"/>
  <c r="CF229" i="4"/>
  <c r="CG229" i="4"/>
  <c r="CH229" i="4"/>
  <c r="CI229" i="4"/>
  <c r="CJ229" i="4"/>
  <c r="CK229" i="4"/>
  <c r="CL229" i="4"/>
  <c r="CM229" i="4"/>
  <c r="CN229" i="4"/>
  <c r="CO229" i="4"/>
  <c r="CP229" i="4"/>
  <c r="CQ229" i="4"/>
  <c r="CR229" i="4"/>
  <c r="CS229" i="4"/>
  <c r="CT229" i="4"/>
  <c r="CU229" i="4"/>
  <c r="CV229" i="4"/>
  <c r="CW229" i="4"/>
  <c r="CX229" i="4"/>
  <c r="CY229" i="4"/>
  <c r="CZ229" i="4"/>
  <c r="DA229" i="4"/>
  <c r="DB229" i="4"/>
  <c r="DC229" i="4"/>
  <c r="DD229" i="4"/>
  <c r="DE229" i="4"/>
  <c r="DF229" i="4"/>
  <c r="DG229" i="4"/>
  <c r="DH229" i="4"/>
  <c r="DI229" i="4"/>
  <c r="DJ229" i="4"/>
  <c r="DK229" i="4"/>
  <c r="DL229" i="4"/>
  <c r="DM229" i="4"/>
  <c r="DN229" i="4"/>
  <c r="DO229" i="4"/>
  <c r="DP229" i="4"/>
  <c r="DQ229" i="4"/>
  <c r="DR229" i="4"/>
  <c r="DS229" i="4"/>
  <c r="DT229" i="4"/>
  <c r="DU229" i="4"/>
  <c r="DV229" i="4"/>
  <c r="DW229" i="4"/>
  <c r="DX229" i="4"/>
  <c r="DY229" i="4"/>
  <c r="DZ229" i="4"/>
  <c r="EA229" i="4"/>
  <c r="EB229" i="4"/>
  <c r="EC229" i="4"/>
  <c r="ED229" i="4"/>
  <c r="EE229" i="4"/>
  <c r="EF229" i="4"/>
  <c r="EG229" i="4"/>
  <c r="EH229" i="4"/>
  <c r="EI229" i="4"/>
  <c r="EJ229" i="4"/>
  <c r="EK229" i="4"/>
  <c r="EL229" i="4"/>
  <c r="EM229" i="4"/>
  <c r="EN229" i="4"/>
  <c r="EO229" i="4"/>
  <c r="EP229" i="4"/>
  <c r="EQ229" i="4"/>
  <c r="ER229" i="4"/>
  <c r="ES229" i="4"/>
  <c r="ET229" i="4"/>
  <c r="EU229" i="4"/>
  <c r="EV229" i="4"/>
  <c r="EW229" i="4"/>
  <c r="EX229" i="4"/>
  <c r="EY229" i="4"/>
  <c r="EZ229" i="4"/>
  <c r="FA229" i="4"/>
  <c r="FB229" i="4"/>
  <c r="FC229" i="4"/>
  <c r="FD229" i="4"/>
  <c r="FE229" i="4"/>
  <c r="FF229" i="4"/>
  <c r="FG229" i="4"/>
  <c r="FH229" i="4"/>
  <c r="FI229" i="4"/>
  <c r="FJ229" i="4"/>
  <c r="FK229" i="4"/>
  <c r="FL229" i="4"/>
  <c r="FM229" i="4"/>
  <c r="FN229" i="4"/>
  <c r="FO229" i="4"/>
  <c r="FP229" i="4"/>
  <c r="FQ229" i="4"/>
  <c r="FR229" i="4"/>
  <c r="FS229" i="4"/>
  <c r="FT229" i="4"/>
  <c r="FU229" i="4"/>
  <c r="FV229" i="4"/>
  <c r="FW229" i="4"/>
  <c r="FX229" i="4"/>
  <c r="FY229" i="4"/>
  <c r="FZ229" i="4"/>
  <c r="GA229" i="4"/>
  <c r="GB229" i="4"/>
  <c r="GC229" i="4"/>
  <c r="GD229" i="4"/>
  <c r="GE229" i="4"/>
  <c r="GF229" i="4"/>
  <c r="GG229" i="4"/>
  <c r="GH229" i="4"/>
  <c r="GI229" i="4"/>
  <c r="GJ229" i="4"/>
  <c r="GK229" i="4"/>
  <c r="GL229" i="4"/>
  <c r="GM229" i="4"/>
  <c r="GN229" i="4"/>
  <c r="GO229" i="4"/>
  <c r="GP229" i="4"/>
  <c r="GQ229" i="4"/>
  <c r="GR229" i="4"/>
  <c r="GS229" i="4"/>
  <c r="GT229" i="4"/>
  <c r="B230" i="4"/>
  <c r="C230" i="4"/>
  <c r="D230" i="4"/>
  <c r="E230" i="4"/>
  <c r="F230" i="4"/>
  <c r="G230" i="4"/>
  <c r="H230" i="4"/>
  <c r="I230" i="4"/>
  <c r="J230" i="4"/>
  <c r="K230" i="4"/>
  <c r="L230" i="4"/>
  <c r="M230" i="4"/>
  <c r="N230" i="4"/>
  <c r="O230" i="4"/>
  <c r="P230" i="4"/>
  <c r="Q230" i="4"/>
  <c r="R230" i="4"/>
  <c r="S230" i="4"/>
  <c r="T230" i="4"/>
  <c r="U230" i="4"/>
  <c r="V230" i="4"/>
  <c r="W230" i="4"/>
  <c r="X230" i="4"/>
  <c r="Y230" i="4"/>
  <c r="Z230" i="4"/>
  <c r="AA230" i="4"/>
  <c r="AB230" i="4"/>
  <c r="AC230" i="4"/>
  <c r="AD230" i="4"/>
  <c r="AE230" i="4"/>
  <c r="AF230" i="4"/>
  <c r="AG230" i="4"/>
  <c r="AH230" i="4"/>
  <c r="AI230" i="4"/>
  <c r="AJ230" i="4"/>
  <c r="AK230" i="4"/>
  <c r="AL230" i="4"/>
  <c r="AM230" i="4"/>
  <c r="AN230" i="4"/>
  <c r="AO230" i="4"/>
  <c r="AP230" i="4"/>
  <c r="AQ230" i="4"/>
  <c r="AR230" i="4"/>
  <c r="AS230" i="4"/>
  <c r="AT230" i="4"/>
  <c r="AU230" i="4"/>
  <c r="AV230" i="4"/>
  <c r="AW230" i="4"/>
  <c r="AX230" i="4"/>
  <c r="AY230" i="4"/>
  <c r="AZ230" i="4"/>
  <c r="BA230" i="4"/>
  <c r="BB230" i="4"/>
  <c r="BC230" i="4"/>
  <c r="BD230" i="4"/>
  <c r="BE230" i="4"/>
  <c r="BF230" i="4"/>
  <c r="BG230" i="4"/>
  <c r="BH230" i="4"/>
  <c r="BI230" i="4"/>
  <c r="BJ230" i="4"/>
  <c r="BK230" i="4"/>
  <c r="BL230" i="4"/>
  <c r="BM230" i="4"/>
  <c r="BN230" i="4"/>
  <c r="BO230" i="4"/>
  <c r="BP230" i="4"/>
  <c r="BQ230" i="4"/>
  <c r="BR230" i="4"/>
  <c r="BS230" i="4"/>
  <c r="BT230" i="4"/>
  <c r="BU230" i="4"/>
  <c r="BV230" i="4"/>
  <c r="BW230" i="4"/>
  <c r="BX230" i="4"/>
  <c r="BY230" i="4"/>
  <c r="BZ230" i="4"/>
  <c r="CA230" i="4"/>
  <c r="CB230" i="4"/>
  <c r="CC230" i="4"/>
  <c r="CD230" i="4"/>
  <c r="CE230" i="4"/>
  <c r="CF230" i="4"/>
  <c r="CG230" i="4"/>
  <c r="CH230" i="4"/>
  <c r="CI230" i="4"/>
  <c r="CJ230" i="4"/>
  <c r="CK230" i="4"/>
  <c r="CL230" i="4"/>
  <c r="CM230" i="4"/>
  <c r="CN230" i="4"/>
  <c r="CO230" i="4"/>
  <c r="CP230" i="4"/>
  <c r="CQ230" i="4"/>
  <c r="CR230" i="4"/>
  <c r="CS230" i="4"/>
  <c r="CT230" i="4"/>
  <c r="CU230" i="4"/>
  <c r="CV230" i="4"/>
  <c r="CW230" i="4"/>
  <c r="CX230" i="4"/>
  <c r="CY230" i="4"/>
  <c r="CZ230" i="4"/>
  <c r="DA230" i="4"/>
  <c r="DB230" i="4"/>
  <c r="DC230" i="4"/>
  <c r="DD230" i="4"/>
  <c r="DE230" i="4"/>
  <c r="DF230" i="4"/>
  <c r="DG230" i="4"/>
  <c r="DH230" i="4"/>
  <c r="DI230" i="4"/>
  <c r="DJ230" i="4"/>
  <c r="DK230" i="4"/>
  <c r="DL230" i="4"/>
  <c r="DM230" i="4"/>
  <c r="DN230" i="4"/>
  <c r="DO230" i="4"/>
  <c r="DP230" i="4"/>
  <c r="DQ230" i="4"/>
  <c r="DR230" i="4"/>
  <c r="DS230" i="4"/>
  <c r="DT230" i="4"/>
  <c r="DU230" i="4"/>
  <c r="DV230" i="4"/>
  <c r="DW230" i="4"/>
  <c r="DX230" i="4"/>
  <c r="DY230" i="4"/>
  <c r="DZ230" i="4"/>
  <c r="EA230" i="4"/>
  <c r="EB230" i="4"/>
  <c r="EC230" i="4"/>
  <c r="ED230" i="4"/>
  <c r="EE230" i="4"/>
  <c r="EF230" i="4"/>
  <c r="EG230" i="4"/>
  <c r="EH230" i="4"/>
  <c r="EI230" i="4"/>
  <c r="EJ230" i="4"/>
  <c r="EK230" i="4"/>
  <c r="EL230" i="4"/>
  <c r="EM230" i="4"/>
  <c r="EN230" i="4"/>
  <c r="EO230" i="4"/>
  <c r="EP230" i="4"/>
  <c r="EQ230" i="4"/>
  <c r="ER230" i="4"/>
  <c r="ES230" i="4"/>
  <c r="ET230" i="4"/>
  <c r="EU230" i="4"/>
  <c r="EV230" i="4"/>
  <c r="EW230" i="4"/>
  <c r="EX230" i="4"/>
  <c r="EY230" i="4"/>
  <c r="EZ230" i="4"/>
  <c r="FA230" i="4"/>
  <c r="FB230" i="4"/>
  <c r="FC230" i="4"/>
  <c r="FD230" i="4"/>
  <c r="FE230" i="4"/>
  <c r="FF230" i="4"/>
  <c r="FG230" i="4"/>
  <c r="FH230" i="4"/>
  <c r="FI230" i="4"/>
  <c r="FJ230" i="4"/>
  <c r="FK230" i="4"/>
  <c r="FL230" i="4"/>
  <c r="FM230" i="4"/>
  <c r="FN230" i="4"/>
  <c r="FO230" i="4"/>
  <c r="FP230" i="4"/>
  <c r="FQ230" i="4"/>
  <c r="FR230" i="4"/>
  <c r="FS230" i="4"/>
  <c r="FT230" i="4"/>
  <c r="FU230" i="4"/>
  <c r="FV230" i="4"/>
  <c r="FW230" i="4"/>
  <c r="FX230" i="4"/>
  <c r="FY230" i="4"/>
  <c r="FZ230" i="4"/>
  <c r="GA230" i="4"/>
  <c r="GB230" i="4"/>
  <c r="GC230" i="4"/>
  <c r="GD230" i="4"/>
  <c r="GE230" i="4"/>
  <c r="GF230" i="4"/>
  <c r="GG230" i="4"/>
  <c r="GH230" i="4"/>
  <c r="GI230" i="4"/>
  <c r="GJ230" i="4"/>
  <c r="GK230" i="4"/>
  <c r="GL230" i="4"/>
  <c r="GM230" i="4"/>
  <c r="GN230" i="4"/>
  <c r="GO230" i="4"/>
  <c r="GP230" i="4"/>
  <c r="GQ230" i="4"/>
  <c r="GR230" i="4"/>
  <c r="GS230" i="4"/>
  <c r="GT230" i="4"/>
  <c r="B231" i="4"/>
  <c r="C231" i="4"/>
  <c r="D231" i="4"/>
  <c r="E231" i="4"/>
  <c r="F231" i="4"/>
  <c r="G231" i="4"/>
  <c r="H231" i="4"/>
  <c r="I231" i="4"/>
  <c r="J231" i="4"/>
  <c r="K231" i="4"/>
  <c r="L231" i="4"/>
  <c r="M231" i="4"/>
  <c r="N231" i="4"/>
  <c r="O231" i="4"/>
  <c r="P231" i="4"/>
  <c r="Q231" i="4"/>
  <c r="R231" i="4"/>
  <c r="S231" i="4"/>
  <c r="T231" i="4"/>
  <c r="U231" i="4"/>
  <c r="V231" i="4"/>
  <c r="W231" i="4"/>
  <c r="X231" i="4"/>
  <c r="Y231" i="4"/>
  <c r="Z231" i="4"/>
  <c r="AA231" i="4"/>
  <c r="AB231" i="4"/>
  <c r="AC231" i="4"/>
  <c r="AD231" i="4"/>
  <c r="AE231" i="4"/>
  <c r="AF231" i="4"/>
  <c r="AG231" i="4"/>
  <c r="AH231" i="4"/>
  <c r="AI231" i="4"/>
  <c r="AJ231" i="4"/>
  <c r="AK231" i="4"/>
  <c r="AL231" i="4"/>
  <c r="AM231" i="4"/>
  <c r="AN231" i="4"/>
  <c r="AO231" i="4"/>
  <c r="AP231" i="4"/>
  <c r="AQ231" i="4"/>
  <c r="AR231" i="4"/>
  <c r="AS231" i="4"/>
  <c r="AT231" i="4"/>
  <c r="AU231" i="4"/>
  <c r="AV231" i="4"/>
  <c r="AW231" i="4"/>
  <c r="AX231" i="4"/>
  <c r="AY231" i="4"/>
  <c r="AZ231" i="4"/>
  <c r="BA231" i="4"/>
  <c r="BB231" i="4"/>
  <c r="BC231" i="4"/>
  <c r="BD231" i="4"/>
  <c r="BE231" i="4"/>
  <c r="BF231" i="4"/>
  <c r="BG231" i="4"/>
  <c r="BH231" i="4"/>
  <c r="BI231" i="4"/>
  <c r="BJ231" i="4"/>
  <c r="BK231" i="4"/>
  <c r="BL231" i="4"/>
  <c r="BM231" i="4"/>
  <c r="BN231" i="4"/>
  <c r="BO231" i="4"/>
  <c r="BP231" i="4"/>
  <c r="BQ231" i="4"/>
  <c r="BR231" i="4"/>
  <c r="BS231" i="4"/>
  <c r="BT231" i="4"/>
  <c r="BU231" i="4"/>
  <c r="BV231" i="4"/>
  <c r="BW231" i="4"/>
  <c r="BX231" i="4"/>
  <c r="BY231" i="4"/>
  <c r="BZ231" i="4"/>
  <c r="CA231" i="4"/>
  <c r="CB231" i="4"/>
  <c r="CC231" i="4"/>
  <c r="CD231" i="4"/>
  <c r="CE231" i="4"/>
  <c r="CF231" i="4"/>
  <c r="CG231" i="4"/>
  <c r="CH231" i="4"/>
  <c r="CI231" i="4"/>
  <c r="CJ231" i="4"/>
  <c r="CK231" i="4"/>
  <c r="CL231" i="4"/>
  <c r="CM231" i="4"/>
  <c r="CN231" i="4"/>
  <c r="CO231" i="4"/>
  <c r="CP231" i="4"/>
  <c r="CQ231" i="4"/>
  <c r="CR231" i="4"/>
  <c r="CS231" i="4"/>
  <c r="CT231" i="4"/>
  <c r="CU231" i="4"/>
  <c r="CV231" i="4"/>
  <c r="CW231" i="4"/>
  <c r="CX231" i="4"/>
  <c r="CY231" i="4"/>
  <c r="CZ231" i="4"/>
  <c r="DA231" i="4"/>
  <c r="DB231" i="4"/>
  <c r="DC231" i="4"/>
  <c r="DD231" i="4"/>
  <c r="DE231" i="4"/>
  <c r="DF231" i="4"/>
  <c r="DG231" i="4"/>
  <c r="DH231" i="4"/>
  <c r="DI231" i="4"/>
  <c r="DJ231" i="4"/>
  <c r="DK231" i="4"/>
  <c r="DL231" i="4"/>
  <c r="DM231" i="4"/>
  <c r="DN231" i="4"/>
  <c r="DO231" i="4"/>
  <c r="DP231" i="4"/>
  <c r="DQ231" i="4"/>
  <c r="DR231" i="4"/>
  <c r="DS231" i="4"/>
  <c r="DT231" i="4"/>
  <c r="DU231" i="4"/>
  <c r="DV231" i="4"/>
  <c r="DW231" i="4"/>
  <c r="DX231" i="4"/>
  <c r="DY231" i="4"/>
  <c r="DZ231" i="4"/>
  <c r="EA231" i="4"/>
  <c r="EB231" i="4"/>
  <c r="EC231" i="4"/>
  <c r="ED231" i="4"/>
  <c r="EE231" i="4"/>
  <c r="EF231" i="4"/>
  <c r="EG231" i="4"/>
  <c r="EH231" i="4"/>
  <c r="EI231" i="4"/>
  <c r="EJ231" i="4"/>
  <c r="EK231" i="4"/>
  <c r="EL231" i="4"/>
  <c r="EM231" i="4"/>
  <c r="EN231" i="4"/>
  <c r="EO231" i="4"/>
  <c r="EP231" i="4"/>
  <c r="EQ231" i="4"/>
  <c r="ER231" i="4"/>
  <c r="ES231" i="4"/>
  <c r="ET231" i="4"/>
  <c r="EU231" i="4"/>
  <c r="EV231" i="4"/>
  <c r="EW231" i="4"/>
  <c r="EX231" i="4"/>
  <c r="EY231" i="4"/>
  <c r="EZ231" i="4"/>
  <c r="FA231" i="4"/>
  <c r="FB231" i="4"/>
  <c r="FC231" i="4"/>
  <c r="FD231" i="4"/>
  <c r="FE231" i="4"/>
  <c r="FF231" i="4"/>
  <c r="FG231" i="4"/>
  <c r="FH231" i="4"/>
  <c r="FI231" i="4"/>
  <c r="FJ231" i="4"/>
  <c r="FK231" i="4"/>
  <c r="FL231" i="4"/>
  <c r="FM231" i="4"/>
  <c r="FN231" i="4"/>
  <c r="FO231" i="4"/>
  <c r="FP231" i="4"/>
  <c r="FQ231" i="4"/>
  <c r="FR231" i="4"/>
  <c r="FS231" i="4"/>
  <c r="FT231" i="4"/>
  <c r="FU231" i="4"/>
  <c r="FV231" i="4"/>
  <c r="FW231" i="4"/>
  <c r="FX231" i="4"/>
  <c r="FY231" i="4"/>
  <c r="FZ231" i="4"/>
  <c r="GA231" i="4"/>
  <c r="GB231" i="4"/>
  <c r="GC231" i="4"/>
  <c r="GD231" i="4"/>
  <c r="GE231" i="4"/>
  <c r="GF231" i="4"/>
  <c r="GG231" i="4"/>
  <c r="GH231" i="4"/>
  <c r="GI231" i="4"/>
  <c r="GJ231" i="4"/>
  <c r="GK231" i="4"/>
  <c r="GL231" i="4"/>
  <c r="GM231" i="4"/>
  <c r="GN231" i="4"/>
  <c r="GO231" i="4"/>
  <c r="GP231" i="4"/>
  <c r="GQ231" i="4"/>
  <c r="GR231" i="4"/>
  <c r="GS231" i="4"/>
  <c r="GT231" i="4"/>
  <c r="B232" i="4"/>
  <c r="C232" i="4"/>
  <c r="D232" i="4"/>
  <c r="E232" i="4"/>
  <c r="F232" i="4"/>
  <c r="G232" i="4"/>
  <c r="H232" i="4"/>
  <c r="I232" i="4"/>
  <c r="J232" i="4"/>
  <c r="K232" i="4"/>
  <c r="L232" i="4"/>
  <c r="M232" i="4"/>
  <c r="N232" i="4"/>
  <c r="O232" i="4"/>
  <c r="P232" i="4"/>
  <c r="Q232" i="4"/>
  <c r="R232" i="4"/>
  <c r="S232" i="4"/>
  <c r="T232" i="4"/>
  <c r="U232" i="4"/>
  <c r="V232" i="4"/>
  <c r="W232" i="4"/>
  <c r="X232" i="4"/>
  <c r="Y232" i="4"/>
  <c r="Z232" i="4"/>
  <c r="AA232" i="4"/>
  <c r="AB232" i="4"/>
  <c r="AC232" i="4"/>
  <c r="AD232" i="4"/>
  <c r="AE232" i="4"/>
  <c r="AF232" i="4"/>
  <c r="AG232" i="4"/>
  <c r="AH232" i="4"/>
  <c r="AI232" i="4"/>
  <c r="AJ232" i="4"/>
  <c r="AK232" i="4"/>
  <c r="AL232" i="4"/>
  <c r="AM232" i="4"/>
  <c r="AN232" i="4"/>
  <c r="AO232" i="4"/>
  <c r="AP232" i="4"/>
  <c r="AQ232" i="4"/>
  <c r="AR232" i="4"/>
  <c r="AS232" i="4"/>
  <c r="AT232" i="4"/>
  <c r="AU232" i="4"/>
  <c r="AV232" i="4"/>
  <c r="AW232" i="4"/>
  <c r="AX232" i="4"/>
  <c r="AY232" i="4"/>
  <c r="AZ232" i="4"/>
  <c r="BA232" i="4"/>
  <c r="BB232" i="4"/>
  <c r="BC232" i="4"/>
  <c r="BD232" i="4"/>
  <c r="BE232" i="4"/>
  <c r="BF232" i="4"/>
  <c r="BG232" i="4"/>
  <c r="BH232" i="4"/>
  <c r="BI232" i="4"/>
  <c r="BJ232" i="4"/>
  <c r="BK232" i="4"/>
  <c r="BL232" i="4"/>
  <c r="BM232" i="4"/>
  <c r="BN232" i="4"/>
  <c r="BO232" i="4"/>
  <c r="BP232" i="4"/>
  <c r="BQ232" i="4"/>
  <c r="BR232" i="4"/>
  <c r="BS232" i="4"/>
  <c r="BT232" i="4"/>
  <c r="BU232" i="4"/>
  <c r="BV232" i="4"/>
  <c r="BW232" i="4"/>
  <c r="BX232" i="4"/>
  <c r="BY232" i="4"/>
  <c r="BZ232" i="4"/>
  <c r="CA232" i="4"/>
  <c r="CB232" i="4"/>
  <c r="CC232" i="4"/>
  <c r="CD232" i="4"/>
  <c r="CE232" i="4"/>
  <c r="CF232" i="4"/>
  <c r="CG232" i="4"/>
  <c r="CH232" i="4"/>
  <c r="CI232" i="4"/>
  <c r="CJ232" i="4"/>
  <c r="CK232" i="4"/>
  <c r="CL232" i="4"/>
  <c r="CM232" i="4"/>
  <c r="CN232" i="4"/>
  <c r="CO232" i="4"/>
  <c r="CP232" i="4"/>
  <c r="CQ232" i="4"/>
  <c r="CR232" i="4"/>
  <c r="CS232" i="4"/>
  <c r="CT232" i="4"/>
  <c r="CU232" i="4"/>
  <c r="CV232" i="4"/>
  <c r="CW232" i="4"/>
  <c r="CX232" i="4"/>
  <c r="CY232" i="4"/>
  <c r="CZ232" i="4"/>
  <c r="DA232" i="4"/>
  <c r="DB232" i="4"/>
  <c r="DC232" i="4"/>
  <c r="DD232" i="4"/>
  <c r="DE232" i="4"/>
  <c r="DF232" i="4"/>
  <c r="DG232" i="4"/>
  <c r="DH232" i="4"/>
  <c r="DI232" i="4"/>
  <c r="DJ232" i="4"/>
  <c r="DK232" i="4"/>
  <c r="DL232" i="4"/>
  <c r="DM232" i="4"/>
  <c r="DN232" i="4"/>
  <c r="DO232" i="4"/>
  <c r="DP232" i="4"/>
  <c r="DQ232" i="4"/>
  <c r="DR232" i="4"/>
  <c r="DS232" i="4"/>
  <c r="DT232" i="4"/>
  <c r="DU232" i="4"/>
  <c r="DV232" i="4"/>
  <c r="DW232" i="4"/>
  <c r="DX232" i="4"/>
  <c r="DY232" i="4"/>
  <c r="DZ232" i="4"/>
  <c r="EA232" i="4"/>
  <c r="EB232" i="4"/>
  <c r="EC232" i="4"/>
  <c r="ED232" i="4"/>
  <c r="EE232" i="4"/>
  <c r="EF232" i="4"/>
  <c r="EG232" i="4"/>
  <c r="EH232" i="4"/>
  <c r="EI232" i="4"/>
  <c r="EJ232" i="4"/>
  <c r="EK232" i="4"/>
  <c r="EL232" i="4"/>
  <c r="EM232" i="4"/>
  <c r="EN232" i="4"/>
  <c r="EO232" i="4"/>
  <c r="EP232" i="4"/>
  <c r="EQ232" i="4"/>
  <c r="ER232" i="4"/>
  <c r="ES232" i="4"/>
  <c r="ET232" i="4"/>
  <c r="EU232" i="4"/>
  <c r="EV232" i="4"/>
  <c r="EW232" i="4"/>
  <c r="EX232" i="4"/>
  <c r="EY232" i="4"/>
  <c r="EZ232" i="4"/>
  <c r="FA232" i="4"/>
  <c r="FB232" i="4"/>
  <c r="FC232" i="4"/>
  <c r="FD232" i="4"/>
  <c r="FE232" i="4"/>
  <c r="FF232" i="4"/>
  <c r="FG232" i="4"/>
  <c r="FH232" i="4"/>
  <c r="FI232" i="4"/>
  <c r="FJ232" i="4"/>
  <c r="FK232" i="4"/>
  <c r="FL232" i="4"/>
  <c r="FM232" i="4"/>
  <c r="FN232" i="4"/>
  <c r="FO232" i="4"/>
  <c r="FP232" i="4"/>
  <c r="FQ232" i="4"/>
  <c r="FR232" i="4"/>
  <c r="FS232" i="4"/>
  <c r="FT232" i="4"/>
  <c r="FU232" i="4"/>
  <c r="FV232" i="4"/>
  <c r="FW232" i="4"/>
  <c r="FX232" i="4"/>
  <c r="FY232" i="4"/>
  <c r="FZ232" i="4"/>
  <c r="GA232" i="4"/>
  <c r="GB232" i="4"/>
  <c r="GC232" i="4"/>
  <c r="GD232" i="4"/>
  <c r="GE232" i="4"/>
  <c r="GF232" i="4"/>
  <c r="GG232" i="4"/>
  <c r="GH232" i="4"/>
  <c r="GI232" i="4"/>
  <c r="GJ232" i="4"/>
  <c r="GK232" i="4"/>
  <c r="GL232" i="4"/>
  <c r="GM232" i="4"/>
  <c r="GN232" i="4"/>
  <c r="GO232" i="4"/>
  <c r="GP232" i="4"/>
  <c r="GQ232" i="4"/>
  <c r="GR232" i="4"/>
  <c r="GS232" i="4"/>
  <c r="GT232" i="4"/>
  <c r="B233" i="4"/>
  <c r="C233" i="4"/>
  <c r="D233" i="4"/>
  <c r="E233" i="4"/>
  <c r="F233" i="4"/>
  <c r="G233" i="4"/>
  <c r="H233" i="4"/>
  <c r="I233" i="4"/>
  <c r="J233" i="4"/>
  <c r="K233" i="4"/>
  <c r="L233" i="4"/>
  <c r="M233" i="4"/>
  <c r="N233" i="4"/>
  <c r="O233" i="4"/>
  <c r="P233" i="4"/>
  <c r="Q233" i="4"/>
  <c r="R233" i="4"/>
  <c r="S233" i="4"/>
  <c r="T233" i="4"/>
  <c r="U233" i="4"/>
  <c r="V233" i="4"/>
  <c r="W233" i="4"/>
  <c r="X233" i="4"/>
  <c r="Y233" i="4"/>
  <c r="Z233" i="4"/>
  <c r="AA233" i="4"/>
  <c r="AB233" i="4"/>
  <c r="AC233" i="4"/>
  <c r="AD233" i="4"/>
  <c r="AE233" i="4"/>
  <c r="AF233" i="4"/>
  <c r="AG233" i="4"/>
  <c r="AH233" i="4"/>
  <c r="AI233" i="4"/>
  <c r="AJ233" i="4"/>
  <c r="AK233" i="4"/>
  <c r="AL233" i="4"/>
  <c r="AM233" i="4"/>
  <c r="AN233" i="4"/>
  <c r="AO233" i="4"/>
  <c r="AP233" i="4"/>
  <c r="AQ233" i="4"/>
  <c r="AR233" i="4"/>
  <c r="AS233" i="4"/>
  <c r="AT233" i="4"/>
  <c r="AU233" i="4"/>
  <c r="AV233" i="4"/>
  <c r="AW233" i="4"/>
  <c r="AX233" i="4"/>
  <c r="AY233" i="4"/>
  <c r="AZ233" i="4"/>
  <c r="BA233" i="4"/>
  <c r="BB233" i="4"/>
  <c r="BC233" i="4"/>
  <c r="BD233" i="4"/>
  <c r="BE233" i="4"/>
  <c r="BF233" i="4"/>
  <c r="BG233" i="4"/>
  <c r="BH233" i="4"/>
  <c r="BI233" i="4"/>
  <c r="BJ233" i="4"/>
  <c r="BK233" i="4"/>
  <c r="BL233" i="4"/>
  <c r="BM233" i="4"/>
  <c r="BN233" i="4"/>
  <c r="BO233" i="4"/>
  <c r="BP233" i="4"/>
  <c r="BQ233" i="4"/>
  <c r="BR233" i="4"/>
  <c r="BS233" i="4"/>
  <c r="BT233" i="4"/>
  <c r="BU233" i="4"/>
  <c r="BV233" i="4"/>
  <c r="BW233" i="4"/>
  <c r="BX233" i="4"/>
  <c r="BY233" i="4"/>
  <c r="BZ233" i="4"/>
  <c r="CA233" i="4"/>
  <c r="CB233" i="4"/>
  <c r="CC233" i="4"/>
  <c r="CD233" i="4"/>
  <c r="CE233" i="4"/>
  <c r="CF233" i="4"/>
  <c r="CG233" i="4"/>
  <c r="CH233" i="4"/>
  <c r="CI233" i="4"/>
  <c r="CJ233" i="4"/>
  <c r="CK233" i="4"/>
  <c r="CL233" i="4"/>
  <c r="CM233" i="4"/>
  <c r="CN233" i="4"/>
  <c r="CO233" i="4"/>
  <c r="CP233" i="4"/>
  <c r="CQ233" i="4"/>
  <c r="CR233" i="4"/>
  <c r="CS233" i="4"/>
  <c r="CT233" i="4"/>
  <c r="CU233" i="4"/>
  <c r="CV233" i="4"/>
  <c r="CW233" i="4"/>
  <c r="CX233" i="4"/>
  <c r="CY233" i="4"/>
  <c r="CZ233" i="4"/>
  <c r="DA233" i="4"/>
  <c r="DB233" i="4"/>
  <c r="DC233" i="4"/>
  <c r="DD233" i="4"/>
  <c r="DE233" i="4"/>
  <c r="DF233" i="4"/>
  <c r="DG233" i="4"/>
  <c r="DH233" i="4"/>
  <c r="DI233" i="4"/>
  <c r="DJ233" i="4"/>
  <c r="DK233" i="4"/>
  <c r="DL233" i="4"/>
  <c r="DM233" i="4"/>
  <c r="DN233" i="4"/>
  <c r="DO233" i="4"/>
  <c r="DP233" i="4"/>
  <c r="DQ233" i="4"/>
  <c r="DR233" i="4"/>
  <c r="DS233" i="4"/>
  <c r="DT233" i="4"/>
  <c r="DU233" i="4"/>
  <c r="DV233" i="4"/>
  <c r="DW233" i="4"/>
  <c r="DX233" i="4"/>
  <c r="DY233" i="4"/>
  <c r="DZ233" i="4"/>
  <c r="EA233" i="4"/>
  <c r="EB233" i="4"/>
  <c r="EC233" i="4"/>
  <c r="ED233" i="4"/>
  <c r="EE233" i="4"/>
  <c r="EF233" i="4"/>
  <c r="EG233" i="4"/>
  <c r="EH233" i="4"/>
  <c r="EI233" i="4"/>
  <c r="EJ233" i="4"/>
  <c r="EK233" i="4"/>
  <c r="EL233" i="4"/>
  <c r="EM233" i="4"/>
  <c r="EN233" i="4"/>
  <c r="EO233" i="4"/>
  <c r="EP233" i="4"/>
  <c r="EQ233" i="4"/>
  <c r="ER233" i="4"/>
  <c r="ES233" i="4"/>
  <c r="ET233" i="4"/>
  <c r="EU233" i="4"/>
  <c r="EV233" i="4"/>
  <c r="EW233" i="4"/>
  <c r="EX233" i="4"/>
  <c r="EY233" i="4"/>
  <c r="EZ233" i="4"/>
  <c r="FA233" i="4"/>
  <c r="FB233" i="4"/>
  <c r="FC233" i="4"/>
  <c r="FD233" i="4"/>
  <c r="FE233" i="4"/>
  <c r="FF233" i="4"/>
  <c r="FG233" i="4"/>
  <c r="FH233" i="4"/>
  <c r="FI233" i="4"/>
  <c r="FJ233" i="4"/>
  <c r="FK233" i="4"/>
  <c r="FL233" i="4"/>
  <c r="FM233" i="4"/>
  <c r="FN233" i="4"/>
  <c r="FO233" i="4"/>
  <c r="FP233" i="4"/>
  <c r="FQ233" i="4"/>
  <c r="FR233" i="4"/>
  <c r="FS233" i="4"/>
  <c r="FT233" i="4"/>
  <c r="FU233" i="4"/>
  <c r="FV233" i="4"/>
  <c r="FW233" i="4"/>
  <c r="FX233" i="4"/>
  <c r="FY233" i="4"/>
  <c r="FZ233" i="4"/>
  <c r="GA233" i="4"/>
  <c r="GB233" i="4"/>
  <c r="GC233" i="4"/>
  <c r="GD233" i="4"/>
  <c r="GE233" i="4"/>
  <c r="GF233" i="4"/>
  <c r="GG233" i="4"/>
  <c r="GH233" i="4"/>
  <c r="GI233" i="4"/>
  <c r="GJ233" i="4"/>
  <c r="GK233" i="4"/>
  <c r="GL233" i="4"/>
  <c r="GM233" i="4"/>
  <c r="GN233" i="4"/>
  <c r="GO233" i="4"/>
  <c r="GP233" i="4"/>
  <c r="GQ233" i="4"/>
  <c r="GR233" i="4"/>
  <c r="GS233" i="4"/>
  <c r="GT233" i="4"/>
  <c r="B234" i="4"/>
  <c r="C234" i="4"/>
  <c r="D234" i="4"/>
  <c r="E234" i="4"/>
  <c r="F234" i="4"/>
  <c r="G234" i="4"/>
  <c r="H234" i="4"/>
  <c r="I234" i="4"/>
  <c r="J234" i="4"/>
  <c r="K234" i="4"/>
  <c r="L234" i="4"/>
  <c r="M234" i="4"/>
  <c r="N234" i="4"/>
  <c r="O234" i="4"/>
  <c r="P234" i="4"/>
  <c r="Q234" i="4"/>
  <c r="R234" i="4"/>
  <c r="S234" i="4"/>
  <c r="T234" i="4"/>
  <c r="U234" i="4"/>
  <c r="V234" i="4"/>
  <c r="W234" i="4"/>
  <c r="X234" i="4"/>
  <c r="Y234" i="4"/>
  <c r="Z234" i="4"/>
  <c r="AA234" i="4"/>
  <c r="AB234" i="4"/>
  <c r="AC234" i="4"/>
  <c r="AD234" i="4"/>
  <c r="AE234" i="4"/>
  <c r="AF234" i="4"/>
  <c r="AG234" i="4"/>
  <c r="AH234" i="4"/>
  <c r="AI234" i="4"/>
  <c r="AJ234" i="4"/>
  <c r="AK234" i="4"/>
  <c r="AL234" i="4"/>
  <c r="AM234" i="4"/>
  <c r="AN234" i="4"/>
  <c r="AO234" i="4"/>
  <c r="AP234" i="4"/>
  <c r="AQ234" i="4"/>
  <c r="AR234" i="4"/>
  <c r="AS234" i="4"/>
  <c r="AT234" i="4"/>
  <c r="AU234" i="4"/>
  <c r="AV234" i="4"/>
  <c r="AW234" i="4"/>
  <c r="AX234" i="4"/>
  <c r="AY234" i="4"/>
  <c r="AZ234" i="4"/>
  <c r="BA234" i="4"/>
  <c r="BB234" i="4"/>
  <c r="BC234" i="4"/>
  <c r="BD234" i="4"/>
  <c r="BE234" i="4"/>
  <c r="BF234" i="4"/>
  <c r="BG234" i="4"/>
  <c r="BH234" i="4"/>
  <c r="BI234" i="4"/>
  <c r="BJ234" i="4"/>
  <c r="BK234" i="4"/>
  <c r="BL234" i="4"/>
  <c r="BM234" i="4"/>
  <c r="BN234" i="4"/>
  <c r="BO234" i="4"/>
  <c r="BP234" i="4"/>
  <c r="BQ234" i="4"/>
  <c r="BR234" i="4"/>
  <c r="BS234" i="4"/>
  <c r="BT234" i="4"/>
  <c r="BU234" i="4"/>
  <c r="BV234" i="4"/>
  <c r="BW234" i="4"/>
  <c r="BX234" i="4"/>
  <c r="BY234" i="4"/>
  <c r="BZ234" i="4"/>
  <c r="CA234" i="4"/>
  <c r="CB234" i="4"/>
  <c r="CC234" i="4"/>
  <c r="CD234" i="4"/>
  <c r="CE234" i="4"/>
  <c r="CF234" i="4"/>
  <c r="CG234" i="4"/>
  <c r="CH234" i="4"/>
  <c r="CI234" i="4"/>
  <c r="CJ234" i="4"/>
  <c r="CK234" i="4"/>
  <c r="CL234" i="4"/>
  <c r="CM234" i="4"/>
  <c r="CN234" i="4"/>
  <c r="CO234" i="4"/>
  <c r="CP234" i="4"/>
  <c r="CQ234" i="4"/>
  <c r="CR234" i="4"/>
  <c r="CS234" i="4"/>
  <c r="CT234" i="4"/>
  <c r="CU234" i="4"/>
  <c r="CV234" i="4"/>
  <c r="CW234" i="4"/>
  <c r="CX234" i="4"/>
  <c r="CY234" i="4"/>
  <c r="CZ234" i="4"/>
  <c r="DA234" i="4"/>
  <c r="DB234" i="4"/>
  <c r="DC234" i="4"/>
  <c r="DD234" i="4"/>
  <c r="DE234" i="4"/>
  <c r="DF234" i="4"/>
  <c r="DG234" i="4"/>
  <c r="DH234" i="4"/>
  <c r="DI234" i="4"/>
  <c r="DJ234" i="4"/>
  <c r="DK234" i="4"/>
  <c r="DL234" i="4"/>
  <c r="DM234" i="4"/>
  <c r="DN234" i="4"/>
  <c r="DO234" i="4"/>
  <c r="DP234" i="4"/>
  <c r="DQ234" i="4"/>
  <c r="DR234" i="4"/>
  <c r="DS234" i="4"/>
  <c r="DT234" i="4"/>
  <c r="DU234" i="4"/>
  <c r="DV234" i="4"/>
  <c r="DW234" i="4"/>
  <c r="DX234" i="4"/>
  <c r="DY234" i="4"/>
  <c r="DZ234" i="4"/>
  <c r="EA234" i="4"/>
  <c r="EB234" i="4"/>
  <c r="EC234" i="4"/>
  <c r="ED234" i="4"/>
  <c r="EE234" i="4"/>
  <c r="EF234" i="4"/>
  <c r="EG234" i="4"/>
  <c r="EH234" i="4"/>
  <c r="EI234" i="4"/>
  <c r="EJ234" i="4"/>
  <c r="EK234" i="4"/>
  <c r="EL234" i="4"/>
  <c r="EM234" i="4"/>
  <c r="EN234" i="4"/>
  <c r="EO234" i="4"/>
  <c r="EP234" i="4"/>
  <c r="EQ234" i="4"/>
  <c r="ER234" i="4"/>
  <c r="ES234" i="4"/>
  <c r="ET234" i="4"/>
  <c r="EU234" i="4"/>
  <c r="EV234" i="4"/>
  <c r="EW234" i="4"/>
  <c r="EX234" i="4"/>
  <c r="EY234" i="4"/>
  <c r="EZ234" i="4"/>
  <c r="FA234" i="4"/>
  <c r="FB234" i="4"/>
  <c r="FC234" i="4"/>
  <c r="FD234" i="4"/>
  <c r="FE234" i="4"/>
  <c r="FF234" i="4"/>
  <c r="FG234" i="4"/>
  <c r="FH234" i="4"/>
  <c r="FI234" i="4"/>
  <c r="FJ234" i="4"/>
  <c r="FK234" i="4"/>
  <c r="FL234" i="4"/>
  <c r="FM234" i="4"/>
  <c r="FN234" i="4"/>
  <c r="FO234" i="4"/>
  <c r="FP234" i="4"/>
  <c r="FQ234" i="4"/>
  <c r="FR234" i="4"/>
  <c r="FS234" i="4"/>
  <c r="FT234" i="4"/>
  <c r="FU234" i="4"/>
  <c r="FV234" i="4"/>
  <c r="FW234" i="4"/>
  <c r="FX234" i="4"/>
  <c r="FY234" i="4"/>
  <c r="FZ234" i="4"/>
  <c r="GA234" i="4"/>
  <c r="GB234" i="4"/>
  <c r="GC234" i="4"/>
  <c r="GD234" i="4"/>
  <c r="GE234" i="4"/>
  <c r="GF234" i="4"/>
  <c r="GG234" i="4"/>
  <c r="GH234" i="4"/>
  <c r="GI234" i="4"/>
  <c r="GJ234" i="4"/>
  <c r="GK234" i="4"/>
  <c r="GL234" i="4"/>
  <c r="GM234" i="4"/>
  <c r="GN234" i="4"/>
  <c r="GO234" i="4"/>
  <c r="GP234" i="4"/>
  <c r="GQ234" i="4"/>
  <c r="GR234" i="4"/>
  <c r="GS234" i="4"/>
  <c r="GT234" i="4"/>
  <c r="B235" i="4"/>
  <c r="C235" i="4"/>
  <c r="D235" i="4"/>
  <c r="E235" i="4"/>
  <c r="F235" i="4"/>
  <c r="G235" i="4"/>
  <c r="H235" i="4"/>
  <c r="I235" i="4"/>
  <c r="J235" i="4"/>
  <c r="K235" i="4"/>
  <c r="L235" i="4"/>
  <c r="M235" i="4"/>
  <c r="N235" i="4"/>
  <c r="O235" i="4"/>
  <c r="P235" i="4"/>
  <c r="Q235" i="4"/>
  <c r="R235" i="4"/>
  <c r="S235" i="4"/>
  <c r="T235" i="4"/>
  <c r="U235" i="4"/>
  <c r="V235" i="4"/>
  <c r="W235" i="4"/>
  <c r="X235" i="4"/>
  <c r="Y235" i="4"/>
  <c r="Z235" i="4"/>
  <c r="AA235" i="4"/>
  <c r="AB235" i="4"/>
  <c r="AC235" i="4"/>
  <c r="AD235" i="4"/>
  <c r="AE235" i="4"/>
  <c r="AF235" i="4"/>
  <c r="AG235" i="4"/>
  <c r="AH235" i="4"/>
  <c r="AI235" i="4"/>
  <c r="AJ235" i="4"/>
  <c r="AK235" i="4"/>
  <c r="AL235" i="4"/>
  <c r="AM235" i="4"/>
  <c r="AN235" i="4"/>
  <c r="AO235" i="4"/>
  <c r="AP235" i="4"/>
  <c r="AQ235" i="4"/>
  <c r="AR235" i="4"/>
  <c r="AS235" i="4"/>
  <c r="AT235" i="4"/>
  <c r="AU235" i="4"/>
  <c r="AV235" i="4"/>
  <c r="AW235" i="4"/>
  <c r="AX235" i="4"/>
  <c r="AY235" i="4"/>
  <c r="AZ235" i="4"/>
  <c r="BA235" i="4"/>
  <c r="BB235" i="4"/>
  <c r="BC235" i="4"/>
  <c r="BD235" i="4"/>
  <c r="BE235" i="4"/>
  <c r="BF235" i="4"/>
  <c r="BG235" i="4"/>
  <c r="BH235" i="4"/>
  <c r="BI235" i="4"/>
  <c r="BJ235" i="4"/>
  <c r="BK235" i="4"/>
  <c r="BL235" i="4"/>
  <c r="BM235" i="4"/>
  <c r="BN235" i="4"/>
  <c r="BO235" i="4"/>
  <c r="BP235" i="4"/>
  <c r="BQ235" i="4"/>
  <c r="BR235" i="4"/>
  <c r="BS235" i="4"/>
  <c r="BT235" i="4"/>
  <c r="BU235" i="4"/>
  <c r="BV235" i="4"/>
  <c r="BW235" i="4"/>
  <c r="BX235" i="4"/>
  <c r="BY235" i="4"/>
  <c r="BZ235" i="4"/>
  <c r="CA235" i="4"/>
  <c r="CB235" i="4"/>
  <c r="CC235" i="4"/>
  <c r="CD235" i="4"/>
  <c r="CE235" i="4"/>
  <c r="CF235" i="4"/>
  <c r="CG235" i="4"/>
  <c r="CH235" i="4"/>
  <c r="CI235" i="4"/>
  <c r="CJ235" i="4"/>
  <c r="CK235" i="4"/>
  <c r="CL235" i="4"/>
  <c r="CM235" i="4"/>
  <c r="CN235" i="4"/>
  <c r="CO235" i="4"/>
  <c r="CP235" i="4"/>
  <c r="CQ235" i="4"/>
  <c r="CR235" i="4"/>
  <c r="CS235" i="4"/>
  <c r="CT235" i="4"/>
  <c r="CU235" i="4"/>
  <c r="CV235" i="4"/>
  <c r="CW235" i="4"/>
  <c r="CX235" i="4"/>
  <c r="CY235" i="4"/>
  <c r="CZ235" i="4"/>
  <c r="DA235" i="4"/>
  <c r="DB235" i="4"/>
  <c r="DC235" i="4"/>
  <c r="DD235" i="4"/>
  <c r="DE235" i="4"/>
  <c r="DF235" i="4"/>
  <c r="DG235" i="4"/>
  <c r="DH235" i="4"/>
  <c r="DI235" i="4"/>
  <c r="DJ235" i="4"/>
  <c r="DK235" i="4"/>
  <c r="DL235" i="4"/>
  <c r="DM235" i="4"/>
  <c r="DN235" i="4"/>
  <c r="DO235" i="4"/>
  <c r="DP235" i="4"/>
  <c r="DQ235" i="4"/>
  <c r="DR235" i="4"/>
  <c r="DS235" i="4"/>
  <c r="DT235" i="4"/>
  <c r="DU235" i="4"/>
  <c r="DV235" i="4"/>
  <c r="DW235" i="4"/>
  <c r="DX235" i="4"/>
  <c r="DY235" i="4"/>
  <c r="DZ235" i="4"/>
  <c r="EA235" i="4"/>
  <c r="EB235" i="4"/>
  <c r="EC235" i="4"/>
  <c r="ED235" i="4"/>
  <c r="EE235" i="4"/>
  <c r="EF235" i="4"/>
  <c r="EG235" i="4"/>
  <c r="EH235" i="4"/>
  <c r="EI235" i="4"/>
  <c r="EJ235" i="4"/>
  <c r="EK235" i="4"/>
  <c r="EL235" i="4"/>
  <c r="EM235" i="4"/>
  <c r="EN235" i="4"/>
  <c r="EO235" i="4"/>
  <c r="EP235" i="4"/>
  <c r="EQ235" i="4"/>
  <c r="ER235" i="4"/>
  <c r="ES235" i="4"/>
  <c r="ET235" i="4"/>
  <c r="EU235" i="4"/>
  <c r="EV235" i="4"/>
  <c r="EW235" i="4"/>
  <c r="EX235" i="4"/>
  <c r="EY235" i="4"/>
  <c r="EZ235" i="4"/>
  <c r="FA235" i="4"/>
  <c r="FB235" i="4"/>
  <c r="FC235" i="4"/>
  <c r="FD235" i="4"/>
  <c r="FE235" i="4"/>
  <c r="FF235" i="4"/>
  <c r="FG235" i="4"/>
  <c r="FH235" i="4"/>
  <c r="FI235" i="4"/>
  <c r="FJ235" i="4"/>
  <c r="FK235" i="4"/>
  <c r="FL235" i="4"/>
  <c r="FM235" i="4"/>
  <c r="FN235" i="4"/>
  <c r="FO235" i="4"/>
  <c r="FP235" i="4"/>
  <c r="FQ235" i="4"/>
  <c r="FR235" i="4"/>
  <c r="FS235" i="4"/>
  <c r="FT235" i="4"/>
  <c r="FU235" i="4"/>
  <c r="FV235" i="4"/>
  <c r="FW235" i="4"/>
  <c r="FX235" i="4"/>
  <c r="FY235" i="4"/>
  <c r="FZ235" i="4"/>
  <c r="GA235" i="4"/>
  <c r="GB235" i="4"/>
  <c r="GC235" i="4"/>
  <c r="GD235" i="4"/>
  <c r="GE235" i="4"/>
  <c r="GF235" i="4"/>
  <c r="GG235" i="4"/>
  <c r="GH235" i="4"/>
  <c r="GI235" i="4"/>
  <c r="GJ235" i="4"/>
  <c r="GK235" i="4"/>
  <c r="GL235" i="4"/>
  <c r="GM235" i="4"/>
  <c r="GN235" i="4"/>
  <c r="GO235" i="4"/>
  <c r="GP235" i="4"/>
  <c r="GQ235" i="4"/>
  <c r="GR235" i="4"/>
  <c r="GS235" i="4"/>
  <c r="GT235" i="4"/>
  <c r="B236" i="4"/>
  <c r="C236" i="4"/>
  <c r="D236" i="4"/>
  <c r="E236" i="4"/>
  <c r="F236" i="4"/>
  <c r="G236" i="4"/>
  <c r="H236" i="4"/>
  <c r="I236" i="4"/>
  <c r="J236" i="4"/>
  <c r="K236" i="4"/>
  <c r="L236" i="4"/>
  <c r="M236" i="4"/>
  <c r="N236" i="4"/>
  <c r="O236" i="4"/>
  <c r="P236" i="4"/>
  <c r="Q236" i="4"/>
  <c r="R236" i="4"/>
  <c r="S236" i="4"/>
  <c r="T236" i="4"/>
  <c r="U236" i="4"/>
  <c r="V236" i="4"/>
  <c r="W236" i="4"/>
  <c r="X236" i="4"/>
  <c r="Y236" i="4"/>
  <c r="Z236" i="4"/>
  <c r="AA236" i="4"/>
  <c r="AB236" i="4"/>
  <c r="AC236" i="4"/>
  <c r="AD236" i="4"/>
  <c r="AE236" i="4"/>
  <c r="AF236" i="4"/>
  <c r="AG236" i="4"/>
  <c r="AH236" i="4"/>
  <c r="AI236" i="4"/>
  <c r="AJ236" i="4"/>
  <c r="AK236" i="4"/>
  <c r="AL236" i="4"/>
  <c r="AM236" i="4"/>
  <c r="AN236" i="4"/>
  <c r="AO236" i="4"/>
  <c r="AP236" i="4"/>
  <c r="AQ236" i="4"/>
  <c r="AR236" i="4"/>
  <c r="AS236" i="4"/>
  <c r="AT236" i="4"/>
  <c r="AU236" i="4"/>
  <c r="AV236" i="4"/>
  <c r="AW236" i="4"/>
  <c r="AX236" i="4"/>
  <c r="AY236" i="4"/>
  <c r="AZ236" i="4"/>
  <c r="BA236" i="4"/>
  <c r="BB236" i="4"/>
  <c r="BC236" i="4"/>
  <c r="BD236" i="4"/>
  <c r="BE236" i="4"/>
  <c r="BF236" i="4"/>
  <c r="BG236" i="4"/>
  <c r="BH236" i="4"/>
  <c r="BI236" i="4"/>
  <c r="BJ236" i="4"/>
  <c r="BK236" i="4"/>
  <c r="BL236" i="4"/>
  <c r="BM236" i="4"/>
  <c r="BN236" i="4"/>
  <c r="BO236" i="4"/>
  <c r="BP236" i="4"/>
  <c r="BQ236" i="4"/>
  <c r="BR236" i="4"/>
  <c r="BS236" i="4"/>
  <c r="BT236" i="4"/>
  <c r="BU236" i="4"/>
  <c r="BV236" i="4"/>
  <c r="BW236" i="4"/>
  <c r="BX236" i="4"/>
  <c r="BY236" i="4"/>
  <c r="BZ236" i="4"/>
  <c r="CA236" i="4"/>
  <c r="CB236" i="4"/>
  <c r="CC236" i="4"/>
  <c r="CD236" i="4"/>
  <c r="CE236" i="4"/>
  <c r="CF236" i="4"/>
  <c r="CG236" i="4"/>
  <c r="CH236" i="4"/>
  <c r="CI236" i="4"/>
  <c r="CJ236" i="4"/>
  <c r="CK236" i="4"/>
  <c r="CL236" i="4"/>
  <c r="CM236" i="4"/>
  <c r="CN236" i="4"/>
  <c r="CO236" i="4"/>
  <c r="CP236" i="4"/>
  <c r="CQ236" i="4"/>
  <c r="CR236" i="4"/>
  <c r="CS236" i="4"/>
  <c r="CT236" i="4"/>
  <c r="CU236" i="4"/>
  <c r="CV236" i="4"/>
  <c r="CW236" i="4"/>
  <c r="CX236" i="4"/>
  <c r="CY236" i="4"/>
  <c r="CZ236" i="4"/>
  <c r="DA236" i="4"/>
  <c r="DB236" i="4"/>
  <c r="DC236" i="4"/>
  <c r="DD236" i="4"/>
  <c r="DE236" i="4"/>
  <c r="DF236" i="4"/>
  <c r="DG236" i="4"/>
  <c r="DH236" i="4"/>
  <c r="DI236" i="4"/>
  <c r="DJ236" i="4"/>
  <c r="DK236" i="4"/>
  <c r="DL236" i="4"/>
  <c r="DM236" i="4"/>
  <c r="DN236" i="4"/>
  <c r="DO236" i="4"/>
  <c r="DP236" i="4"/>
  <c r="DQ236" i="4"/>
  <c r="DR236" i="4"/>
  <c r="DS236" i="4"/>
  <c r="DT236" i="4"/>
  <c r="DU236" i="4"/>
  <c r="DV236" i="4"/>
  <c r="DW236" i="4"/>
  <c r="DX236" i="4"/>
  <c r="DY236" i="4"/>
  <c r="DZ236" i="4"/>
  <c r="EA236" i="4"/>
  <c r="EB236" i="4"/>
  <c r="EC236" i="4"/>
  <c r="ED236" i="4"/>
  <c r="EE236" i="4"/>
  <c r="EF236" i="4"/>
  <c r="EG236" i="4"/>
  <c r="EH236" i="4"/>
  <c r="EI236" i="4"/>
  <c r="EJ236" i="4"/>
  <c r="EK236" i="4"/>
  <c r="EL236" i="4"/>
  <c r="EM236" i="4"/>
  <c r="EN236" i="4"/>
  <c r="EO236" i="4"/>
  <c r="EP236" i="4"/>
  <c r="EQ236" i="4"/>
  <c r="ER236" i="4"/>
  <c r="ES236" i="4"/>
  <c r="ET236" i="4"/>
  <c r="EU236" i="4"/>
  <c r="EV236" i="4"/>
  <c r="EW236" i="4"/>
  <c r="EX236" i="4"/>
  <c r="EY236" i="4"/>
  <c r="EZ236" i="4"/>
  <c r="FA236" i="4"/>
  <c r="FB236" i="4"/>
  <c r="FC236" i="4"/>
  <c r="FD236" i="4"/>
  <c r="FE236" i="4"/>
  <c r="FF236" i="4"/>
  <c r="FG236" i="4"/>
  <c r="FH236" i="4"/>
  <c r="FI236" i="4"/>
  <c r="FJ236" i="4"/>
  <c r="FK236" i="4"/>
  <c r="FL236" i="4"/>
  <c r="FM236" i="4"/>
  <c r="FN236" i="4"/>
  <c r="FO236" i="4"/>
  <c r="FP236" i="4"/>
  <c r="FQ236" i="4"/>
  <c r="FR236" i="4"/>
  <c r="FS236" i="4"/>
  <c r="FT236" i="4"/>
  <c r="FU236" i="4"/>
  <c r="FV236" i="4"/>
  <c r="FW236" i="4"/>
  <c r="FX236" i="4"/>
  <c r="FY236" i="4"/>
  <c r="FZ236" i="4"/>
  <c r="GA236" i="4"/>
  <c r="GB236" i="4"/>
  <c r="GC236" i="4"/>
  <c r="GD236" i="4"/>
  <c r="GE236" i="4"/>
  <c r="GF236" i="4"/>
  <c r="GG236" i="4"/>
  <c r="GH236" i="4"/>
  <c r="GI236" i="4"/>
  <c r="GJ236" i="4"/>
  <c r="GK236" i="4"/>
  <c r="GL236" i="4"/>
  <c r="GM236" i="4"/>
  <c r="GN236" i="4"/>
  <c r="GO236" i="4"/>
  <c r="GP236" i="4"/>
  <c r="GQ236" i="4"/>
  <c r="GR236" i="4"/>
  <c r="GS236" i="4"/>
  <c r="GT236" i="4"/>
  <c r="B237" i="4"/>
  <c r="C237" i="4"/>
  <c r="D237" i="4"/>
  <c r="E237" i="4"/>
  <c r="F237" i="4"/>
  <c r="G237" i="4"/>
  <c r="H237" i="4"/>
  <c r="I237" i="4"/>
  <c r="J237" i="4"/>
  <c r="K237" i="4"/>
  <c r="L237" i="4"/>
  <c r="M237" i="4"/>
  <c r="N237" i="4"/>
  <c r="O237" i="4"/>
  <c r="P237" i="4"/>
  <c r="Q237" i="4"/>
  <c r="R237" i="4"/>
  <c r="S237" i="4"/>
  <c r="T237" i="4"/>
  <c r="U237" i="4"/>
  <c r="V237" i="4"/>
  <c r="W237" i="4"/>
  <c r="X237" i="4"/>
  <c r="Y237" i="4"/>
  <c r="Z237" i="4"/>
  <c r="AA237" i="4"/>
  <c r="AB237" i="4"/>
  <c r="AC237" i="4"/>
  <c r="AD237" i="4"/>
  <c r="AE237" i="4"/>
  <c r="AF237" i="4"/>
  <c r="AG237" i="4"/>
  <c r="AH237" i="4"/>
  <c r="AI237" i="4"/>
  <c r="AJ237" i="4"/>
  <c r="AK237" i="4"/>
  <c r="AL237" i="4"/>
  <c r="AM237" i="4"/>
  <c r="AN237" i="4"/>
  <c r="AO237" i="4"/>
  <c r="AP237" i="4"/>
  <c r="AQ237" i="4"/>
  <c r="AR237" i="4"/>
  <c r="AS237" i="4"/>
  <c r="AT237" i="4"/>
  <c r="AU237" i="4"/>
  <c r="AV237" i="4"/>
  <c r="AW237" i="4"/>
  <c r="AX237" i="4"/>
  <c r="AY237" i="4"/>
  <c r="AZ237" i="4"/>
  <c r="BA237" i="4"/>
  <c r="BB237" i="4"/>
  <c r="BC237" i="4"/>
  <c r="BD237" i="4"/>
  <c r="BE237" i="4"/>
  <c r="BF237" i="4"/>
  <c r="BG237" i="4"/>
  <c r="BH237" i="4"/>
  <c r="BI237" i="4"/>
  <c r="BJ237" i="4"/>
  <c r="BK237" i="4"/>
  <c r="BL237" i="4"/>
  <c r="BM237" i="4"/>
  <c r="BN237" i="4"/>
  <c r="BO237" i="4"/>
  <c r="BP237" i="4"/>
  <c r="BQ237" i="4"/>
  <c r="BR237" i="4"/>
  <c r="BS237" i="4"/>
  <c r="BT237" i="4"/>
  <c r="BU237" i="4"/>
  <c r="BV237" i="4"/>
  <c r="BW237" i="4"/>
  <c r="BX237" i="4"/>
  <c r="BY237" i="4"/>
  <c r="BZ237" i="4"/>
  <c r="CA237" i="4"/>
  <c r="CB237" i="4"/>
  <c r="CC237" i="4"/>
  <c r="CD237" i="4"/>
  <c r="CE237" i="4"/>
  <c r="CF237" i="4"/>
  <c r="CG237" i="4"/>
  <c r="CH237" i="4"/>
  <c r="CI237" i="4"/>
  <c r="CJ237" i="4"/>
  <c r="CK237" i="4"/>
  <c r="CL237" i="4"/>
  <c r="CM237" i="4"/>
  <c r="CN237" i="4"/>
  <c r="CO237" i="4"/>
  <c r="CP237" i="4"/>
  <c r="CQ237" i="4"/>
  <c r="CR237" i="4"/>
  <c r="CS237" i="4"/>
  <c r="CT237" i="4"/>
  <c r="CU237" i="4"/>
  <c r="CV237" i="4"/>
  <c r="CW237" i="4"/>
  <c r="CX237" i="4"/>
  <c r="CY237" i="4"/>
  <c r="CZ237" i="4"/>
  <c r="DA237" i="4"/>
  <c r="DB237" i="4"/>
  <c r="DC237" i="4"/>
  <c r="DD237" i="4"/>
  <c r="DE237" i="4"/>
  <c r="DF237" i="4"/>
  <c r="DG237" i="4"/>
  <c r="DH237" i="4"/>
  <c r="DI237" i="4"/>
  <c r="DJ237" i="4"/>
  <c r="DK237" i="4"/>
  <c r="DL237" i="4"/>
  <c r="DM237" i="4"/>
  <c r="DN237" i="4"/>
  <c r="DO237" i="4"/>
  <c r="DP237" i="4"/>
  <c r="DQ237" i="4"/>
  <c r="DR237" i="4"/>
  <c r="DS237" i="4"/>
  <c r="DT237" i="4"/>
  <c r="DU237" i="4"/>
  <c r="DV237" i="4"/>
  <c r="DW237" i="4"/>
  <c r="DX237" i="4"/>
  <c r="DY237" i="4"/>
  <c r="DZ237" i="4"/>
  <c r="EA237" i="4"/>
  <c r="EB237" i="4"/>
  <c r="EC237" i="4"/>
  <c r="ED237" i="4"/>
  <c r="EE237" i="4"/>
  <c r="EF237" i="4"/>
  <c r="EG237" i="4"/>
  <c r="EH237" i="4"/>
  <c r="EI237" i="4"/>
  <c r="EJ237" i="4"/>
  <c r="EK237" i="4"/>
  <c r="EL237" i="4"/>
  <c r="EM237" i="4"/>
  <c r="EN237" i="4"/>
  <c r="EO237" i="4"/>
  <c r="EP237" i="4"/>
  <c r="EQ237" i="4"/>
  <c r="ER237" i="4"/>
  <c r="ES237" i="4"/>
  <c r="ET237" i="4"/>
  <c r="EU237" i="4"/>
  <c r="EV237" i="4"/>
  <c r="EW237" i="4"/>
  <c r="EX237" i="4"/>
  <c r="EY237" i="4"/>
  <c r="EZ237" i="4"/>
  <c r="FA237" i="4"/>
  <c r="FB237" i="4"/>
  <c r="FC237" i="4"/>
  <c r="FD237" i="4"/>
  <c r="FE237" i="4"/>
  <c r="FF237" i="4"/>
  <c r="FG237" i="4"/>
  <c r="FH237" i="4"/>
  <c r="FI237" i="4"/>
  <c r="FJ237" i="4"/>
  <c r="FK237" i="4"/>
  <c r="FL237" i="4"/>
  <c r="FM237" i="4"/>
  <c r="FN237" i="4"/>
  <c r="FO237" i="4"/>
  <c r="FP237" i="4"/>
  <c r="FQ237" i="4"/>
  <c r="FR237" i="4"/>
  <c r="FS237" i="4"/>
  <c r="FT237" i="4"/>
  <c r="FU237" i="4"/>
  <c r="FV237" i="4"/>
  <c r="FW237" i="4"/>
  <c r="FX237" i="4"/>
  <c r="FY237" i="4"/>
  <c r="FZ237" i="4"/>
  <c r="GA237" i="4"/>
  <c r="GB237" i="4"/>
  <c r="GC237" i="4"/>
  <c r="GD237" i="4"/>
  <c r="GE237" i="4"/>
  <c r="GF237" i="4"/>
  <c r="GG237" i="4"/>
  <c r="GH237" i="4"/>
  <c r="GI237" i="4"/>
  <c r="GJ237" i="4"/>
  <c r="GK237" i="4"/>
  <c r="GL237" i="4"/>
  <c r="GM237" i="4"/>
  <c r="GN237" i="4"/>
  <c r="GO237" i="4"/>
  <c r="GP237" i="4"/>
  <c r="GQ237" i="4"/>
  <c r="GR237" i="4"/>
  <c r="GS237" i="4"/>
  <c r="GT237" i="4"/>
  <c r="B238" i="4"/>
  <c r="C238" i="4"/>
  <c r="D238" i="4"/>
  <c r="E238" i="4"/>
  <c r="F238" i="4"/>
  <c r="G238" i="4"/>
  <c r="H238" i="4"/>
  <c r="I238" i="4"/>
  <c r="J238" i="4"/>
  <c r="K238" i="4"/>
  <c r="L238" i="4"/>
  <c r="M238" i="4"/>
  <c r="N238" i="4"/>
  <c r="O238" i="4"/>
  <c r="P238" i="4"/>
  <c r="Q238" i="4"/>
  <c r="R238" i="4"/>
  <c r="S238" i="4"/>
  <c r="T238" i="4"/>
  <c r="U238" i="4"/>
  <c r="V238" i="4"/>
  <c r="W238" i="4"/>
  <c r="X238" i="4"/>
  <c r="Y238" i="4"/>
  <c r="Z238" i="4"/>
  <c r="AA238" i="4"/>
  <c r="AB238" i="4"/>
  <c r="AC238" i="4"/>
  <c r="AD238" i="4"/>
  <c r="AE238" i="4"/>
  <c r="AF238" i="4"/>
  <c r="AG238" i="4"/>
  <c r="AH238" i="4"/>
  <c r="AI238" i="4"/>
  <c r="AJ238" i="4"/>
  <c r="AK238" i="4"/>
  <c r="AL238" i="4"/>
  <c r="AM238" i="4"/>
  <c r="AN238" i="4"/>
  <c r="AO238" i="4"/>
  <c r="AP238" i="4"/>
  <c r="AQ238" i="4"/>
  <c r="AR238" i="4"/>
  <c r="AS238" i="4"/>
  <c r="AT238" i="4"/>
  <c r="AU238" i="4"/>
  <c r="AV238" i="4"/>
  <c r="AW238" i="4"/>
  <c r="AX238" i="4"/>
  <c r="AY238" i="4"/>
  <c r="AZ238" i="4"/>
  <c r="BA238" i="4"/>
  <c r="BB238" i="4"/>
  <c r="BC238" i="4"/>
  <c r="BD238" i="4"/>
  <c r="BE238" i="4"/>
  <c r="BF238" i="4"/>
  <c r="BG238" i="4"/>
  <c r="BH238" i="4"/>
  <c r="BI238" i="4"/>
  <c r="BJ238" i="4"/>
  <c r="BK238" i="4"/>
  <c r="BL238" i="4"/>
  <c r="BM238" i="4"/>
  <c r="BN238" i="4"/>
  <c r="BO238" i="4"/>
  <c r="BP238" i="4"/>
  <c r="BQ238" i="4"/>
  <c r="BR238" i="4"/>
  <c r="BS238" i="4"/>
  <c r="BT238" i="4"/>
  <c r="BU238" i="4"/>
  <c r="BV238" i="4"/>
  <c r="BW238" i="4"/>
  <c r="BX238" i="4"/>
  <c r="BY238" i="4"/>
  <c r="BZ238" i="4"/>
  <c r="CA238" i="4"/>
  <c r="CB238" i="4"/>
  <c r="CC238" i="4"/>
  <c r="CD238" i="4"/>
  <c r="CE238" i="4"/>
  <c r="CF238" i="4"/>
  <c r="CG238" i="4"/>
  <c r="CH238" i="4"/>
  <c r="CI238" i="4"/>
  <c r="CJ238" i="4"/>
  <c r="CK238" i="4"/>
  <c r="CL238" i="4"/>
  <c r="CM238" i="4"/>
  <c r="CN238" i="4"/>
  <c r="CO238" i="4"/>
  <c r="CP238" i="4"/>
  <c r="CQ238" i="4"/>
  <c r="CR238" i="4"/>
  <c r="CS238" i="4"/>
  <c r="CT238" i="4"/>
  <c r="CU238" i="4"/>
  <c r="CV238" i="4"/>
  <c r="CW238" i="4"/>
  <c r="CX238" i="4"/>
  <c r="CY238" i="4"/>
  <c r="CZ238" i="4"/>
  <c r="DA238" i="4"/>
  <c r="DB238" i="4"/>
  <c r="DC238" i="4"/>
  <c r="DD238" i="4"/>
  <c r="DE238" i="4"/>
  <c r="DF238" i="4"/>
  <c r="DG238" i="4"/>
  <c r="DH238" i="4"/>
  <c r="DI238" i="4"/>
  <c r="DJ238" i="4"/>
  <c r="DK238" i="4"/>
  <c r="DL238" i="4"/>
  <c r="DM238" i="4"/>
  <c r="DN238" i="4"/>
  <c r="DO238" i="4"/>
  <c r="DP238" i="4"/>
  <c r="DQ238" i="4"/>
  <c r="DR238" i="4"/>
  <c r="DS238" i="4"/>
  <c r="DT238" i="4"/>
  <c r="DU238" i="4"/>
  <c r="DV238" i="4"/>
  <c r="DW238" i="4"/>
  <c r="DX238" i="4"/>
  <c r="DY238" i="4"/>
  <c r="DZ238" i="4"/>
  <c r="EA238" i="4"/>
  <c r="EB238" i="4"/>
  <c r="EC238" i="4"/>
  <c r="ED238" i="4"/>
  <c r="EE238" i="4"/>
  <c r="EF238" i="4"/>
  <c r="EG238" i="4"/>
  <c r="EH238" i="4"/>
  <c r="EI238" i="4"/>
  <c r="EJ238" i="4"/>
  <c r="EK238" i="4"/>
  <c r="EL238" i="4"/>
  <c r="EM238" i="4"/>
  <c r="EN238" i="4"/>
  <c r="EO238" i="4"/>
  <c r="EP238" i="4"/>
  <c r="EQ238" i="4"/>
  <c r="ER238" i="4"/>
  <c r="ES238" i="4"/>
  <c r="ET238" i="4"/>
  <c r="EU238" i="4"/>
  <c r="EV238" i="4"/>
  <c r="EW238" i="4"/>
  <c r="EX238" i="4"/>
  <c r="EY238" i="4"/>
  <c r="EZ238" i="4"/>
  <c r="FA238" i="4"/>
  <c r="FB238" i="4"/>
  <c r="FC238" i="4"/>
  <c r="FD238" i="4"/>
  <c r="FE238" i="4"/>
  <c r="FF238" i="4"/>
  <c r="FG238" i="4"/>
  <c r="FH238" i="4"/>
  <c r="FI238" i="4"/>
  <c r="FJ238" i="4"/>
  <c r="FK238" i="4"/>
  <c r="FL238" i="4"/>
  <c r="FM238" i="4"/>
  <c r="FN238" i="4"/>
  <c r="FO238" i="4"/>
  <c r="FP238" i="4"/>
  <c r="FQ238" i="4"/>
  <c r="FR238" i="4"/>
  <c r="FS238" i="4"/>
  <c r="FT238" i="4"/>
  <c r="FU238" i="4"/>
  <c r="FV238" i="4"/>
  <c r="FW238" i="4"/>
  <c r="FX238" i="4"/>
  <c r="FY238" i="4"/>
  <c r="FZ238" i="4"/>
  <c r="GA238" i="4"/>
  <c r="GB238" i="4"/>
  <c r="GC238" i="4"/>
  <c r="GD238" i="4"/>
  <c r="GE238" i="4"/>
  <c r="GF238" i="4"/>
  <c r="GG238" i="4"/>
  <c r="GH238" i="4"/>
  <c r="GI238" i="4"/>
  <c r="GJ238" i="4"/>
  <c r="GK238" i="4"/>
  <c r="GL238" i="4"/>
  <c r="GM238" i="4"/>
  <c r="GN238" i="4"/>
  <c r="GO238" i="4"/>
  <c r="GP238" i="4"/>
  <c r="GQ238" i="4"/>
  <c r="GR238" i="4"/>
  <c r="GS238" i="4"/>
  <c r="GT238" i="4"/>
  <c r="B239" i="4"/>
  <c r="C239" i="4"/>
  <c r="D239" i="4"/>
  <c r="E239" i="4"/>
  <c r="F239" i="4"/>
  <c r="G239" i="4"/>
  <c r="H239" i="4"/>
  <c r="I239" i="4"/>
  <c r="J239" i="4"/>
  <c r="K239" i="4"/>
  <c r="L239" i="4"/>
  <c r="M239" i="4"/>
  <c r="N239" i="4"/>
  <c r="O239" i="4"/>
  <c r="P239" i="4"/>
  <c r="Q239" i="4"/>
  <c r="R239" i="4"/>
  <c r="S239" i="4"/>
  <c r="T239" i="4"/>
  <c r="U239" i="4"/>
  <c r="V239" i="4"/>
  <c r="W239" i="4"/>
  <c r="X239" i="4"/>
  <c r="Y239" i="4"/>
  <c r="Z239" i="4"/>
  <c r="AA239" i="4"/>
  <c r="AB239" i="4"/>
  <c r="AC239" i="4"/>
  <c r="AD239" i="4"/>
  <c r="AE239" i="4"/>
  <c r="AF239" i="4"/>
  <c r="AG239" i="4"/>
  <c r="AH239" i="4"/>
  <c r="AI239" i="4"/>
  <c r="AJ239" i="4"/>
  <c r="AK239" i="4"/>
  <c r="AL239" i="4"/>
  <c r="AM239" i="4"/>
  <c r="AN239" i="4"/>
  <c r="AO239" i="4"/>
  <c r="AP239" i="4"/>
  <c r="AQ239" i="4"/>
  <c r="AR239" i="4"/>
  <c r="AS239" i="4"/>
  <c r="AT239" i="4"/>
  <c r="AU239" i="4"/>
  <c r="AV239" i="4"/>
  <c r="AW239" i="4"/>
  <c r="AX239" i="4"/>
  <c r="AY239" i="4"/>
  <c r="AZ239" i="4"/>
  <c r="BA239" i="4"/>
  <c r="BB239" i="4"/>
  <c r="BC239" i="4"/>
  <c r="BD239" i="4"/>
  <c r="BE239" i="4"/>
  <c r="BF239" i="4"/>
  <c r="BG239" i="4"/>
  <c r="BH239" i="4"/>
  <c r="BI239" i="4"/>
  <c r="BJ239" i="4"/>
  <c r="BK239" i="4"/>
  <c r="BL239" i="4"/>
  <c r="BM239" i="4"/>
  <c r="BN239" i="4"/>
  <c r="BO239" i="4"/>
  <c r="BP239" i="4"/>
  <c r="BQ239" i="4"/>
  <c r="BR239" i="4"/>
  <c r="BS239" i="4"/>
  <c r="BT239" i="4"/>
  <c r="BU239" i="4"/>
  <c r="BV239" i="4"/>
  <c r="BW239" i="4"/>
  <c r="BX239" i="4"/>
  <c r="BY239" i="4"/>
  <c r="BZ239" i="4"/>
  <c r="CA239" i="4"/>
  <c r="CB239" i="4"/>
  <c r="CC239" i="4"/>
  <c r="CD239" i="4"/>
  <c r="CE239" i="4"/>
  <c r="CF239" i="4"/>
  <c r="CG239" i="4"/>
  <c r="CH239" i="4"/>
  <c r="CI239" i="4"/>
  <c r="CJ239" i="4"/>
  <c r="CK239" i="4"/>
  <c r="CL239" i="4"/>
  <c r="CM239" i="4"/>
  <c r="CN239" i="4"/>
  <c r="CO239" i="4"/>
  <c r="CP239" i="4"/>
  <c r="CQ239" i="4"/>
  <c r="CR239" i="4"/>
  <c r="CS239" i="4"/>
  <c r="CT239" i="4"/>
  <c r="CU239" i="4"/>
  <c r="CV239" i="4"/>
  <c r="CW239" i="4"/>
  <c r="CX239" i="4"/>
  <c r="CY239" i="4"/>
  <c r="CZ239" i="4"/>
  <c r="DA239" i="4"/>
  <c r="DB239" i="4"/>
  <c r="DC239" i="4"/>
  <c r="DD239" i="4"/>
  <c r="DE239" i="4"/>
  <c r="DF239" i="4"/>
  <c r="DG239" i="4"/>
  <c r="DH239" i="4"/>
  <c r="DI239" i="4"/>
  <c r="DJ239" i="4"/>
  <c r="DK239" i="4"/>
  <c r="DL239" i="4"/>
  <c r="DM239" i="4"/>
  <c r="DN239" i="4"/>
  <c r="DO239" i="4"/>
  <c r="DP239" i="4"/>
  <c r="DQ239" i="4"/>
  <c r="DR239" i="4"/>
  <c r="DS239" i="4"/>
  <c r="DT239" i="4"/>
  <c r="DU239" i="4"/>
  <c r="DV239" i="4"/>
  <c r="DW239" i="4"/>
  <c r="DX239" i="4"/>
  <c r="DY239" i="4"/>
  <c r="DZ239" i="4"/>
  <c r="EA239" i="4"/>
  <c r="EB239" i="4"/>
  <c r="EC239" i="4"/>
  <c r="ED239" i="4"/>
  <c r="EE239" i="4"/>
  <c r="EF239" i="4"/>
  <c r="EG239" i="4"/>
  <c r="EH239" i="4"/>
  <c r="EI239" i="4"/>
  <c r="EJ239" i="4"/>
  <c r="EK239" i="4"/>
  <c r="EL239" i="4"/>
  <c r="EM239" i="4"/>
  <c r="EN239" i="4"/>
  <c r="EO239" i="4"/>
  <c r="EP239" i="4"/>
  <c r="EQ239" i="4"/>
  <c r="ER239" i="4"/>
  <c r="ES239" i="4"/>
  <c r="ET239" i="4"/>
  <c r="EU239" i="4"/>
  <c r="EV239" i="4"/>
  <c r="EW239" i="4"/>
  <c r="EX239" i="4"/>
  <c r="EY239" i="4"/>
  <c r="EZ239" i="4"/>
  <c r="FA239" i="4"/>
  <c r="FB239" i="4"/>
  <c r="FC239" i="4"/>
  <c r="FD239" i="4"/>
  <c r="FE239" i="4"/>
  <c r="FF239" i="4"/>
  <c r="FG239" i="4"/>
  <c r="FH239" i="4"/>
  <c r="FI239" i="4"/>
  <c r="FJ239" i="4"/>
  <c r="FK239" i="4"/>
  <c r="FL239" i="4"/>
  <c r="FM239" i="4"/>
  <c r="FN239" i="4"/>
  <c r="FO239" i="4"/>
  <c r="FP239" i="4"/>
  <c r="FQ239" i="4"/>
  <c r="FR239" i="4"/>
  <c r="FS239" i="4"/>
  <c r="FT239" i="4"/>
  <c r="FU239" i="4"/>
  <c r="FV239" i="4"/>
  <c r="FW239" i="4"/>
  <c r="FX239" i="4"/>
  <c r="FY239" i="4"/>
  <c r="FZ239" i="4"/>
  <c r="GA239" i="4"/>
  <c r="GB239" i="4"/>
  <c r="GC239" i="4"/>
  <c r="GD239" i="4"/>
  <c r="GE239" i="4"/>
  <c r="GF239" i="4"/>
  <c r="GG239" i="4"/>
  <c r="GH239" i="4"/>
  <c r="GI239" i="4"/>
  <c r="GJ239" i="4"/>
  <c r="GK239" i="4"/>
  <c r="GL239" i="4"/>
  <c r="GM239" i="4"/>
  <c r="GN239" i="4"/>
  <c r="GO239" i="4"/>
  <c r="GP239" i="4"/>
  <c r="GQ239" i="4"/>
  <c r="GR239" i="4"/>
  <c r="GS239" i="4"/>
  <c r="GT239" i="4"/>
  <c r="B240" i="4"/>
  <c r="C240" i="4"/>
  <c r="D240" i="4"/>
  <c r="E240" i="4"/>
  <c r="F240" i="4"/>
  <c r="G240" i="4"/>
  <c r="H240" i="4"/>
  <c r="I240" i="4"/>
  <c r="J240" i="4"/>
  <c r="K240" i="4"/>
  <c r="L240" i="4"/>
  <c r="M240" i="4"/>
  <c r="N240" i="4"/>
  <c r="O240" i="4"/>
  <c r="P240" i="4"/>
  <c r="Q240" i="4"/>
  <c r="R240" i="4"/>
  <c r="S240" i="4"/>
  <c r="T240" i="4"/>
  <c r="U240" i="4"/>
  <c r="V240" i="4"/>
  <c r="W240" i="4"/>
  <c r="X240" i="4"/>
  <c r="Y240" i="4"/>
  <c r="Z240" i="4"/>
  <c r="AA240" i="4"/>
  <c r="AB240" i="4"/>
  <c r="AC240" i="4"/>
  <c r="AD240" i="4"/>
  <c r="AE240" i="4"/>
  <c r="AF240" i="4"/>
  <c r="AG240" i="4"/>
  <c r="AH240" i="4"/>
  <c r="AI240" i="4"/>
  <c r="AJ240" i="4"/>
  <c r="AK240" i="4"/>
  <c r="AL240" i="4"/>
  <c r="AM240" i="4"/>
  <c r="AN240" i="4"/>
  <c r="AO240" i="4"/>
  <c r="AP240" i="4"/>
  <c r="AQ240" i="4"/>
  <c r="AR240" i="4"/>
  <c r="AS240" i="4"/>
  <c r="AT240" i="4"/>
  <c r="AU240" i="4"/>
  <c r="AV240" i="4"/>
  <c r="AW240" i="4"/>
  <c r="AX240" i="4"/>
  <c r="AY240" i="4"/>
  <c r="AZ240" i="4"/>
  <c r="BA240" i="4"/>
  <c r="BB240" i="4"/>
  <c r="BC240" i="4"/>
  <c r="BD240" i="4"/>
  <c r="BE240" i="4"/>
  <c r="BF240" i="4"/>
  <c r="BG240" i="4"/>
  <c r="BH240" i="4"/>
  <c r="BI240" i="4"/>
  <c r="BJ240" i="4"/>
  <c r="BK240" i="4"/>
  <c r="BL240" i="4"/>
  <c r="BM240" i="4"/>
  <c r="BN240" i="4"/>
  <c r="BO240" i="4"/>
  <c r="BP240" i="4"/>
  <c r="BQ240" i="4"/>
  <c r="BR240" i="4"/>
  <c r="BS240" i="4"/>
  <c r="BT240" i="4"/>
  <c r="BU240" i="4"/>
  <c r="BV240" i="4"/>
  <c r="BW240" i="4"/>
  <c r="BX240" i="4"/>
  <c r="BY240" i="4"/>
  <c r="BZ240" i="4"/>
  <c r="CA240" i="4"/>
  <c r="CB240" i="4"/>
  <c r="CC240" i="4"/>
  <c r="CD240" i="4"/>
  <c r="CE240" i="4"/>
  <c r="CF240" i="4"/>
  <c r="CG240" i="4"/>
  <c r="CH240" i="4"/>
  <c r="CI240" i="4"/>
  <c r="CJ240" i="4"/>
  <c r="CK240" i="4"/>
  <c r="CL240" i="4"/>
  <c r="CM240" i="4"/>
  <c r="CN240" i="4"/>
  <c r="CO240" i="4"/>
  <c r="CP240" i="4"/>
  <c r="CQ240" i="4"/>
  <c r="CR240" i="4"/>
  <c r="CS240" i="4"/>
  <c r="CT240" i="4"/>
  <c r="CU240" i="4"/>
  <c r="CV240" i="4"/>
  <c r="CW240" i="4"/>
  <c r="CX240" i="4"/>
  <c r="CY240" i="4"/>
  <c r="CZ240" i="4"/>
  <c r="DA240" i="4"/>
  <c r="DB240" i="4"/>
  <c r="DC240" i="4"/>
  <c r="DD240" i="4"/>
  <c r="DE240" i="4"/>
  <c r="DF240" i="4"/>
  <c r="DG240" i="4"/>
  <c r="DH240" i="4"/>
  <c r="DI240" i="4"/>
  <c r="DJ240" i="4"/>
  <c r="DK240" i="4"/>
  <c r="DL240" i="4"/>
  <c r="DM240" i="4"/>
  <c r="DN240" i="4"/>
  <c r="DO240" i="4"/>
  <c r="DP240" i="4"/>
  <c r="DQ240" i="4"/>
  <c r="DR240" i="4"/>
  <c r="DS240" i="4"/>
  <c r="DT240" i="4"/>
  <c r="DU240" i="4"/>
  <c r="DV240" i="4"/>
  <c r="DW240" i="4"/>
  <c r="DX240" i="4"/>
  <c r="DY240" i="4"/>
  <c r="DZ240" i="4"/>
  <c r="EA240" i="4"/>
  <c r="EB240" i="4"/>
  <c r="EC240" i="4"/>
  <c r="ED240" i="4"/>
  <c r="EE240" i="4"/>
  <c r="EF240" i="4"/>
  <c r="EG240" i="4"/>
  <c r="EH240" i="4"/>
  <c r="EI240" i="4"/>
  <c r="EJ240" i="4"/>
  <c r="EK240" i="4"/>
  <c r="EL240" i="4"/>
  <c r="EM240" i="4"/>
  <c r="EN240" i="4"/>
  <c r="EO240" i="4"/>
  <c r="EP240" i="4"/>
  <c r="EQ240" i="4"/>
  <c r="ER240" i="4"/>
  <c r="ES240" i="4"/>
  <c r="ET240" i="4"/>
  <c r="EU240" i="4"/>
  <c r="EV240" i="4"/>
  <c r="EW240" i="4"/>
  <c r="EX240" i="4"/>
  <c r="EY240" i="4"/>
  <c r="EZ240" i="4"/>
  <c r="FA240" i="4"/>
  <c r="FB240" i="4"/>
  <c r="FC240" i="4"/>
  <c r="FD240" i="4"/>
  <c r="FE240" i="4"/>
  <c r="FF240" i="4"/>
  <c r="FG240" i="4"/>
  <c r="FH240" i="4"/>
  <c r="FI240" i="4"/>
  <c r="FJ240" i="4"/>
  <c r="FK240" i="4"/>
  <c r="FL240" i="4"/>
  <c r="FM240" i="4"/>
  <c r="FN240" i="4"/>
  <c r="FO240" i="4"/>
  <c r="FP240" i="4"/>
  <c r="FQ240" i="4"/>
  <c r="FR240" i="4"/>
  <c r="FS240" i="4"/>
  <c r="FT240" i="4"/>
  <c r="FU240" i="4"/>
  <c r="FV240" i="4"/>
  <c r="FW240" i="4"/>
  <c r="FX240" i="4"/>
  <c r="FY240" i="4"/>
  <c r="FZ240" i="4"/>
  <c r="GA240" i="4"/>
  <c r="GB240" i="4"/>
  <c r="GC240" i="4"/>
  <c r="GD240" i="4"/>
  <c r="GE240" i="4"/>
  <c r="GF240" i="4"/>
  <c r="GG240" i="4"/>
  <c r="GH240" i="4"/>
  <c r="GI240" i="4"/>
  <c r="GJ240" i="4"/>
  <c r="GK240" i="4"/>
  <c r="GL240" i="4"/>
  <c r="GM240" i="4"/>
  <c r="GN240" i="4"/>
  <c r="GO240" i="4"/>
  <c r="GP240" i="4"/>
  <c r="GQ240" i="4"/>
  <c r="GR240" i="4"/>
  <c r="GS240" i="4"/>
  <c r="GT240" i="4"/>
  <c r="B241" i="4"/>
  <c r="C241" i="4"/>
  <c r="D241" i="4"/>
  <c r="E241" i="4"/>
  <c r="F241" i="4"/>
  <c r="G241" i="4"/>
  <c r="H241" i="4"/>
  <c r="I241" i="4"/>
  <c r="J241" i="4"/>
  <c r="K241" i="4"/>
  <c r="L241" i="4"/>
  <c r="M241" i="4"/>
  <c r="N241" i="4"/>
  <c r="O241" i="4"/>
  <c r="P241" i="4"/>
  <c r="Q241" i="4"/>
  <c r="R241" i="4"/>
  <c r="S241" i="4"/>
  <c r="T241" i="4"/>
  <c r="U241" i="4"/>
  <c r="V241" i="4"/>
  <c r="W241" i="4"/>
  <c r="X241" i="4"/>
  <c r="Y241" i="4"/>
  <c r="Z241" i="4"/>
  <c r="AA241" i="4"/>
  <c r="AB241" i="4"/>
  <c r="AC241" i="4"/>
  <c r="AD241" i="4"/>
  <c r="AE241" i="4"/>
  <c r="AF241" i="4"/>
  <c r="AG241" i="4"/>
  <c r="AH241" i="4"/>
  <c r="AI241" i="4"/>
  <c r="AJ241" i="4"/>
  <c r="AK241" i="4"/>
  <c r="AL241" i="4"/>
  <c r="AM241" i="4"/>
  <c r="AN241" i="4"/>
  <c r="AO241" i="4"/>
  <c r="AP241" i="4"/>
  <c r="AQ241" i="4"/>
  <c r="AR241" i="4"/>
  <c r="AS241" i="4"/>
  <c r="AT241" i="4"/>
  <c r="AU241" i="4"/>
  <c r="AV241" i="4"/>
  <c r="AW241" i="4"/>
  <c r="AX241" i="4"/>
  <c r="AY241" i="4"/>
  <c r="AZ241" i="4"/>
  <c r="BA241" i="4"/>
  <c r="BB241" i="4"/>
  <c r="BC241" i="4"/>
  <c r="BD241" i="4"/>
  <c r="BE241" i="4"/>
  <c r="BF241" i="4"/>
  <c r="BG241" i="4"/>
  <c r="BH241" i="4"/>
  <c r="BI241" i="4"/>
  <c r="BJ241" i="4"/>
  <c r="BK241" i="4"/>
  <c r="BL241" i="4"/>
  <c r="BM241" i="4"/>
  <c r="BN241" i="4"/>
  <c r="BO241" i="4"/>
  <c r="BP241" i="4"/>
  <c r="BQ241" i="4"/>
  <c r="BR241" i="4"/>
  <c r="BS241" i="4"/>
  <c r="BT241" i="4"/>
  <c r="BU241" i="4"/>
  <c r="BV241" i="4"/>
  <c r="BW241" i="4"/>
  <c r="BX241" i="4"/>
  <c r="BY241" i="4"/>
  <c r="BZ241" i="4"/>
  <c r="CA241" i="4"/>
  <c r="CB241" i="4"/>
  <c r="CC241" i="4"/>
  <c r="CD241" i="4"/>
  <c r="CE241" i="4"/>
  <c r="CF241" i="4"/>
  <c r="CG241" i="4"/>
  <c r="CH241" i="4"/>
  <c r="CI241" i="4"/>
  <c r="CJ241" i="4"/>
  <c r="CK241" i="4"/>
  <c r="CL241" i="4"/>
  <c r="CM241" i="4"/>
  <c r="CN241" i="4"/>
  <c r="CO241" i="4"/>
  <c r="CP241" i="4"/>
  <c r="CQ241" i="4"/>
  <c r="CR241" i="4"/>
  <c r="CS241" i="4"/>
  <c r="CT241" i="4"/>
  <c r="CU241" i="4"/>
  <c r="CV241" i="4"/>
  <c r="CW241" i="4"/>
  <c r="CX241" i="4"/>
  <c r="CY241" i="4"/>
  <c r="CZ241" i="4"/>
  <c r="DA241" i="4"/>
  <c r="DB241" i="4"/>
  <c r="DC241" i="4"/>
  <c r="DD241" i="4"/>
  <c r="DE241" i="4"/>
  <c r="DF241" i="4"/>
  <c r="DG241" i="4"/>
  <c r="DH241" i="4"/>
  <c r="DI241" i="4"/>
  <c r="DJ241" i="4"/>
  <c r="DK241" i="4"/>
  <c r="DL241" i="4"/>
  <c r="DM241" i="4"/>
  <c r="DN241" i="4"/>
  <c r="DO241" i="4"/>
  <c r="DP241" i="4"/>
  <c r="DQ241" i="4"/>
  <c r="DR241" i="4"/>
  <c r="DS241" i="4"/>
  <c r="DT241" i="4"/>
  <c r="DU241" i="4"/>
  <c r="DV241" i="4"/>
  <c r="DW241" i="4"/>
  <c r="DX241" i="4"/>
  <c r="DY241" i="4"/>
  <c r="DZ241" i="4"/>
  <c r="EA241" i="4"/>
  <c r="EB241" i="4"/>
  <c r="EC241" i="4"/>
  <c r="ED241" i="4"/>
  <c r="EE241" i="4"/>
  <c r="EF241" i="4"/>
  <c r="EG241" i="4"/>
  <c r="EH241" i="4"/>
  <c r="EI241" i="4"/>
  <c r="EJ241" i="4"/>
  <c r="EK241" i="4"/>
  <c r="EL241" i="4"/>
  <c r="EM241" i="4"/>
  <c r="EN241" i="4"/>
  <c r="EO241" i="4"/>
  <c r="EP241" i="4"/>
  <c r="EQ241" i="4"/>
  <c r="ER241" i="4"/>
  <c r="ES241" i="4"/>
  <c r="ET241" i="4"/>
  <c r="EU241" i="4"/>
  <c r="EV241" i="4"/>
  <c r="EW241" i="4"/>
  <c r="EX241" i="4"/>
  <c r="EY241" i="4"/>
  <c r="EZ241" i="4"/>
  <c r="FA241" i="4"/>
  <c r="FB241" i="4"/>
  <c r="FC241" i="4"/>
  <c r="FD241" i="4"/>
  <c r="FE241" i="4"/>
  <c r="FF241" i="4"/>
  <c r="FG241" i="4"/>
  <c r="FH241" i="4"/>
  <c r="FI241" i="4"/>
  <c r="FJ241" i="4"/>
  <c r="FK241" i="4"/>
  <c r="FL241" i="4"/>
  <c r="FM241" i="4"/>
  <c r="FN241" i="4"/>
  <c r="FO241" i="4"/>
  <c r="FP241" i="4"/>
  <c r="FQ241" i="4"/>
  <c r="FR241" i="4"/>
  <c r="FS241" i="4"/>
  <c r="FT241" i="4"/>
  <c r="FU241" i="4"/>
  <c r="FV241" i="4"/>
  <c r="FW241" i="4"/>
  <c r="FX241" i="4"/>
  <c r="FY241" i="4"/>
  <c r="FZ241" i="4"/>
  <c r="GA241" i="4"/>
  <c r="GB241" i="4"/>
  <c r="GC241" i="4"/>
  <c r="GD241" i="4"/>
  <c r="GE241" i="4"/>
  <c r="GF241" i="4"/>
  <c r="GG241" i="4"/>
  <c r="GH241" i="4"/>
  <c r="GI241" i="4"/>
  <c r="GJ241" i="4"/>
  <c r="GK241" i="4"/>
  <c r="GL241" i="4"/>
  <c r="GM241" i="4"/>
  <c r="GN241" i="4"/>
  <c r="GO241" i="4"/>
  <c r="GP241" i="4"/>
  <c r="GQ241" i="4"/>
  <c r="GR241" i="4"/>
  <c r="GS241" i="4"/>
  <c r="GT241" i="4"/>
  <c r="B242" i="4"/>
  <c r="C242" i="4"/>
  <c r="D242" i="4"/>
  <c r="E242" i="4"/>
  <c r="F242" i="4"/>
  <c r="G242" i="4"/>
  <c r="H242" i="4"/>
  <c r="I242" i="4"/>
  <c r="J242" i="4"/>
  <c r="K242" i="4"/>
  <c r="L242" i="4"/>
  <c r="M242" i="4"/>
  <c r="N242" i="4"/>
  <c r="O242" i="4"/>
  <c r="P242" i="4"/>
  <c r="Q242" i="4"/>
  <c r="R242" i="4"/>
  <c r="S242" i="4"/>
  <c r="T242" i="4"/>
  <c r="U242" i="4"/>
  <c r="V242" i="4"/>
  <c r="W242" i="4"/>
  <c r="X242" i="4"/>
  <c r="Y242" i="4"/>
  <c r="Z242" i="4"/>
  <c r="AA242" i="4"/>
  <c r="AB242" i="4"/>
  <c r="AC242" i="4"/>
  <c r="AD242" i="4"/>
  <c r="AE242" i="4"/>
  <c r="AF242" i="4"/>
  <c r="AG242" i="4"/>
  <c r="AH242" i="4"/>
  <c r="AI242" i="4"/>
  <c r="AJ242" i="4"/>
  <c r="AK242" i="4"/>
  <c r="AL242" i="4"/>
  <c r="AM242" i="4"/>
  <c r="AN242" i="4"/>
  <c r="AO242" i="4"/>
  <c r="AP242" i="4"/>
  <c r="AQ242" i="4"/>
  <c r="AR242" i="4"/>
  <c r="AS242" i="4"/>
  <c r="AT242" i="4"/>
  <c r="AU242" i="4"/>
  <c r="AV242" i="4"/>
  <c r="AW242" i="4"/>
  <c r="AX242" i="4"/>
  <c r="AY242" i="4"/>
  <c r="AZ242" i="4"/>
  <c r="BA242" i="4"/>
  <c r="BB242" i="4"/>
  <c r="BC242" i="4"/>
  <c r="BD242" i="4"/>
  <c r="BE242" i="4"/>
  <c r="BF242" i="4"/>
  <c r="BG242" i="4"/>
  <c r="BH242" i="4"/>
  <c r="BI242" i="4"/>
  <c r="BJ242" i="4"/>
  <c r="BK242" i="4"/>
  <c r="BL242" i="4"/>
  <c r="BM242" i="4"/>
  <c r="BN242" i="4"/>
  <c r="BO242" i="4"/>
  <c r="BP242" i="4"/>
  <c r="BQ242" i="4"/>
  <c r="BR242" i="4"/>
  <c r="BS242" i="4"/>
  <c r="BT242" i="4"/>
  <c r="BU242" i="4"/>
  <c r="BV242" i="4"/>
  <c r="BW242" i="4"/>
  <c r="BX242" i="4"/>
  <c r="BY242" i="4"/>
  <c r="BZ242" i="4"/>
  <c r="CA242" i="4"/>
  <c r="CB242" i="4"/>
  <c r="CC242" i="4"/>
  <c r="CD242" i="4"/>
  <c r="CE242" i="4"/>
  <c r="CF242" i="4"/>
  <c r="CG242" i="4"/>
  <c r="CH242" i="4"/>
  <c r="CI242" i="4"/>
  <c r="CJ242" i="4"/>
  <c r="CK242" i="4"/>
  <c r="CL242" i="4"/>
  <c r="CM242" i="4"/>
  <c r="CN242" i="4"/>
  <c r="CO242" i="4"/>
  <c r="CP242" i="4"/>
  <c r="CQ242" i="4"/>
  <c r="CR242" i="4"/>
  <c r="CS242" i="4"/>
  <c r="CT242" i="4"/>
  <c r="CU242" i="4"/>
  <c r="CV242" i="4"/>
  <c r="CW242" i="4"/>
  <c r="CX242" i="4"/>
  <c r="CY242" i="4"/>
  <c r="CZ242" i="4"/>
  <c r="DA242" i="4"/>
  <c r="DB242" i="4"/>
  <c r="DC242" i="4"/>
  <c r="DD242" i="4"/>
  <c r="DE242" i="4"/>
  <c r="DF242" i="4"/>
  <c r="DG242" i="4"/>
  <c r="DH242" i="4"/>
  <c r="DI242" i="4"/>
  <c r="DJ242" i="4"/>
  <c r="DK242" i="4"/>
  <c r="DL242" i="4"/>
  <c r="DM242" i="4"/>
  <c r="DN242" i="4"/>
  <c r="DO242" i="4"/>
  <c r="DP242" i="4"/>
  <c r="DQ242" i="4"/>
  <c r="DR242" i="4"/>
  <c r="DS242" i="4"/>
  <c r="DT242" i="4"/>
  <c r="DU242" i="4"/>
  <c r="DV242" i="4"/>
  <c r="DW242" i="4"/>
  <c r="DX242" i="4"/>
  <c r="DY242" i="4"/>
  <c r="DZ242" i="4"/>
  <c r="EA242" i="4"/>
  <c r="EB242" i="4"/>
  <c r="EC242" i="4"/>
  <c r="ED242" i="4"/>
  <c r="EE242" i="4"/>
  <c r="EF242" i="4"/>
  <c r="EG242" i="4"/>
  <c r="EH242" i="4"/>
  <c r="EI242" i="4"/>
  <c r="EJ242" i="4"/>
  <c r="EK242" i="4"/>
  <c r="EL242" i="4"/>
  <c r="EM242" i="4"/>
  <c r="EN242" i="4"/>
  <c r="EO242" i="4"/>
  <c r="EP242" i="4"/>
  <c r="EQ242" i="4"/>
  <c r="ER242" i="4"/>
  <c r="ES242" i="4"/>
  <c r="ET242" i="4"/>
  <c r="EU242" i="4"/>
  <c r="EV242" i="4"/>
  <c r="EW242" i="4"/>
  <c r="EX242" i="4"/>
  <c r="EY242" i="4"/>
  <c r="EZ242" i="4"/>
  <c r="FA242" i="4"/>
  <c r="FB242" i="4"/>
  <c r="FC242" i="4"/>
  <c r="FD242" i="4"/>
  <c r="FE242" i="4"/>
  <c r="FF242" i="4"/>
  <c r="FG242" i="4"/>
  <c r="FH242" i="4"/>
  <c r="FI242" i="4"/>
  <c r="FJ242" i="4"/>
  <c r="FK242" i="4"/>
  <c r="FL242" i="4"/>
  <c r="FM242" i="4"/>
  <c r="FN242" i="4"/>
  <c r="FO242" i="4"/>
  <c r="FP242" i="4"/>
  <c r="FQ242" i="4"/>
  <c r="FR242" i="4"/>
  <c r="FS242" i="4"/>
  <c r="FT242" i="4"/>
  <c r="FU242" i="4"/>
  <c r="FV242" i="4"/>
  <c r="FW242" i="4"/>
  <c r="FX242" i="4"/>
  <c r="FY242" i="4"/>
  <c r="FZ242" i="4"/>
  <c r="GA242" i="4"/>
  <c r="GB242" i="4"/>
  <c r="GC242" i="4"/>
  <c r="GD242" i="4"/>
  <c r="GE242" i="4"/>
  <c r="GF242" i="4"/>
  <c r="GG242" i="4"/>
  <c r="GH242" i="4"/>
  <c r="GI242" i="4"/>
  <c r="GJ242" i="4"/>
  <c r="GK242" i="4"/>
  <c r="GL242" i="4"/>
  <c r="GM242" i="4"/>
  <c r="GN242" i="4"/>
  <c r="GO242" i="4"/>
  <c r="GP242" i="4"/>
  <c r="GQ242" i="4"/>
  <c r="GR242" i="4"/>
  <c r="GS242" i="4"/>
  <c r="GT242" i="4"/>
  <c r="B243" i="4"/>
  <c r="C243" i="4"/>
  <c r="D243" i="4"/>
  <c r="E243" i="4"/>
  <c r="F243" i="4"/>
  <c r="G243" i="4"/>
  <c r="H243" i="4"/>
  <c r="I243" i="4"/>
  <c r="J243" i="4"/>
  <c r="K243" i="4"/>
  <c r="L243" i="4"/>
  <c r="M243" i="4"/>
  <c r="N243" i="4"/>
  <c r="O243" i="4"/>
  <c r="P243" i="4"/>
  <c r="Q243" i="4"/>
  <c r="R243" i="4"/>
  <c r="S243" i="4"/>
  <c r="T243" i="4"/>
  <c r="U243" i="4"/>
  <c r="V243" i="4"/>
  <c r="W243" i="4"/>
  <c r="X243" i="4"/>
  <c r="Y243" i="4"/>
  <c r="Z243" i="4"/>
  <c r="AA243" i="4"/>
  <c r="AB243" i="4"/>
  <c r="AC243" i="4"/>
  <c r="AD243" i="4"/>
  <c r="AE243" i="4"/>
  <c r="AF243" i="4"/>
  <c r="AG243" i="4"/>
  <c r="AH243" i="4"/>
  <c r="AI243" i="4"/>
  <c r="AJ243" i="4"/>
  <c r="AK243" i="4"/>
  <c r="AL243" i="4"/>
  <c r="AM243" i="4"/>
  <c r="AN243" i="4"/>
  <c r="AO243" i="4"/>
  <c r="AP243" i="4"/>
  <c r="AQ243" i="4"/>
  <c r="AR243" i="4"/>
  <c r="AS243" i="4"/>
  <c r="AT243" i="4"/>
  <c r="AU243" i="4"/>
  <c r="AV243" i="4"/>
  <c r="AW243" i="4"/>
  <c r="AX243" i="4"/>
  <c r="AY243" i="4"/>
  <c r="AZ243" i="4"/>
  <c r="BA243" i="4"/>
  <c r="BB243" i="4"/>
  <c r="BC243" i="4"/>
  <c r="BD243" i="4"/>
  <c r="BE243" i="4"/>
  <c r="BF243" i="4"/>
  <c r="BG243" i="4"/>
  <c r="BH243" i="4"/>
  <c r="BI243" i="4"/>
  <c r="BJ243" i="4"/>
  <c r="BK243" i="4"/>
  <c r="BL243" i="4"/>
  <c r="BM243" i="4"/>
  <c r="BN243" i="4"/>
  <c r="BO243" i="4"/>
  <c r="BP243" i="4"/>
  <c r="BQ243" i="4"/>
  <c r="BR243" i="4"/>
  <c r="BS243" i="4"/>
  <c r="BT243" i="4"/>
  <c r="BU243" i="4"/>
  <c r="BV243" i="4"/>
  <c r="BW243" i="4"/>
  <c r="BX243" i="4"/>
  <c r="BY243" i="4"/>
  <c r="BZ243" i="4"/>
  <c r="CA243" i="4"/>
  <c r="CB243" i="4"/>
  <c r="CC243" i="4"/>
  <c r="CD243" i="4"/>
  <c r="CE243" i="4"/>
  <c r="CF243" i="4"/>
  <c r="CG243" i="4"/>
  <c r="CH243" i="4"/>
  <c r="CI243" i="4"/>
  <c r="CJ243" i="4"/>
  <c r="CK243" i="4"/>
  <c r="CL243" i="4"/>
  <c r="CM243" i="4"/>
  <c r="CN243" i="4"/>
  <c r="CO243" i="4"/>
  <c r="CP243" i="4"/>
  <c r="CQ243" i="4"/>
  <c r="CR243" i="4"/>
  <c r="CS243" i="4"/>
  <c r="CT243" i="4"/>
  <c r="CU243" i="4"/>
  <c r="CV243" i="4"/>
  <c r="CW243" i="4"/>
  <c r="CX243" i="4"/>
  <c r="CY243" i="4"/>
  <c r="CZ243" i="4"/>
  <c r="DA243" i="4"/>
  <c r="DB243" i="4"/>
  <c r="DC243" i="4"/>
  <c r="DD243" i="4"/>
  <c r="DE243" i="4"/>
  <c r="DF243" i="4"/>
  <c r="DG243" i="4"/>
  <c r="DH243" i="4"/>
  <c r="DI243" i="4"/>
  <c r="DJ243" i="4"/>
  <c r="DK243" i="4"/>
  <c r="DL243" i="4"/>
  <c r="DM243" i="4"/>
  <c r="DN243" i="4"/>
  <c r="DO243" i="4"/>
  <c r="DP243" i="4"/>
  <c r="DQ243" i="4"/>
  <c r="DR243" i="4"/>
  <c r="DS243" i="4"/>
  <c r="DT243" i="4"/>
  <c r="DU243" i="4"/>
  <c r="DV243" i="4"/>
  <c r="DW243" i="4"/>
  <c r="DX243" i="4"/>
  <c r="DY243" i="4"/>
  <c r="DZ243" i="4"/>
  <c r="EA243" i="4"/>
  <c r="EB243" i="4"/>
  <c r="EC243" i="4"/>
  <c r="ED243" i="4"/>
  <c r="EE243" i="4"/>
  <c r="EF243" i="4"/>
  <c r="EG243" i="4"/>
  <c r="EH243" i="4"/>
  <c r="EI243" i="4"/>
  <c r="EJ243" i="4"/>
  <c r="EK243" i="4"/>
  <c r="EL243" i="4"/>
  <c r="EM243" i="4"/>
  <c r="EN243" i="4"/>
  <c r="EO243" i="4"/>
  <c r="EP243" i="4"/>
  <c r="EQ243" i="4"/>
  <c r="ER243" i="4"/>
  <c r="ES243" i="4"/>
  <c r="ET243" i="4"/>
  <c r="EU243" i="4"/>
  <c r="EV243" i="4"/>
  <c r="EW243" i="4"/>
  <c r="EX243" i="4"/>
  <c r="EY243" i="4"/>
  <c r="EZ243" i="4"/>
  <c r="FA243" i="4"/>
  <c r="FB243" i="4"/>
  <c r="FC243" i="4"/>
  <c r="FD243" i="4"/>
  <c r="FE243" i="4"/>
  <c r="FF243" i="4"/>
  <c r="FG243" i="4"/>
  <c r="FH243" i="4"/>
  <c r="FI243" i="4"/>
  <c r="FJ243" i="4"/>
  <c r="FK243" i="4"/>
  <c r="FL243" i="4"/>
  <c r="FM243" i="4"/>
  <c r="FN243" i="4"/>
  <c r="FO243" i="4"/>
  <c r="FP243" i="4"/>
  <c r="FQ243" i="4"/>
  <c r="FR243" i="4"/>
  <c r="FS243" i="4"/>
  <c r="FT243" i="4"/>
  <c r="FU243" i="4"/>
  <c r="FV243" i="4"/>
  <c r="FW243" i="4"/>
  <c r="FX243" i="4"/>
  <c r="FY243" i="4"/>
  <c r="FZ243" i="4"/>
  <c r="GA243" i="4"/>
  <c r="GB243" i="4"/>
  <c r="GC243" i="4"/>
  <c r="GD243" i="4"/>
  <c r="GE243" i="4"/>
  <c r="GF243" i="4"/>
  <c r="GG243" i="4"/>
  <c r="GH243" i="4"/>
  <c r="GI243" i="4"/>
  <c r="GJ243" i="4"/>
  <c r="GK243" i="4"/>
  <c r="GL243" i="4"/>
  <c r="GM243" i="4"/>
  <c r="GN243" i="4"/>
  <c r="GO243" i="4"/>
  <c r="GP243" i="4"/>
  <c r="GQ243" i="4"/>
  <c r="GR243" i="4"/>
  <c r="GS243" i="4"/>
  <c r="GT243" i="4"/>
  <c r="B244" i="4"/>
  <c r="C244" i="4"/>
  <c r="D244" i="4"/>
  <c r="E244" i="4"/>
  <c r="F244" i="4"/>
  <c r="G244" i="4"/>
  <c r="H244" i="4"/>
  <c r="I244" i="4"/>
  <c r="J244" i="4"/>
  <c r="K244" i="4"/>
  <c r="L244" i="4"/>
  <c r="M244" i="4"/>
  <c r="N244" i="4"/>
  <c r="O244" i="4"/>
  <c r="P244" i="4"/>
  <c r="Q244" i="4"/>
  <c r="R244" i="4"/>
  <c r="S244" i="4"/>
  <c r="T244" i="4"/>
  <c r="U244" i="4"/>
  <c r="V244" i="4"/>
  <c r="W244" i="4"/>
  <c r="X244" i="4"/>
  <c r="Y244" i="4"/>
  <c r="Z244" i="4"/>
  <c r="AA244" i="4"/>
  <c r="AB244" i="4"/>
  <c r="AC244" i="4"/>
  <c r="AD244" i="4"/>
  <c r="AE244" i="4"/>
  <c r="AF244" i="4"/>
  <c r="AG244" i="4"/>
  <c r="AH244" i="4"/>
  <c r="AI244" i="4"/>
  <c r="AJ244" i="4"/>
  <c r="AK244" i="4"/>
  <c r="AL244" i="4"/>
  <c r="AM244" i="4"/>
  <c r="AN244" i="4"/>
  <c r="AO244" i="4"/>
  <c r="AP244" i="4"/>
  <c r="AQ244" i="4"/>
  <c r="AR244" i="4"/>
  <c r="AS244" i="4"/>
  <c r="AT244" i="4"/>
  <c r="AU244" i="4"/>
  <c r="AV244" i="4"/>
  <c r="AW244" i="4"/>
  <c r="AX244" i="4"/>
  <c r="AY244" i="4"/>
  <c r="AZ244" i="4"/>
  <c r="BA244" i="4"/>
  <c r="BB244" i="4"/>
  <c r="BC244" i="4"/>
  <c r="BD244" i="4"/>
  <c r="BE244" i="4"/>
  <c r="BF244" i="4"/>
  <c r="BG244" i="4"/>
  <c r="BH244" i="4"/>
  <c r="BI244" i="4"/>
  <c r="BJ244" i="4"/>
  <c r="BK244" i="4"/>
  <c r="BL244" i="4"/>
  <c r="BM244" i="4"/>
  <c r="BN244" i="4"/>
  <c r="BO244" i="4"/>
  <c r="BP244" i="4"/>
  <c r="BQ244" i="4"/>
  <c r="BR244" i="4"/>
  <c r="BS244" i="4"/>
  <c r="BT244" i="4"/>
  <c r="BU244" i="4"/>
  <c r="BV244" i="4"/>
  <c r="BW244" i="4"/>
  <c r="BX244" i="4"/>
  <c r="BY244" i="4"/>
  <c r="BZ244" i="4"/>
  <c r="CA244" i="4"/>
  <c r="CB244" i="4"/>
  <c r="CC244" i="4"/>
  <c r="CD244" i="4"/>
  <c r="CE244" i="4"/>
  <c r="CF244" i="4"/>
  <c r="CG244" i="4"/>
  <c r="CH244" i="4"/>
  <c r="CI244" i="4"/>
  <c r="CJ244" i="4"/>
  <c r="CK244" i="4"/>
  <c r="CL244" i="4"/>
  <c r="CM244" i="4"/>
  <c r="CN244" i="4"/>
  <c r="CO244" i="4"/>
  <c r="CP244" i="4"/>
  <c r="CQ244" i="4"/>
  <c r="CR244" i="4"/>
  <c r="CS244" i="4"/>
  <c r="CT244" i="4"/>
  <c r="CU244" i="4"/>
  <c r="CV244" i="4"/>
  <c r="CW244" i="4"/>
  <c r="CX244" i="4"/>
  <c r="CY244" i="4"/>
  <c r="CZ244" i="4"/>
  <c r="DA244" i="4"/>
  <c r="DB244" i="4"/>
  <c r="DC244" i="4"/>
  <c r="DD244" i="4"/>
  <c r="DE244" i="4"/>
  <c r="DF244" i="4"/>
  <c r="DG244" i="4"/>
  <c r="DH244" i="4"/>
  <c r="DI244" i="4"/>
  <c r="DJ244" i="4"/>
  <c r="DK244" i="4"/>
  <c r="DL244" i="4"/>
  <c r="DM244" i="4"/>
  <c r="DN244" i="4"/>
  <c r="DO244" i="4"/>
  <c r="DP244" i="4"/>
  <c r="DQ244" i="4"/>
  <c r="DR244" i="4"/>
  <c r="DS244" i="4"/>
  <c r="DT244" i="4"/>
  <c r="DU244" i="4"/>
  <c r="DV244" i="4"/>
  <c r="DW244" i="4"/>
  <c r="DX244" i="4"/>
  <c r="DY244" i="4"/>
  <c r="DZ244" i="4"/>
  <c r="EA244" i="4"/>
  <c r="EB244" i="4"/>
  <c r="EC244" i="4"/>
  <c r="ED244" i="4"/>
  <c r="EE244" i="4"/>
  <c r="EF244" i="4"/>
  <c r="EG244" i="4"/>
  <c r="EH244" i="4"/>
  <c r="EI244" i="4"/>
  <c r="EJ244" i="4"/>
  <c r="EK244" i="4"/>
  <c r="EL244" i="4"/>
  <c r="EM244" i="4"/>
  <c r="EN244" i="4"/>
  <c r="EO244" i="4"/>
  <c r="EP244" i="4"/>
  <c r="EQ244" i="4"/>
  <c r="ER244" i="4"/>
  <c r="ES244" i="4"/>
  <c r="ET244" i="4"/>
  <c r="EU244" i="4"/>
  <c r="EV244" i="4"/>
  <c r="EW244" i="4"/>
  <c r="EX244" i="4"/>
  <c r="EY244" i="4"/>
  <c r="EZ244" i="4"/>
  <c r="FA244" i="4"/>
  <c r="FB244" i="4"/>
  <c r="FC244" i="4"/>
  <c r="FD244" i="4"/>
  <c r="FE244" i="4"/>
  <c r="FF244" i="4"/>
  <c r="FG244" i="4"/>
  <c r="FH244" i="4"/>
  <c r="FI244" i="4"/>
  <c r="FJ244" i="4"/>
  <c r="FK244" i="4"/>
  <c r="FL244" i="4"/>
  <c r="FM244" i="4"/>
  <c r="FN244" i="4"/>
  <c r="FO244" i="4"/>
  <c r="FP244" i="4"/>
  <c r="FQ244" i="4"/>
  <c r="FR244" i="4"/>
  <c r="FS244" i="4"/>
  <c r="FT244" i="4"/>
  <c r="FU244" i="4"/>
  <c r="FV244" i="4"/>
  <c r="FW244" i="4"/>
  <c r="FX244" i="4"/>
  <c r="FY244" i="4"/>
  <c r="FZ244" i="4"/>
  <c r="GA244" i="4"/>
  <c r="GB244" i="4"/>
  <c r="GC244" i="4"/>
  <c r="GD244" i="4"/>
  <c r="GE244" i="4"/>
  <c r="GF244" i="4"/>
  <c r="GG244" i="4"/>
  <c r="GH244" i="4"/>
  <c r="GI244" i="4"/>
  <c r="GJ244" i="4"/>
  <c r="GK244" i="4"/>
  <c r="GL244" i="4"/>
  <c r="GM244" i="4"/>
  <c r="GN244" i="4"/>
  <c r="GO244" i="4"/>
  <c r="GP244" i="4"/>
  <c r="GQ244" i="4"/>
  <c r="GR244" i="4"/>
  <c r="GS244" i="4"/>
  <c r="GT244" i="4"/>
  <c r="B245" i="4"/>
  <c r="C245" i="4"/>
  <c r="D245" i="4"/>
  <c r="E245" i="4"/>
  <c r="F245" i="4"/>
  <c r="G245" i="4"/>
  <c r="H245" i="4"/>
  <c r="I245" i="4"/>
  <c r="J245" i="4"/>
  <c r="K245" i="4"/>
  <c r="L245" i="4"/>
  <c r="M245" i="4"/>
  <c r="N245" i="4"/>
  <c r="O245" i="4"/>
  <c r="P245" i="4"/>
  <c r="Q245" i="4"/>
  <c r="R245" i="4"/>
  <c r="S245" i="4"/>
  <c r="T245" i="4"/>
  <c r="U245" i="4"/>
  <c r="V245" i="4"/>
  <c r="W245" i="4"/>
  <c r="X245" i="4"/>
  <c r="Y245" i="4"/>
  <c r="Z245" i="4"/>
  <c r="AA245" i="4"/>
  <c r="AB245" i="4"/>
  <c r="AC245" i="4"/>
  <c r="AD245" i="4"/>
  <c r="AE245" i="4"/>
  <c r="AF245" i="4"/>
  <c r="AG245" i="4"/>
  <c r="AH245" i="4"/>
  <c r="AI245" i="4"/>
  <c r="AJ245" i="4"/>
  <c r="AK245" i="4"/>
  <c r="AL245" i="4"/>
  <c r="AM245" i="4"/>
  <c r="AN245" i="4"/>
  <c r="AO245" i="4"/>
  <c r="AP245" i="4"/>
  <c r="AQ245" i="4"/>
  <c r="AR245" i="4"/>
  <c r="AS245" i="4"/>
  <c r="AT245" i="4"/>
  <c r="AU245" i="4"/>
  <c r="AV245" i="4"/>
  <c r="AW245" i="4"/>
  <c r="AX245" i="4"/>
  <c r="AY245" i="4"/>
  <c r="AZ245" i="4"/>
  <c r="BA245" i="4"/>
  <c r="BB245" i="4"/>
  <c r="BC245" i="4"/>
  <c r="BD245" i="4"/>
  <c r="BE245" i="4"/>
  <c r="BF245" i="4"/>
  <c r="BG245" i="4"/>
  <c r="BH245" i="4"/>
  <c r="BI245" i="4"/>
  <c r="BJ245" i="4"/>
  <c r="BK245" i="4"/>
  <c r="BL245" i="4"/>
  <c r="BM245" i="4"/>
  <c r="BN245" i="4"/>
  <c r="BO245" i="4"/>
  <c r="BP245" i="4"/>
  <c r="BQ245" i="4"/>
  <c r="BR245" i="4"/>
  <c r="BS245" i="4"/>
  <c r="BT245" i="4"/>
  <c r="BU245" i="4"/>
  <c r="BV245" i="4"/>
  <c r="BW245" i="4"/>
  <c r="BX245" i="4"/>
  <c r="BY245" i="4"/>
  <c r="BZ245" i="4"/>
  <c r="CA245" i="4"/>
  <c r="CB245" i="4"/>
  <c r="CC245" i="4"/>
  <c r="CD245" i="4"/>
  <c r="CE245" i="4"/>
  <c r="CF245" i="4"/>
  <c r="CG245" i="4"/>
  <c r="CH245" i="4"/>
  <c r="CI245" i="4"/>
  <c r="CJ245" i="4"/>
  <c r="CK245" i="4"/>
  <c r="CL245" i="4"/>
  <c r="CM245" i="4"/>
  <c r="CN245" i="4"/>
  <c r="CO245" i="4"/>
  <c r="CP245" i="4"/>
  <c r="CQ245" i="4"/>
  <c r="CR245" i="4"/>
  <c r="CS245" i="4"/>
  <c r="CT245" i="4"/>
  <c r="CU245" i="4"/>
  <c r="CV245" i="4"/>
  <c r="CW245" i="4"/>
  <c r="CX245" i="4"/>
  <c r="CY245" i="4"/>
  <c r="CZ245" i="4"/>
  <c r="DA245" i="4"/>
  <c r="DB245" i="4"/>
  <c r="DC245" i="4"/>
  <c r="DD245" i="4"/>
  <c r="DE245" i="4"/>
  <c r="DF245" i="4"/>
  <c r="DG245" i="4"/>
  <c r="DH245" i="4"/>
  <c r="DI245" i="4"/>
  <c r="DJ245" i="4"/>
  <c r="DK245" i="4"/>
  <c r="DL245" i="4"/>
  <c r="DM245" i="4"/>
  <c r="DN245" i="4"/>
  <c r="DO245" i="4"/>
  <c r="DP245" i="4"/>
  <c r="DQ245" i="4"/>
  <c r="DR245" i="4"/>
  <c r="DS245" i="4"/>
  <c r="DT245" i="4"/>
  <c r="DU245" i="4"/>
  <c r="DV245" i="4"/>
  <c r="DW245" i="4"/>
  <c r="DX245" i="4"/>
  <c r="DY245" i="4"/>
  <c r="DZ245" i="4"/>
  <c r="EA245" i="4"/>
  <c r="EB245" i="4"/>
  <c r="EC245" i="4"/>
  <c r="ED245" i="4"/>
  <c r="EE245" i="4"/>
  <c r="EF245" i="4"/>
  <c r="EG245" i="4"/>
  <c r="EH245" i="4"/>
  <c r="EI245" i="4"/>
  <c r="EJ245" i="4"/>
  <c r="EK245" i="4"/>
  <c r="EL245" i="4"/>
  <c r="EM245" i="4"/>
  <c r="EN245" i="4"/>
  <c r="EO245" i="4"/>
  <c r="EP245" i="4"/>
  <c r="EQ245" i="4"/>
  <c r="ER245" i="4"/>
  <c r="ES245" i="4"/>
  <c r="ET245" i="4"/>
  <c r="EU245" i="4"/>
  <c r="EV245" i="4"/>
  <c r="EW245" i="4"/>
  <c r="EX245" i="4"/>
  <c r="EY245" i="4"/>
  <c r="EZ245" i="4"/>
  <c r="FA245" i="4"/>
  <c r="FB245" i="4"/>
  <c r="FC245" i="4"/>
  <c r="FD245" i="4"/>
  <c r="FE245" i="4"/>
  <c r="FF245" i="4"/>
  <c r="FG245" i="4"/>
  <c r="FH245" i="4"/>
  <c r="FI245" i="4"/>
  <c r="FJ245" i="4"/>
  <c r="FK245" i="4"/>
  <c r="FL245" i="4"/>
  <c r="FM245" i="4"/>
  <c r="FN245" i="4"/>
  <c r="FO245" i="4"/>
  <c r="FP245" i="4"/>
  <c r="FQ245" i="4"/>
  <c r="FR245" i="4"/>
  <c r="FS245" i="4"/>
  <c r="FT245" i="4"/>
  <c r="FU245" i="4"/>
  <c r="FV245" i="4"/>
  <c r="FW245" i="4"/>
  <c r="FX245" i="4"/>
  <c r="FY245" i="4"/>
  <c r="FZ245" i="4"/>
  <c r="GA245" i="4"/>
  <c r="GB245" i="4"/>
  <c r="GC245" i="4"/>
  <c r="GD245" i="4"/>
  <c r="GE245" i="4"/>
  <c r="GF245" i="4"/>
  <c r="GG245" i="4"/>
  <c r="GH245" i="4"/>
  <c r="GI245" i="4"/>
  <c r="GJ245" i="4"/>
  <c r="GK245" i="4"/>
  <c r="GL245" i="4"/>
  <c r="GM245" i="4"/>
  <c r="GN245" i="4"/>
  <c r="GO245" i="4"/>
  <c r="GP245" i="4"/>
  <c r="GQ245" i="4"/>
  <c r="GR245" i="4"/>
  <c r="GS245" i="4"/>
  <c r="GT245" i="4"/>
  <c r="B246" i="4"/>
  <c r="C246" i="4"/>
  <c r="D246" i="4"/>
  <c r="E246" i="4"/>
  <c r="F246" i="4"/>
  <c r="G246" i="4"/>
  <c r="H246" i="4"/>
  <c r="I246" i="4"/>
  <c r="J246" i="4"/>
  <c r="K246" i="4"/>
  <c r="L246" i="4"/>
  <c r="M246" i="4"/>
  <c r="N246" i="4"/>
  <c r="O246" i="4"/>
  <c r="P246" i="4"/>
  <c r="Q246" i="4"/>
  <c r="R246" i="4"/>
  <c r="S246" i="4"/>
  <c r="T246" i="4"/>
  <c r="U246" i="4"/>
  <c r="V246" i="4"/>
  <c r="W246" i="4"/>
  <c r="X246" i="4"/>
  <c r="Y246" i="4"/>
  <c r="Z246" i="4"/>
  <c r="AA246" i="4"/>
  <c r="AB246" i="4"/>
  <c r="AC246" i="4"/>
  <c r="AD246" i="4"/>
  <c r="AE246" i="4"/>
  <c r="AF246" i="4"/>
  <c r="AG246" i="4"/>
  <c r="AH246" i="4"/>
  <c r="AI246" i="4"/>
  <c r="AJ246" i="4"/>
  <c r="AK246" i="4"/>
  <c r="AL246" i="4"/>
  <c r="AM246" i="4"/>
  <c r="AN246" i="4"/>
  <c r="AO246" i="4"/>
  <c r="AP246" i="4"/>
  <c r="AQ246" i="4"/>
  <c r="AR246" i="4"/>
  <c r="AS246" i="4"/>
  <c r="AT246" i="4"/>
  <c r="AU246" i="4"/>
  <c r="AV246" i="4"/>
  <c r="AW246" i="4"/>
  <c r="AX246" i="4"/>
  <c r="AY246" i="4"/>
  <c r="AZ246" i="4"/>
  <c r="BA246" i="4"/>
  <c r="BB246" i="4"/>
  <c r="BC246" i="4"/>
  <c r="BD246" i="4"/>
  <c r="BE246" i="4"/>
  <c r="BF246" i="4"/>
  <c r="BG246" i="4"/>
  <c r="BH246" i="4"/>
  <c r="BI246" i="4"/>
  <c r="BJ246" i="4"/>
  <c r="BK246" i="4"/>
  <c r="BL246" i="4"/>
  <c r="BM246" i="4"/>
  <c r="BN246" i="4"/>
  <c r="BO246" i="4"/>
  <c r="BP246" i="4"/>
  <c r="BQ246" i="4"/>
  <c r="BR246" i="4"/>
  <c r="BS246" i="4"/>
  <c r="BT246" i="4"/>
  <c r="BU246" i="4"/>
  <c r="BV246" i="4"/>
  <c r="BW246" i="4"/>
  <c r="BX246" i="4"/>
  <c r="BY246" i="4"/>
  <c r="BZ246" i="4"/>
  <c r="CA246" i="4"/>
  <c r="CB246" i="4"/>
  <c r="CC246" i="4"/>
  <c r="CD246" i="4"/>
  <c r="CE246" i="4"/>
  <c r="CF246" i="4"/>
  <c r="CG246" i="4"/>
  <c r="CH246" i="4"/>
  <c r="CI246" i="4"/>
  <c r="CJ246" i="4"/>
  <c r="CK246" i="4"/>
  <c r="CL246" i="4"/>
  <c r="CM246" i="4"/>
  <c r="CN246" i="4"/>
  <c r="CO246" i="4"/>
  <c r="CP246" i="4"/>
  <c r="CQ246" i="4"/>
  <c r="CR246" i="4"/>
  <c r="CS246" i="4"/>
  <c r="CT246" i="4"/>
  <c r="CU246" i="4"/>
  <c r="CV246" i="4"/>
  <c r="CW246" i="4"/>
  <c r="CX246" i="4"/>
  <c r="CY246" i="4"/>
  <c r="CZ246" i="4"/>
  <c r="DA246" i="4"/>
  <c r="DB246" i="4"/>
  <c r="DC246" i="4"/>
  <c r="DD246" i="4"/>
  <c r="DE246" i="4"/>
  <c r="DF246" i="4"/>
  <c r="DG246" i="4"/>
  <c r="DH246" i="4"/>
  <c r="DI246" i="4"/>
  <c r="DJ246" i="4"/>
  <c r="DK246" i="4"/>
  <c r="DL246" i="4"/>
  <c r="DM246" i="4"/>
  <c r="DN246" i="4"/>
  <c r="DO246" i="4"/>
  <c r="DP246" i="4"/>
  <c r="DQ246" i="4"/>
  <c r="DR246" i="4"/>
  <c r="DS246" i="4"/>
  <c r="DT246" i="4"/>
  <c r="DU246" i="4"/>
  <c r="DV246" i="4"/>
  <c r="DW246" i="4"/>
  <c r="DX246" i="4"/>
  <c r="DY246" i="4"/>
  <c r="DZ246" i="4"/>
  <c r="EA246" i="4"/>
  <c r="EB246" i="4"/>
  <c r="EC246" i="4"/>
  <c r="ED246" i="4"/>
  <c r="EE246" i="4"/>
  <c r="EF246" i="4"/>
  <c r="EG246" i="4"/>
  <c r="EH246" i="4"/>
  <c r="EI246" i="4"/>
  <c r="EJ246" i="4"/>
  <c r="EK246" i="4"/>
  <c r="EL246" i="4"/>
  <c r="EM246" i="4"/>
  <c r="EN246" i="4"/>
  <c r="EO246" i="4"/>
  <c r="EP246" i="4"/>
  <c r="EQ246" i="4"/>
  <c r="ER246" i="4"/>
  <c r="ES246" i="4"/>
  <c r="ET246" i="4"/>
  <c r="EU246" i="4"/>
  <c r="EV246" i="4"/>
  <c r="EW246" i="4"/>
  <c r="EX246" i="4"/>
  <c r="EY246" i="4"/>
  <c r="EZ246" i="4"/>
  <c r="FA246" i="4"/>
  <c r="FB246" i="4"/>
  <c r="FC246" i="4"/>
  <c r="FD246" i="4"/>
  <c r="FE246" i="4"/>
  <c r="FF246" i="4"/>
  <c r="FG246" i="4"/>
  <c r="FH246" i="4"/>
  <c r="FI246" i="4"/>
  <c r="FJ246" i="4"/>
  <c r="FK246" i="4"/>
  <c r="FL246" i="4"/>
  <c r="FM246" i="4"/>
  <c r="FN246" i="4"/>
  <c r="FO246" i="4"/>
  <c r="FP246" i="4"/>
  <c r="FQ246" i="4"/>
  <c r="FR246" i="4"/>
  <c r="FS246" i="4"/>
  <c r="FT246" i="4"/>
  <c r="FU246" i="4"/>
  <c r="FV246" i="4"/>
  <c r="FW246" i="4"/>
  <c r="FX246" i="4"/>
  <c r="FY246" i="4"/>
  <c r="FZ246" i="4"/>
  <c r="GA246" i="4"/>
  <c r="GB246" i="4"/>
  <c r="GC246" i="4"/>
  <c r="GD246" i="4"/>
  <c r="GE246" i="4"/>
  <c r="GF246" i="4"/>
  <c r="GG246" i="4"/>
  <c r="GH246" i="4"/>
  <c r="GI246" i="4"/>
  <c r="GJ246" i="4"/>
  <c r="GK246" i="4"/>
  <c r="GL246" i="4"/>
  <c r="GM246" i="4"/>
  <c r="GN246" i="4"/>
  <c r="GO246" i="4"/>
  <c r="GP246" i="4"/>
  <c r="GQ246" i="4"/>
  <c r="GR246" i="4"/>
  <c r="GS246" i="4"/>
  <c r="GT246" i="4"/>
  <c r="B247" i="4"/>
  <c r="C247" i="4"/>
  <c r="D247" i="4"/>
  <c r="E247" i="4"/>
  <c r="F247" i="4"/>
  <c r="G247" i="4"/>
  <c r="H247" i="4"/>
  <c r="I247" i="4"/>
  <c r="J247" i="4"/>
  <c r="K247" i="4"/>
  <c r="L247" i="4"/>
  <c r="M247" i="4"/>
  <c r="N247" i="4"/>
  <c r="O247" i="4"/>
  <c r="P247" i="4"/>
  <c r="Q247" i="4"/>
  <c r="R247" i="4"/>
  <c r="S247" i="4"/>
  <c r="T247" i="4"/>
  <c r="U247" i="4"/>
  <c r="V247" i="4"/>
  <c r="W247" i="4"/>
  <c r="X247" i="4"/>
  <c r="Y247" i="4"/>
  <c r="Z247" i="4"/>
  <c r="AA247" i="4"/>
  <c r="AB247" i="4"/>
  <c r="AC247" i="4"/>
  <c r="AD247" i="4"/>
  <c r="AE247" i="4"/>
  <c r="AF247" i="4"/>
  <c r="AG247" i="4"/>
  <c r="AH247" i="4"/>
  <c r="AI247" i="4"/>
  <c r="AJ247" i="4"/>
  <c r="AK247" i="4"/>
  <c r="AL247" i="4"/>
  <c r="AM247" i="4"/>
  <c r="AN247" i="4"/>
  <c r="AO247" i="4"/>
  <c r="AP247" i="4"/>
  <c r="AQ247" i="4"/>
  <c r="AR247" i="4"/>
  <c r="AS247" i="4"/>
  <c r="AT247" i="4"/>
  <c r="AU247" i="4"/>
  <c r="AV247" i="4"/>
  <c r="AW247" i="4"/>
  <c r="AX247" i="4"/>
  <c r="AY247" i="4"/>
  <c r="AZ247" i="4"/>
  <c r="BA247" i="4"/>
  <c r="BB247" i="4"/>
  <c r="BC247" i="4"/>
  <c r="BD247" i="4"/>
  <c r="BE247" i="4"/>
  <c r="BF247" i="4"/>
  <c r="BG247" i="4"/>
  <c r="BH247" i="4"/>
  <c r="BI247" i="4"/>
  <c r="BJ247" i="4"/>
  <c r="BK247" i="4"/>
  <c r="BL247" i="4"/>
  <c r="BM247" i="4"/>
  <c r="BN247" i="4"/>
  <c r="BO247" i="4"/>
  <c r="BP247" i="4"/>
  <c r="BQ247" i="4"/>
  <c r="BR247" i="4"/>
  <c r="BS247" i="4"/>
  <c r="BT247" i="4"/>
  <c r="BU247" i="4"/>
  <c r="BV247" i="4"/>
  <c r="BW247" i="4"/>
  <c r="BX247" i="4"/>
  <c r="BY247" i="4"/>
  <c r="BZ247" i="4"/>
  <c r="CA247" i="4"/>
  <c r="CB247" i="4"/>
  <c r="CC247" i="4"/>
  <c r="CD247" i="4"/>
  <c r="CE247" i="4"/>
  <c r="CF247" i="4"/>
  <c r="CG247" i="4"/>
  <c r="CH247" i="4"/>
  <c r="CI247" i="4"/>
  <c r="CJ247" i="4"/>
  <c r="CK247" i="4"/>
  <c r="CL247" i="4"/>
  <c r="CM247" i="4"/>
  <c r="CN247" i="4"/>
  <c r="CO247" i="4"/>
  <c r="CP247" i="4"/>
  <c r="CQ247" i="4"/>
  <c r="CR247" i="4"/>
  <c r="CS247" i="4"/>
  <c r="CT247" i="4"/>
  <c r="CU247" i="4"/>
  <c r="CV247" i="4"/>
  <c r="CW247" i="4"/>
  <c r="CX247" i="4"/>
  <c r="CY247" i="4"/>
  <c r="CZ247" i="4"/>
  <c r="DA247" i="4"/>
  <c r="DB247" i="4"/>
  <c r="DC247" i="4"/>
  <c r="DD247" i="4"/>
  <c r="DE247" i="4"/>
  <c r="DF247" i="4"/>
  <c r="DG247" i="4"/>
  <c r="DH247" i="4"/>
  <c r="DI247" i="4"/>
  <c r="DJ247" i="4"/>
  <c r="DK247" i="4"/>
  <c r="DL247" i="4"/>
  <c r="DM247" i="4"/>
  <c r="DN247" i="4"/>
  <c r="DO247" i="4"/>
  <c r="DP247" i="4"/>
  <c r="DQ247" i="4"/>
  <c r="DR247" i="4"/>
  <c r="DS247" i="4"/>
  <c r="DT247" i="4"/>
  <c r="DU247" i="4"/>
  <c r="DV247" i="4"/>
  <c r="DW247" i="4"/>
  <c r="DX247" i="4"/>
  <c r="DY247" i="4"/>
  <c r="DZ247" i="4"/>
  <c r="EA247" i="4"/>
  <c r="EB247" i="4"/>
  <c r="EC247" i="4"/>
  <c r="ED247" i="4"/>
  <c r="EE247" i="4"/>
  <c r="EF247" i="4"/>
  <c r="EG247" i="4"/>
  <c r="EH247" i="4"/>
  <c r="EI247" i="4"/>
  <c r="EJ247" i="4"/>
  <c r="EK247" i="4"/>
  <c r="EL247" i="4"/>
  <c r="EM247" i="4"/>
  <c r="EN247" i="4"/>
  <c r="EO247" i="4"/>
  <c r="EP247" i="4"/>
  <c r="EQ247" i="4"/>
  <c r="ER247" i="4"/>
  <c r="ES247" i="4"/>
  <c r="ET247" i="4"/>
  <c r="EU247" i="4"/>
  <c r="EV247" i="4"/>
  <c r="EW247" i="4"/>
  <c r="EX247" i="4"/>
  <c r="EY247" i="4"/>
  <c r="EZ247" i="4"/>
  <c r="FA247" i="4"/>
  <c r="FB247" i="4"/>
  <c r="FC247" i="4"/>
  <c r="FD247" i="4"/>
  <c r="FE247" i="4"/>
  <c r="FF247" i="4"/>
  <c r="FG247" i="4"/>
  <c r="FH247" i="4"/>
  <c r="FI247" i="4"/>
  <c r="FJ247" i="4"/>
  <c r="FK247" i="4"/>
  <c r="FL247" i="4"/>
  <c r="FM247" i="4"/>
  <c r="FN247" i="4"/>
  <c r="FO247" i="4"/>
  <c r="FP247" i="4"/>
  <c r="FQ247" i="4"/>
  <c r="FR247" i="4"/>
  <c r="FS247" i="4"/>
  <c r="FT247" i="4"/>
  <c r="FU247" i="4"/>
  <c r="FV247" i="4"/>
  <c r="FW247" i="4"/>
  <c r="FX247" i="4"/>
  <c r="FY247" i="4"/>
  <c r="FZ247" i="4"/>
  <c r="GA247" i="4"/>
  <c r="GB247" i="4"/>
  <c r="GC247" i="4"/>
  <c r="GD247" i="4"/>
  <c r="GE247" i="4"/>
  <c r="GF247" i="4"/>
  <c r="GG247" i="4"/>
  <c r="GH247" i="4"/>
  <c r="GI247" i="4"/>
  <c r="GJ247" i="4"/>
  <c r="GK247" i="4"/>
  <c r="GL247" i="4"/>
  <c r="GM247" i="4"/>
  <c r="GN247" i="4"/>
  <c r="GO247" i="4"/>
  <c r="GP247" i="4"/>
  <c r="GQ247" i="4"/>
  <c r="GR247" i="4"/>
  <c r="GS247" i="4"/>
  <c r="GT247" i="4"/>
  <c r="B248" i="4"/>
  <c r="C248" i="4"/>
  <c r="D248" i="4"/>
  <c r="E248" i="4"/>
  <c r="F248" i="4"/>
  <c r="G248" i="4"/>
  <c r="H248" i="4"/>
  <c r="I248" i="4"/>
  <c r="J248" i="4"/>
  <c r="K248" i="4"/>
  <c r="L248" i="4"/>
  <c r="M248" i="4"/>
  <c r="N248" i="4"/>
  <c r="O248" i="4"/>
  <c r="P248" i="4"/>
  <c r="Q248" i="4"/>
  <c r="R248" i="4"/>
  <c r="S248" i="4"/>
  <c r="T248" i="4"/>
  <c r="U248" i="4"/>
  <c r="V248" i="4"/>
  <c r="W248" i="4"/>
  <c r="X248" i="4"/>
  <c r="Y248" i="4"/>
  <c r="Z248" i="4"/>
  <c r="AA248" i="4"/>
  <c r="AB248" i="4"/>
  <c r="AC248" i="4"/>
  <c r="AD248" i="4"/>
  <c r="AE248" i="4"/>
  <c r="AF248" i="4"/>
  <c r="AG248" i="4"/>
  <c r="AH248" i="4"/>
  <c r="AI248" i="4"/>
  <c r="AJ248" i="4"/>
  <c r="AK248" i="4"/>
  <c r="AL248" i="4"/>
  <c r="AM248" i="4"/>
  <c r="AN248" i="4"/>
  <c r="AO248" i="4"/>
  <c r="AP248" i="4"/>
  <c r="AQ248" i="4"/>
  <c r="AR248" i="4"/>
  <c r="AS248" i="4"/>
  <c r="AT248" i="4"/>
  <c r="AU248" i="4"/>
  <c r="AV248" i="4"/>
  <c r="AW248" i="4"/>
  <c r="AX248" i="4"/>
  <c r="AY248" i="4"/>
  <c r="AZ248" i="4"/>
  <c r="BA248" i="4"/>
  <c r="BB248" i="4"/>
  <c r="BC248" i="4"/>
  <c r="BD248" i="4"/>
  <c r="BE248" i="4"/>
  <c r="BF248" i="4"/>
  <c r="BG248" i="4"/>
  <c r="BH248" i="4"/>
  <c r="BI248" i="4"/>
  <c r="BJ248" i="4"/>
  <c r="BK248" i="4"/>
  <c r="BL248" i="4"/>
  <c r="BM248" i="4"/>
  <c r="BN248" i="4"/>
  <c r="BO248" i="4"/>
  <c r="BP248" i="4"/>
  <c r="BQ248" i="4"/>
  <c r="BR248" i="4"/>
  <c r="BS248" i="4"/>
  <c r="BT248" i="4"/>
  <c r="BU248" i="4"/>
  <c r="BV248" i="4"/>
  <c r="BW248" i="4"/>
  <c r="BX248" i="4"/>
  <c r="BY248" i="4"/>
  <c r="BZ248" i="4"/>
  <c r="CA248" i="4"/>
  <c r="CB248" i="4"/>
  <c r="CC248" i="4"/>
  <c r="CD248" i="4"/>
  <c r="CE248" i="4"/>
  <c r="CF248" i="4"/>
  <c r="CG248" i="4"/>
  <c r="CH248" i="4"/>
  <c r="CI248" i="4"/>
  <c r="CJ248" i="4"/>
  <c r="CK248" i="4"/>
  <c r="CL248" i="4"/>
  <c r="CM248" i="4"/>
  <c r="CN248" i="4"/>
  <c r="CO248" i="4"/>
  <c r="CP248" i="4"/>
  <c r="CQ248" i="4"/>
  <c r="CR248" i="4"/>
  <c r="CS248" i="4"/>
  <c r="CT248" i="4"/>
  <c r="CU248" i="4"/>
  <c r="CV248" i="4"/>
  <c r="CW248" i="4"/>
  <c r="CX248" i="4"/>
  <c r="CY248" i="4"/>
  <c r="CZ248" i="4"/>
  <c r="DA248" i="4"/>
  <c r="DB248" i="4"/>
  <c r="DC248" i="4"/>
  <c r="DD248" i="4"/>
  <c r="DE248" i="4"/>
  <c r="DF248" i="4"/>
  <c r="DG248" i="4"/>
  <c r="DH248" i="4"/>
  <c r="DI248" i="4"/>
  <c r="DJ248" i="4"/>
  <c r="DK248" i="4"/>
  <c r="DL248" i="4"/>
  <c r="DM248" i="4"/>
  <c r="DN248" i="4"/>
  <c r="DO248" i="4"/>
  <c r="DP248" i="4"/>
  <c r="DQ248" i="4"/>
  <c r="DR248" i="4"/>
  <c r="DS248" i="4"/>
  <c r="DT248" i="4"/>
  <c r="DU248" i="4"/>
  <c r="DV248" i="4"/>
  <c r="DW248" i="4"/>
  <c r="DX248" i="4"/>
  <c r="DY248" i="4"/>
  <c r="DZ248" i="4"/>
  <c r="EA248" i="4"/>
  <c r="EB248" i="4"/>
  <c r="EC248" i="4"/>
  <c r="ED248" i="4"/>
  <c r="EE248" i="4"/>
  <c r="EF248" i="4"/>
  <c r="EG248" i="4"/>
  <c r="EH248" i="4"/>
  <c r="EI248" i="4"/>
  <c r="EJ248" i="4"/>
  <c r="EK248" i="4"/>
  <c r="EL248" i="4"/>
  <c r="EM248" i="4"/>
  <c r="EN248" i="4"/>
  <c r="EO248" i="4"/>
  <c r="EP248" i="4"/>
  <c r="EQ248" i="4"/>
  <c r="ER248" i="4"/>
  <c r="ES248" i="4"/>
  <c r="ET248" i="4"/>
  <c r="EU248" i="4"/>
  <c r="EV248" i="4"/>
  <c r="EW248" i="4"/>
  <c r="EX248" i="4"/>
  <c r="EY248" i="4"/>
  <c r="EZ248" i="4"/>
  <c r="FA248" i="4"/>
  <c r="FB248" i="4"/>
  <c r="FC248" i="4"/>
  <c r="FD248" i="4"/>
  <c r="FE248" i="4"/>
  <c r="FF248" i="4"/>
  <c r="FG248" i="4"/>
  <c r="FH248" i="4"/>
  <c r="FI248" i="4"/>
  <c r="FJ248" i="4"/>
  <c r="FK248" i="4"/>
  <c r="FL248" i="4"/>
  <c r="FM248" i="4"/>
  <c r="FN248" i="4"/>
  <c r="FO248" i="4"/>
  <c r="FP248" i="4"/>
  <c r="FQ248" i="4"/>
  <c r="FR248" i="4"/>
  <c r="FS248" i="4"/>
  <c r="FT248" i="4"/>
  <c r="FU248" i="4"/>
  <c r="FV248" i="4"/>
  <c r="FW248" i="4"/>
  <c r="FX248" i="4"/>
  <c r="FY248" i="4"/>
  <c r="FZ248" i="4"/>
  <c r="GA248" i="4"/>
  <c r="GB248" i="4"/>
  <c r="GC248" i="4"/>
  <c r="GD248" i="4"/>
  <c r="GE248" i="4"/>
  <c r="GF248" i="4"/>
  <c r="GG248" i="4"/>
  <c r="GH248" i="4"/>
  <c r="GI248" i="4"/>
  <c r="GJ248" i="4"/>
  <c r="GK248" i="4"/>
  <c r="GL248" i="4"/>
  <c r="GM248" i="4"/>
  <c r="GN248" i="4"/>
  <c r="GO248" i="4"/>
  <c r="GP248" i="4"/>
  <c r="GQ248" i="4"/>
  <c r="GR248" i="4"/>
  <c r="GS248" i="4"/>
  <c r="GT248" i="4"/>
  <c r="B249" i="4"/>
  <c r="C249" i="4"/>
  <c r="D249" i="4"/>
  <c r="E249" i="4"/>
  <c r="F249" i="4"/>
  <c r="G249" i="4"/>
  <c r="H249" i="4"/>
  <c r="I249" i="4"/>
  <c r="J249" i="4"/>
  <c r="K249" i="4"/>
  <c r="L249" i="4"/>
  <c r="M249" i="4"/>
  <c r="N249" i="4"/>
  <c r="O249" i="4"/>
  <c r="P249" i="4"/>
  <c r="Q249" i="4"/>
  <c r="R249" i="4"/>
  <c r="S249" i="4"/>
  <c r="T249" i="4"/>
  <c r="U249" i="4"/>
  <c r="V249" i="4"/>
  <c r="W249" i="4"/>
  <c r="X249" i="4"/>
  <c r="Y249" i="4"/>
  <c r="Z249" i="4"/>
  <c r="AA249" i="4"/>
  <c r="AB249" i="4"/>
  <c r="AC249" i="4"/>
  <c r="AD249" i="4"/>
  <c r="AE249" i="4"/>
  <c r="AF249" i="4"/>
  <c r="AG249" i="4"/>
  <c r="AH249" i="4"/>
  <c r="AI249" i="4"/>
  <c r="AJ249" i="4"/>
  <c r="AK249" i="4"/>
  <c r="AL249" i="4"/>
  <c r="AM249" i="4"/>
  <c r="AN249" i="4"/>
  <c r="AO249" i="4"/>
  <c r="AP249" i="4"/>
  <c r="AQ249" i="4"/>
  <c r="AR249" i="4"/>
  <c r="AS249" i="4"/>
  <c r="AT249" i="4"/>
  <c r="AU249" i="4"/>
  <c r="AV249" i="4"/>
  <c r="AW249" i="4"/>
  <c r="AX249" i="4"/>
  <c r="AY249" i="4"/>
  <c r="AZ249" i="4"/>
  <c r="BA249" i="4"/>
  <c r="BB249" i="4"/>
  <c r="BC249" i="4"/>
  <c r="BD249" i="4"/>
  <c r="BE249" i="4"/>
  <c r="BF249" i="4"/>
  <c r="BG249" i="4"/>
  <c r="BH249" i="4"/>
  <c r="BI249" i="4"/>
  <c r="BJ249" i="4"/>
  <c r="BK249" i="4"/>
  <c r="BL249" i="4"/>
  <c r="BM249" i="4"/>
  <c r="BN249" i="4"/>
  <c r="BO249" i="4"/>
  <c r="BP249" i="4"/>
  <c r="BQ249" i="4"/>
  <c r="BR249" i="4"/>
  <c r="BS249" i="4"/>
  <c r="BT249" i="4"/>
  <c r="BU249" i="4"/>
  <c r="BV249" i="4"/>
  <c r="BW249" i="4"/>
  <c r="BX249" i="4"/>
  <c r="BY249" i="4"/>
  <c r="BZ249" i="4"/>
  <c r="CA249" i="4"/>
  <c r="CB249" i="4"/>
  <c r="CC249" i="4"/>
  <c r="CD249" i="4"/>
  <c r="CE249" i="4"/>
  <c r="CF249" i="4"/>
  <c r="CG249" i="4"/>
  <c r="CH249" i="4"/>
  <c r="CI249" i="4"/>
  <c r="CJ249" i="4"/>
  <c r="CK249" i="4"/>
  <c r="CL249" i="4"/>
  <c r="CM249" i="4"/>
  <c r="CN249" i="4"/>
  <c r="CO249" i="4"/>
  <c r="CP249" i="4"/>
  <c r="CQ249" i="4"/>
  <c r="CR249" i="4"/>
  <c r="CS249" i="4"/>
  <c r="CT249" i="4"/>
  <c r="CU249" i="4"/>
  <c r="CV249" i="4"/>
  <c r="CW249" i="4"/>
  <c r="CX249" i="4"/>
  <c r="CY249" i="4"/>
  <c r="CZ249" i="4"/>
  <c r="DA249" i="4"/>
  <c r="DB249" i="4"/>
  <c r="DC249" i="4"/>
  <c r="DD249" i="4"/>
  <c r="DE249" i="4"/>
  <c r="DF249" i="4"/>
  <c r="DG249" i="4"/>
  <c r="DH249" i="4"/>
  <c r="DI249" i="4"/>
  <c r="DJ249" i="4"/>
  <c r="DK249" i="4"/>
  <c r="DL249" i="4"/>
  <c r="DM249" i="4"/>
  <c r="DN249" i="4"/>
  <c r="DO249" i="4"/>
  <c r="DP249" i="4"/>
  <c r="DQ249" i="4"/>
  <c r="DR249" i="4"/>
  <c r="DS249" i="4"/>
  <c r="DT249" i="4"/>
  <c r="DU249" i="4"/>
  <c r="DV249" i="4"/>
  <c r="DW249" i="4"/>
  <c r="DX249" i="4"/>
  <c r="DY249" i="4"/>
  <c r="DZ249" i="4"/>
  <c r="EA249" i="4"/>
  <c r="EB249" i="4"/>
  <c r="EC249" i="4"/>
  <c r="ED249" i="4"/>
  <c r="EE249" i="4"/>
  <c r="EF249" i="4"/>
  <c r="EG249" i="4"/>
  <c r="EH249" i="4"/>
  <c r="EI249" i="4"/>
  <c r="EJ249" i="4"/>
  <c r="EK249" i="4"/>
  <c r="EL249" i="4"/>
  <c r="EM249" i="4"/>
  <c r="EN249" i="4"/>
  <c r="EO249" i="4"/>
  <c r="EP249" i="4"/>
  <c r="EQ249" i="4"/>
  <c r="ER249" i="4"/>
  <c r="ES249" i="4"/>
  <c r="ET249" i="4"/>
  <c r="EU249" i="4"/>
  <c r="EV249" i="4"/>
  <c r="EW249" i="4"/>
  <c r="EX249" i="4"/>
  <c r="EY249" i="4"/>
  <c r="EZ249" i="4"/>
  <c r="FA249" i="4"/>
  <c r="FB249" i="4"/>
  <c r="FC249" i="4"/>
  <c r="FD249" i="4"/>
  <c r="FE249" i="4"/>
  <c r="FF249" i="4"/>
  <c r="FG249" i="4"/>
  <c r="FH249" i="4"/>
  <c r="FI249" i="4"/>
  <c r="FJ249" i="4"/>
  <c r="FK249" i="4"/>
  <c r="FL249" i="4"/>
  <c r="FM249" i="4"/>
  <c r="FN249" i="4"/>
  <c r="FO249" i="4"/>
  <c r="FP249" i="4"/>
  <c r="FQ249" i="4"/>
  <c r="FR249" i="4"/>
  <c r="FS249" i="4"/>
  <c r="FT249" i="4"/>
  <c r="FU249" i="4"/>
  <c r="FV249" i="4"/>
  <c r="FW249" i="4"/>
  <c r="FX249" i="4"/>
  <c r="FY249" i="4"/>
  <c r="FZ249" i="4"/>
  <c r="GA249" i="4"/>
  <c r="GB249" i="4"/>
  <c r="GC249" i="4"/>
  <c r="GD249" i="4"/>
  <c r="GE249" i="4"/>
  <c r="GF249" i="4"/>
  <c r="GG249" i="4"/>
  <c r="GH249" i="4"/>
  <c r="GI249" i="4"/>
  <c r="GJ249" i="4"/>
  <c r="GK249" i="4"/>
  <c r="GL249" i="4"/>
  <c r="GM249" i="4"/>
  <c r="GN249" i="4"/>
  <c r="GO249" i="4"/>
  <c r="GP249" i="4"/>
  <c r="GQ249" i="4"/>
  <c r="GR249" i="4"/>
  <c r="GS249" i="4"/>
  <c r="GT249" i="4"/>
  <c r="B250" i="4"/>
  <c r="C250" i="4"/>
  <c r="D250" i="4"/>
  <c r="E250" i="4"/>
  <c r="F250" i="4"/>
  <c r="G250" i="4"/>
  <c r="H250" i="4"/>
  <c r="I250" i="4"/>
  <c r="J250" i="4"/>
  <c r="K250" i="4"/>
  <c r="L250" i="4"/>
  <c r="M250" i="4"/>
  <c r="N250" i="4"/>
  <c r="O250" i="4"/>
  <c r="P250" i="4"/>
  <c r="Q250" i="4"/>
  <c r="R250" i="4"/>
  <c r="S250" i="4"/>
  <c r="T250" i="4"/>
  <c r="U250" i="4"/>
  <c r="V250" i="4"/>
  <c r="W250" i="4"/>
  <c r="X250" i="4"/>
  <c r="Y250" i="4"/>
  <c r="Z250" i="4"/>
  <c r="AA250" i="4"/>
  <c r="AB250" i="4"/>
  <c r="AC250" i="4"/>
  <c r="AD250" i="4"/>
  <c r="AE250" i="4"/>
  <c r="AF250" i="4"/>
  <c r="AG250" i="4"/>
  <c r="AH250" i="4"/>
  <c r="AI250" i="4"/>
  <c r="AJ250" i="4"/>
  <c r="AK250" i="4"/>
  <c r="AL250" i="4"/>
  <c r="AM250" i="4"/>
  <c r="AN250" i="4"/>
  <c r="AO250" i="4"/>
  <c r="AP250" i="4"/>
  <c r="AQ250" i="4"/>
  <c r="AR250" i="4"/>
  <c r="AS250" i="4"/>
  <c r="AT250" i="4"/>
  <c r="AU250" i="4"/>
  <c r="AV250" i="4"/>
  <c r="AW250" i="4"/>
  <c r="AX250" i="4"/>
  <c r="AY250" i="4"/>
  <c r="AZ250" i="4"/>
  <c r="BA250" i="4"/>
  <c r="BB250" i="4"/>
  <c r="BC250" i="4"/>
  <c r="BD250" i="4"/>
  <c r="BE250" i="4"/>
  <c r="BF250" i="4"/>
  <c r="BG250" i="4"/>
  <c r="BH250" i="4"/>
  <c r="BI250" i="4"/>
  <c r="BJ250" i="4"/>
  <c r="BK250" i="4"/>
  <c r="BL250" i="4"/>
  <c r="BM250" i="4"/>
  <c r="BN250" i="4"/>
  <c r="BO250" i="4"/>
  <c r="BP250" i="4"/>
  <c r="BQ250" i="4"/>
  <c r="BR250" i="4"/>
  <c r="BS250" i="4"/>
  <c r="BT250" i="4"/>
  <c r="BU250" i="4"/>
  <c r="BV250" i="4"/>
  <c r="BW250" i="4"/>
  <c r="BX250" i="4"/>
  <c r="BY250" i="4"/>
  <c r="BZ250" i="4"/>
  <c r="CA250" i="4"/>
  <c r="CB250" i="4"/>
  <c r="CC250" i="4"/>
  <c r="CD250" i="4"/>
  <c r="CE250" i="4"/>
  <c r="CF250" i="4"/>
  <c r="CG250" i="4"/>
  <c r="CH250" i="4"/>
  <c r="CI250" i="4"/>
  <c r="CJ250" i="4"/>
  <c r="CK250" i="4"/>
  <c r="CL250" i="4"/>
  <c r="CM250" i="4"/>
  <c r="CN250" i="4"/>
  <c r="CO250" i="4"/>
  <c r="CP250" i="4"/>
  <c r="CQ250" i="4"/>
  <c r="CR250" i="4"/>
  <c r="CS250" i="4"/>
  <c r="CT250" i="4"/>
  <c r="CU250" i="4"/>
  <c r="CV250" i="4"/>
  <c r="CW250" i="4"/>
  <c r="CX250" i="4"/>
  <c r="CY250" i="4"/>
  <c r="CZ250" i="4"/>
  <c r="DA250" i="4"/>
  <c r="DB250" i="4"/>
  <c r="DC250" i="4"/>
  <c r="DD250" i="4"/>
  <c r="DE250" i="4"/>
  <c r="DF250" i="4"/>
  <c r="DG250" i="4"/>
  <c r="DH250" i="4"/>
  <c r="DI250" i="4"/>
  <c r="DJ250" i="4"/>
  <c r="DK250" i="4"/>
  <c r="DL250" i="4"/>
  <c r="DM250" i="4"/>
  <c r="DN250" i="4"/>
  <c r="DO250" i="4"/>
  <c r="DP250" i="4"/>
  <c r="DQ250" i="4"/>
  <c r="DR250" i="4"/>
  <c r="DS250" i="4"/>
  <c r="DT250" i="4"/>
  <c r="DU250" i="4"/>
  <c r="DV250" i="4"/>
  <c r="DW250" i="4"/>
  <c r="DX250" i="4"/>
  <c r="DY250" i="4"/>
  <c r="DZ250" i="4"/>
  <c r="EA250" i="4"/>
  <c r="EB250" i="4"/>
  <c r="EC250" i="4"/>
  <c r="ED250" i="4"/>
  <c r="EE250" i="4"/>
  <c r="EF250" i="4"/>
  <c r="EG250" i="4"/>
  <c r="EH250" i="4"/>
  <c r="EI250" i="4"/>
  <c r="EJ250" i="4"/>
  <c r="EK250" i="4"/>
  <c r="EL250" i="4"/>
  <c r="EM250" i="4"/>
  <c r="EN250" i="4"/>
  <c r="EO250" i="4"/>
  <c r="EP250" i="4"/>
  <c r="EQ250" i="4"/>
  <c r="ER250" i="4"/>
  <c r="ES250" i="4"/>
  <c r="ET250" i="4"/>
  <c r="EU250" i="4"/>
  <c r="EV250" i="4"/>
  <c r="EW250" i="4"/>
  <c r="EX250" i="4"/>
  <c r="EY250" i="4"/>
  <c r="EZ250" i="4"/>
  <c r="FA250" i="4"/>
  <c r="FB250" i="4"/>
  <c r="FC250" i="4"/>
  <c r="FD250" i="4"/>
  <c r="FE250" i="4"/>
  <c r="FF250" i="4"/>
  <c r="FG250" i="4"/>
  <c r="FH250" i="4"/>
  <c r="FI250" i="4"/>
  <c r="FJ250" i="4"/>
  <c r="FK250" i="4"/>
  <c r="FL250" i="4"/>
  <c r="FM250" i="4"/>
  <c r="FN250" i="4"/>
  <c r="FO250" i="4"/>
  <c r="FP250" i="4"/>
  <c r="FQ250" i="4"/>
  <c r="FR250" i="4"/>
  <c r="FS250" i="4"/>
  <c r="FT250" i="4"/>
  <c r="FU250" i="4"/>
  <c r="FV250" i="4"/>
  <c r="FW250" i="4"/>
  <c r="FX250" i="4"/>
  <c r="FY250" i="4"/>
  <c r="FZ250" i="4"/>
  <c r="GA250" i="4"/>
  <c r="GB250" i="4"/>
  <c r="GC250" i="4"/>
  <c r="GD250" i="4"/>
  <c r="GE250" i="4"/>
  <c r="GF250" i="4"/>
  <c r="GG250" i="4"/>
  <c r="GH250" i="4"/>
  <c r="GI250" i="4"/>
  <c r="GJ250" i="4"/>
  <c r="GK250" i="4"/>
  <c r="GL250" i="4"/>
  <c r="GM250" i="4"/>
  <c r="GN250" i="4"/>
  <c r="GO250" i="4"/>
  <c r="GP250" i="4"/>
  <c r="GQ250" i="4"/>
  <c r="GR250" i="4"/>
  <c r="GS250" i="4"/>
  <c r="GT250" i="4"/>
  <c r="B251" i="4"/>
  <c r="C251" i="4"/>
  <c r="D251" i="4"/>
  <c r="E251" i="4"/>
  <c r="F251" i="4"/>
  <c r="G251" i="4"/>
  <c r="H251" i="4"/>
  <c r="I251" i="4"/>
  <c r="J251" i="4"/>
  <c r="K251" i="4"/>
  <c r="L251" i="4"/>
  <c r="M251" i="4"/>
  <c r="N251" i="4"/>
  <c r="O251" i="4"/>
  <c r="P251" i="4"/>
  <c r="Q251" i="4"/>
  <c r="R251" i="4"/>
  <c r="S251" i="4"/>
  <c r="T251" i="4"/>
  <c r="U251" i="4"/>
  <c r="V251" i="4"/>
  <c r="W251" i="4"/>
  <c r="X251" i="4"/>
  <c r="Y251" i="4"/>
  <c r="Z251" i="4"/>
  <c r="AA251" i="4"/>
  <c r="AB251" i="4"/>
  <c r="AC251" i="4"/>
  <c r="AD251" i="4"/>
  <c r="AE251" i="4"/>
  <c r="AF251" i="4"/>
  <c r="AG251" i="4"/>
  <c r="AH251" i="4"/>
  <c r="AI251" i="4"/>
  <c r="AJ251" i="4"/>
  <c r="AK251" i="4"/>
  <c r="AL251" i="4"/>
  <c r="AM251" i="4"/>
  <c r="AN251" i="4"/>
  <c r="AO251" i="4"/>
  <c r="AP251" i="4"/>
  <c r="AQ251" i="4"/>
  <c r="AR251" i="4"/>
  <c r="AS251" i="4"/>
  <c r="AT251" i="4"/>
  <c r="AU251" i="4"/>
  <c r="AV251" i="4"/>
  <c r="AW251" i="4"/>
  <c r="AX251" i="4"/>
  <c r="AY251" i="4"/>
  <c r="AZ251" i="4"/>
  <c r="BA251" i="4"/>
  <c r="BB251" i="4"/>
  <c r="BC251" i="4"/>
  <c r="BD251" i="4"/>
  <c r="BE251" i="4"/>
  <c r="BF251" i="4"/>
  <c r="BG251" i="4"/>
  <c r="BH251" i="4"/>
  <c r="BI251" i="4"/>
  <c r="BJ251" i="4"/>
  <c r="BK251" i="4"/>
  <c r="BL251" i="4"/>
  <c r="BM251" i="4"/>
  <c r="BN251" i="4"/>
  <c r="BO251" i="4"/>
  <c r="BP251" i="4"/>
  <c r="BQ251" i="4"/>
  <c r="BR251" i="4"/>
  <c r="BS251" i="4"/>
  <c r="BT251" i="4"/>
  <c r="BU251" i="4"/>
  <c r="BV251" i="4"/>
  <c r="BW251" i="4"/>
  <c r="BX251" i="4"/>
  <c r="BY251" i="4"/>
  <c r="BZ251" i="4"/>
  <c r="CA251" i="4"/>
  <c r="CB251" i="4"/>
  <c r="CC251" i="4"/>
  <c r="CD251" i="4"/>
  <c r="CE251" i="4"/>
  <c r="CF251" i="4"/>
  <c r="CG251" i="4"/>
  <c r="CH251" i="4"/>
  <c r="CI251" i="4"/>
  <c r="CJ251" i="4"/>
  <c r="CK251" i="4"/>
  <c r="CL251" i="4"/>
  <c r="CM251" i="4"/>
  <c r="CN251" i="4"/>
  <c r="CO251" i="4"/>
  <c r="CP251" i="4"/>
  <c r="CQ251" i="4"/>
  <c r="CR251" i="4"/>
  <c r="CS251" i="4"/>
  <c r="CT251" i="4"/>
  <c r="CU251" i="4"/>
  <c r="CV251" i="4"/>
  <c r="CW251" i="4"/>
  <c r="CX251" i="4"/>
  <c r="CY251" i="4"/>
  <c r="CZ251" i="4"/>
  <c r="DA251" i="4"/>
  <c r="DB251" i="4"/>
  <c r="DC251" i="4"/>
  <c r="DD251" i="4"/>
  <c r="DE251" i="4"/>
  <c r="DF251" i="4"/>
  <c r="DG251" i="4"/>
  <c r="DH251" i="4"/>
  <c r="DI251" i="4"/>
  <c r="DJ251" i="4"/>
  <c r="DK251" i="4"/>
  <c r="DL251" i="4"/>
  <c r="DM251" i="4"/>
  <c r="DN251" i="4"/>
  <c r="DO251" i="4"/>
  <c r="DP251" i="4"/>
  <c r="DQ251" i="4"/>
  <c r="DR251" i="4"/>
  <c r="DS251" i="4"/>
  <c r="DT251" i="4"/>
  <c r="DU251" i="4"/>
  <c r="DV251" i="4"/>
  <c r="DW251" i="4"/>
  <c r="DX251" i="4"/>
  <c r="DY251" i="4"/>
  <c r="DZ251" i="4"/>
  <c r="EA251" i="4"/>
  <c r="EB251" i="4"/>
  <c r="EC251" i="4"/>
  <c r="ED251" i="4"/>
  <c r="EE251" i="4"/>
  <c r="EF251" i="4"/>
  <c r="EG251" i="4"/>
  <c r="EH251" i="4"/>
  <c r="EI251" i="4"/>
  <c r="EJ251" i="4"/>
  <c r="EK251" i="4"/>
  <c r="EL251" i="4"/>
  <c r="EM251" i="4"/>
  <c r="EN251" i="4"/>
  <c r="EO251" i="4"/>
  <c r="EP251" i="4"/>
  <c r="EQ251" i="4"/>
  <c r="ER251" i="4"/>
  <c r="ES251" i="4"/>
  <c r="ET251" i="4"/>
  <c r="EU251" i="4"/>
  <c r="EV251" i="4"/>
  <c r="EW251" i="4"/>
  <c r="EX251" i="4"/>
  <c r="EY251" i="4"/>
  <c r="EZ251" i="4"/>
  <c r="FA251" i="4"/>
  <c r="FB251" i="4"/>
  <c r="FC251" i="4"/>
  <c r="FD251" i="4"/>
  <c r="FE251" i="4"/>
  <c r="FF251" i="4"/>
  <c r="FG251" i="4"/>
  <c r="FH251" i="4"/>
  <c r="FI251" i="4"/>
  <c r="FJ251" i="4"/>
  <c r="FK251" i="4"/>
  <c r="FL251" i="4"/>
  <c r="FM251" i="4"/>
  <c r="FN251" i="4"/>
  <c r="FO251" i="4"/>
  <c r="FP251" i="4"/>
  <c r="FQ251" i="4"/>
  <c r="FR251" i="4"/>
  <c r="FS251" i="4"/>
  <c r="FT251" i="4"/>
  <c r="FU251" i="4"/>
  <c r="FV251" i="4"/>
  <c r="FW251" i="4"/>
  <c r="FX251" i="4"/>
  <c r="FY251" i="4"/>
  <c r="FZ251" i="4"/>
  <c r="GA251" i="4"/>
  <c r="GB251" i="4"/>
  <c r="GC251" i="4"/>
  <c r="GD251" i="4"/>
  <c r="GE251" i="4"/>
  <c r="GF251" i="4"/>
  <c r="GG251" i="4"/>
  <c r="GH251" i="4"/>
  <c r="GI251" i="4"/>
  <c r="GJ251" i="4"/>
  <c r="GK251" i="4"/>
  <c r="GL251" i="4"/>
  <c r="GM251" i="4"/>
  <c r="GN251" i="4"/>
  <c r="GO251" i="4"/>
  <c r="GP251" i="4"/>
  <c r="GQ251" i="4"/>
  <c r="GR251" i="4"/>
  <c r="GS251" i="4"/>
  <c r="GT251" i="4"/>
  <c r="B252" i="4"/>
  <c r="C252" i="4"/>
  <c r="D252" i="4"/>
  <c r="E252" i="4"/>
  <c r="F252" i="4"/>
  <c r="G252" i="4"/>
  <c r="H252" i="4"/>
  <c r="I252" i="4"/>
  <c r="J252" i="4"/>
  <c r="K252" i="4"/>
  <c r="L252" i="4"/>
  <c r="M252" i="4"/>
  <c r="N252" i="4"/>
  <c r="O252" i="4"/>
  <c r="P252" i="4"/>
  <c r="Q252" i="4"/>
  <c r="R252" i="4"/>
  <c r="S252" i="4"/>
  <c r="T252" i="4"/>
  <c r="U252" i="4"/>
  <c r="V252" i="4"/>
  <c r="W252" i="4"/>
  <c r="X252" i="4"/>
  <c r="Y252" i="4"/>
  <c r="Z252" i="4"/>
  <c r="AA252" i="4"/>
  <c r="AB252" i="4"/>
  <c r="AC252" i="4"/>
  <c r="AD252" i="4"/>
  <c r="AE252" i="4"/>
  <c r="AF252" i="4"/>
  <c r="AG252" i="4"/>
  <c r="AH252" i="4"/>
  <c r="AI252" i="4"/>
  <c r="AJ252" i="4"/>
  <c r="AK252" i="4"/>
  <c r="AL252" i="4"/>
  <c r="AM252" i="4"/>
  <c r="AN252" i="4"/>
  <c r="AO252" i="4"/>
  <c r="AP252" i="4"/>
  <c r="AQ252" i="4"/>
  <c r="AR252" i="4"/>
  <c r="AS252" i="4"/>
  <c r="AT252" i="4"/>
  <c r="AU252" i="4"/>
  <c r="AV252" i="4"/>
  <c r="AW252" i="4"/>
  <c r="AX252" i="4"/>
  <c r="AY252" i="4"/>
  <c r="AZ252" i="4"/>
  <c r="BA252" i="4"/>
  <c r="BB252" i="4"/>
  <c r="BC252" i="4"/>
  <c r="BD252" i="4"/>
  <c r="BE252" i="4"/>
  <c r="BF252" i="4"/>
  <c r="BG252" i="4"/>
  <c r="BH252" i="4"/>
  <c r="BI252" i="4"/>
  <c r="BJ252" i="4"/>
  <c r="BK252" i="4"/>
  <c r="BL252" i="4"/>
  <c r="BM252" i="4"/>
  <c r="BN252" i="4"/>
  <c r="BO252" i="4"/>
  <c r="BP252" i="4"/>
  <c r="BQ252" i="4"/>
  <c r="BR252" i="4"/>
  <c r="BS252" i="4"/>
  <c r="BT252" i="4"/>
  <c r="BU252" i="4"/>
  <c r="BV252" i="4"/>
  <c r="BW252" i="4"/>
  <c r="BX252" i="4"/>
  <c r="BY252" i="4"/>
  <c r="BZ252" i="4"/>
  <c r="CA252" i="4"/>
  <c r="CB252" i="4"/>
  <c r="CC252" i="4"/>
  <c r="CD252" i="4"/>
  <c r="CE252" i="4"/>
  <c r="CF252" i="4"/>
  <c r="CG252" i="4"/>
  <c r="CH252" i="4"/>
  <c r="CI252" i="4"/>
  <c r="CJ252" i="4"/>
  <c r="CK252" i="4"/>
  <c r="CL252" i="4"/>
  <c r="CM252" i="4"/>
  <c r="CN252" i="4"/>
  <c r="CO252" i="4"/>
  <c r="CP252" i="4"/>
  <c r="CQ252" i="4"/>
  <c r="CR252" i="4"/>
  <c r="CS252" i="4"/>
  <c r="CT252" i="4"/>
  <c r="CU252" i="4"/>
  <c r="CV252" i="4"/>
  <c r="CW252" i="4"/>
  <c r="CX252" i="4"/>
  <c r="CY252" i="4"/>
  <c r="CZ252" i="4"/>
  <c r="DA252" i="4"/>
  <c r="DB252" i="4"/>
  <c r="DC252" i="4"/>
  <c r="DD252" i="4"/>
  <c r="DE252" i="4"/>
  <c r="DF252" i="4"/>
  <c r="DG252" i="4"/>
  <c r="DH252" i="4"/>
  <c r="DI252" i="4"/>
  <c r="DJ252" i="4"/>
  <c r="DK252" i="4"/>
  <c r="DL252" i="4"/>
  <c r="DM252" i="4"/>
  <c r="DN252" i="4"/>
  <c r="DO252" i="4"/>
  <c r="DP252" i="4"/>
  <c r="DQ252" i="4"/>
  <c r="DR252" i="4"/>
  <c r="DS252" i="4"/>
  <c r="DT252" i="4"/>
  <c r="DU252" i="4"/>
  <c r="DV252" i="4"/>
  <c r="DW252" i="4"/>
  <c r="DX252" i="4"/>
  <c r="DY252" i="4"/>
  <c r="DZ252" i="4"/>
  <c r="EA252" i="4"/>
  <c r="EB252" i="4"/>
  <c r="EC252" i="4"/>
  <c r="ED252" i="4"/>
  <c r="EE252" i="4"/>
  <c r="EF252" i="4"/>
  <c r="EG252" i="4"/>
  <c r="EH252" i="4"/>
  <c r="EI252" i="4"/>
  <c r="EJ252" i="4"/>
  <c r="EK252" i="4"/>
  <c r="EL252" i="4"/>
  <c r="EM252" i="4"/>
  <c r="EN252" i="4"/>
  <c r="EO252" i="4"/>
  <c r="EP252" i="4"/>
  <c r="EQ252" i="4"/>
  <c r="ER252" i="4"/>
  <c r="ES252" i="4"/>
  <c r="ET252" i="4"/>
  <c r="EU252" i="4"/>
  <c r="EV252" i="4"/>
  <c r="EW252" i="4"/>
  <c r="EX252" i="4"/>
  <c r="EY252" i="4"/>
  <c r="EZ252" i="4"/>
  <c r="FA252" i="4"/>
  <c r="FB252" i="4"/>
  <c r="FC252" i="4"/>
  <c r="FD252" i="4"/>
  <c r="FE252" i="4"/>
  <c r="FF252" i="4"/>
  <c r="FG252" i="4"/>
  <c r="FH252" i="4"/>
  <c r="FI252" i="4"/>
  <c r="FJ252" i="4"/>
  <c r="FK252" i="4"/>
  <c r="FL252" i="4"/>
  <c r="FM252" i="4"/>
  <c r="FN252" i="4"/>
  <c r="FO252" i="4"/>
  <c r="FP252" i="4"/>
  <c r="FQ252" i="4"/>
  <c r="FR252" i="4"/>
  <c r="FS252" i="4"/>
  <c r="FT252" i="4"/>
  <c r="FU252" i="4"/>
  <c r="FV252" i="4"/>
  <c r="FW252" i="4"/>
  <c r="FX252" i="4"/>
  <c r="FY252" i="4"/>
  <c r="FZ252" i="4"/>
  <c r="GA252" i="4"/>
  <c r="GB252" i="4"/>
  <c r="GC252" i="4"/>
  <c r="GD252" i="4"/>
  <c r="GE252" i="4"/>
  <c r="GF252" i="4"/>
  <c r="GG252" i="4"/>
  <c r="GH252" i="4"/>
  <c r="GI252" i="4"/>
  <c r="GJ252" i="4"/>
  <c r="GK252" i="4"/>
  <c r="GL252" i="4"/>
  <c r="GM252" i="4"/>
  <c r="GN252" i="4"/>
  <c r="GO252" i="4"/>
  <c r="GP252" i="4"/>
  <c r="GQ252" i="4"/>
  <c r="GR252" i="4"/>
  <c r="GS252" i="4"/>
  <c r="GT252" i="4"/>
  <c r="B253" i="4"/>
  <c r="C253" i="4"/>
  <c r="D253" i="4"/>
  <c r="E253" i="4"/>
  <c r="F253" i="4"/>
  <c r="G253" i="4"/>
  <c r="H253" i="4"/>
  <c r="I253" i="4"/>
  <c r="J253" i="4"/>
  <c r="K253" i="4"/>
  <c r="L253" i="4"/>
  <c r="M253" i="4"/>
  <c r="N253" i="4"/>
  <c r="O253" i="4"/>
  <c r="P253" i="4"/>
  <c r="Q253" i="4"/>
  <c r="R253" i="4"/>
  <c r="S253" i="4"/>
  <c r="T253" i="4"/>
  <c r="U253" i="4"/>
  <c r="V253" i="4"/>
  <c r="W253" i="4"/>
  <c r="X253" i="4"/>
  <c r="Y253" i="4"/>
  <c r="Z253" i="4"/>
  <c r="AA253" i="4"/>
  <c r="AB253" i="4"/>
  <c r="AC253" i="4"/>
  <c r="AD253" i="4"/>
  <c r="AE253" i="4"/>
  <c r="AF253" i="4"/>
  <c r="AG253" i="4"/>
  <c r="AH253" i="4"/>
  <c r="AI253" i="4"/>
  <c r="AJ253" i="4"/>
  <c r="AK253" i="4"/>
  <c r="AL253" i="4"/>
  <c r="AM253" i="4"/>
  <c r="AN253" i="4"/>
  <c r="AO253" i="4"/>
  <c r="AP253" i="4"/>
  <c r="AQ253" i="4"/>
  <c r="AR253" i="4"/>
  <c r="AS253" i="4"/>
  <c r="AT253" i="4"/>
  <c r="AU253" i="4"/>
  <c r="AV253" i="4"/>
  <c r="AW253" i="4"/>
  <c r="AX253" i="4"/>
  <c r="AY253" i="4"/>
  <c r="AZ253" i="4"/>
  <c r="BA253" i="4"/>
  <c r="BB253" i="4"/>
  <c r="BC253" i="4"/>
  <c r="BD253" i="4"/>
  <c r="BE253" i="4"/>
  <c r="BF253" i="4"/>
  <c r="BG253" i="4"/>
  <c r="BH253" i="4"/>
  <c r="BI253" i="4"/>
  <c r="BJ253" i="4"/>
  <c r="BK253" i="4"/>
  <c r="BL253" i="4"/>
  <c r="BM253" i="4"/>
  <c r="BN253" i="4"/>
  <c r="BO253" i="4"/>
  <c r="BP253" i="4"/>
  <c r="BQ253" i="4"/>
  <c r="BR253" i="4"/>
  <c r="BS253" i="4"/>
  <c r="BT253" i="4"/>
  <c r="BU253" i="4"/>
  <c r="BV253" i="4"/>
  <c r="BW253" i="4"/>
  <c r="BX253" i="4"/>
  <c r="BY253" i="4"/>
  <c r="BZ253" i="4"/>
  <c r="CA253" i="4"/>
  <c r="CB253" i="4"/>
  <c r="CC253" i="4"/>
  <c r="CD253" i="4"/>
  <c r="CE253" i="4"/>
  <c r="CF253" i="4"/>
  <c r="CG253" i="4"/>
  <c r="CH253" i="4"/>
  <c r="CI253" i="4"/>
  <c r="CJ253" i="4"/>
  <c r="CK253" i="4"/>
  <c r="CL253" i="4"/>
  <c r="CM253" i="4"/>
  <c r="CN253" i="4"/>
  <c r="CO253" i="4"/>
  <c r="CP253" i="4"/>
  <c r="CQ253" i="4"/>
  <c r="CR253" i="4"/>
  <c r="CS253" i="4"/>
  <c r="CT253" i="4"/>
  <c r="CU253" i="4"/>
  <c r="CV253" i="4"/>
  <c r="CW253" i="4"/>
  <c r="CX253" i="4"/>
  <c r="CY253" i="4"/>
  <c r="CZ253" i="4"/>
  <c r="DA253" i="4"/>
  <c r="DB253" i="4"/>
  <c r="DC253" i="4"/>
  <c r="DD253" i="4"/>
  <c r="DE253" i="4"/>
  <c r="DF253" i="4"/>
  <c r="DG253" i="4"/>
  <c r="DH253" i="4"/>
  <c r="DI253" i="4"/>
  <c r="DJ253" i="4"/>
  <c r="DK253" i="4"/>
  <c r="DL253" i="4"/>
  <c r="DM253" i="4"/>
  <c r="DN253" i="4"/>
  <c r="DO253" i="4"/>
  <c r="DP253" i="4"/>
  <c r="DQ253" i="4"/>
  <c r="DR253" i="4"/>
  <c r="DS253" i="4"/>
  <c r="DT253" i="4"/>
  <c r="DU253" i="4"/>
  <c r="DV253" i="4"/>
  <c r="DW253" i="4"/>
  <c r="DX253" i="4"/>
  <c r="DY253" i="4"/>
  <c r="DZ253" i="4"/>
  <c r="EA253" i="4"/>
  <c r="EB253" i="4"/>
  <c r="EC253" i="4"/>
  <c r="ED253" i="4"/>
  <c r="EE253" i="4"/>
  <c r="EF253" i="4"/>
  <c r="EG253" i="4"/>
  <c r="EH253" i="4"/>
  <c r="EI253" i="4"/>
  <c r="EJ253" i="4"/>
  <c r="EK253" i="4"/>
  <c r="EL253" i="4"/>
  <c r="EM253" i="4"/>
  <c r="EN253" i="4"/>
  <c r="EO253" i="4"/>
  <c r="EP253" i="4"/>
  <c r="EQ253" i="4"/>
  <c r="ER253" i="4"/>
  <c r="ES253" i="4"/>
  <c r="ET253" i="4"/>
  <c r="EU253" i="4"/>
  <c r="EV253" i="4"/>
  <c r="EW253" i="4"/>
  <c r="EX253" i="4"/>
  <c r="EY253" i="4"/>
  <c r="EZ253" i="4"/>
  <c r="FA253" i="4"/>
  <c r="FB253" i="4"/>
  <c r="FC253" i="4"/>
  <c r="FD253" i="4"/>
  <c r="FE253" i="4"/>
  <c r="FF253" i="4"/>
  <c r="FG253" i="4"/>
  <c r="FH253" i="4"/>
  <c r="FI253" i="4"/>
  <c r="FJ253" i="4"/>
  <c r="FK253" i="4"/>
  <c r="FL253" i="4"/>
  <c r="FM253" i="4"/>
  <c r="FN253" i="4"/>
  <c r="FO253" i="4"/>
  <c r="FP253" i="4"/>
  <c r="FQ253" i="4"/>
  <c r="FR253" i="4"/>
  <c r="FS253" i="4"/>
  <c r="FT253" i="4"/>
  <c r="FU253" i="4"/>
  <c r="FV253" i="4"/>
  <c r="FW253" i="4"/>
  <c r="FX253" i="4"/>
  <c r="FY253" i="4"/>
  <c r="FZ253" i="4"/>
  <c r="GA253" i="4"/>
  <c r="GB253" i="4"/>
  <c r="GC253" i="4"/>
  <c r="GD253" i="4"/>
  <c r="GE253" i="4"/>
  <c r="GF253" i="4"/>
  <c r="GG253" i="4"/>
  <c r="GH253" i="4"/>
  <c r="GI253" i="4"/>
  <c r="GJ253" i="4"/>
  <c r="GK253" i="4"/>
  <c r="GL253" i="4"/>
  <c r="GM253" i="4"/>
  <c r="GN253" i="4"/>
  <c r="GO253" i="4"/>
  <c r="GP253" i="4"/>
  <c r="GQ253" i="4"/>
  <c r="GR253" i="4"/>
  <c r="GS253" i="4"/>
  <c r="GT253" i="4"/>
  <c r="B254" i="4"/>
  <c r="C254" i="4"/>
  <c r="D254" i="4"/>
  <c r="E254" i="4"/>
  <c r="F254" i="4"/>
  <c r="G254" i="4"/>
  <c r="H254" i="4"/>
  <c r="I254" i="4"/>
  <c r="J254" i="4"/>
  <c r="K254" i="4"/>
  <c r="L254" i="4"/>
  <c r="M254" i="4"/>
  <c r="N254" i="4"/>
  <c r="O254" i="4"/>
  <c r="P254" i="4"/>
  <c r="Q254" i="4"/>
  <c r="R254" i="4"/>
  <c r="S254" i="4"/>
  <c r="T254" i="4"/>
  <c r="U254" i="4"/>
  <c r="V254" i="4"/>
  <c r="W254" i="4"/>
  <c r="X254" i="4"/>
  <c r="Y254" i="4"/>
  <c r="Z254" i="4"/>
  <c r="AA254" i="4"/>
  <c r="AB254" i="4"/>
  <c r="AC254" i="4"/>
  <c r="AD254" i="4"/>
  <c r="AE254" i="4"/>
  <c r="AF254" i="4"/>
  <c r="AG254" i="4"/>
  <c r="AH254" i="4"/>
  <c r="AI254" i="4"/>
  <c r="AJ254" i="4"/>
  <c r="AK254" i="4"/>
  <c r="AL254" i="4"/>
  <c r="AM254" i="4"/>
  <c r="AN254" i="4"/>
  <c r="AO254" i="4"/>
  <c r="AP254" i="4"/>
  <c r="AQ254" i="4"/>
  <c r="AR254" i="4"/>
  <c r="AS254" i="4"/>
  <c r="AT254" i="4"/>
  <c r="AU254" i="4"/>
  <c r="AV254" i="4"/>
  <c r="AW254" i="4"/>
  <c r="AX254" i="4"/>
  <c r="AY254" i="4"/>
  <c r="AZ254" i="4"/>
  <c r="BA254" i="4"/>
  <c r="BB254" i="4"/>
  <c r="BC254" i="4"/>
  <c r="BD254" i="4"/>
  <c r="BE254" i="4"/>
  <c r="BF254" i="4"/>
  <c r="BG254" i="4"/>
  <c r="BH254" i="4"/>
  <c r="BI254" i="4"/>
  <c r="BJ254" i="4"/>
  <c r="BK254" i="4"/>
  <c r="BL254" i="4"/>
  <c r="BM254" i="4"/>
  <c r="BN254" i="4"/>
  <c r="BO254" i="4"/>
  <c r="BP254" i="4"/>
  <c r="BQ254" i="4"/>
  <c r="BR254" i="4"/>
  <c r="BS254" i="4"/>
  <c r="BT254" i="4"/>
  <c r="BU254" i="4"/>
  <c r="BV254" i="4"/>
  <c r="BW254" i="4"/>
  <c r="BX254" i="4"/>
  <c r="BY254" i="4"/>
  <c r="BZ254" i="4"/>
  <c r="CA254" i="4"/>
  <c r="CB254" i="4"/>
  <c r="CC254" i="4"/>
  <c r="CD254" i="4"/>
  <c r="CE254" i="4"/>
  <c r="CF254" i="4"/>
  <c r="CG254" i="4"/>
  <c r="CH254" i="4"/>
  <c r="CI254" i="4"/>
  <c r="CJ254" i="4"/>
  <c r="CK254" i="4"/>
  <c r="CL254" i="4"/>
  <c r="CM254" i="4"/>
  <c r="CN254" i="4"/>
  <c r="CO254" i="4"/>
  <c r="CP254" i="4"/>
  <c r="CQ254" i="4"/>
  <c r="CR254" i="4"/>
  <c r="CS254" i="4"/>
  <c r="CT254" i="4"/>
  <c r="CU254" i="4"/>
  <c r="CV254" i="4"/>
  <c r="CW254" i="4"/>
  <c r="CX254" i="4"/>
  <c r="CY254" i="4"/>
  <c r="CZ254" i="4"/>
  <c r="DA254" i="4"/>
  <c r="DB254" i="4"/>
  <c r="DC254" i="4"/>
  <c r="DD254" i="4"/>
  <c r="DE254" i="4"/>
  <c r="DF254" i="4"/>
  <c r="DG254" i="4"/>
  <c r="DH254" i="4"/>
  <c r="DI254" i="4"/>
  <c r="DJ254" i="4"/>
  <c r="DK254" i="4"/>
  <c r="DL254" i="4"/>
  <c r="DM254" i="4"/>
  <c r="DN254" i="4"/>
  <c r="DO254" i="4"/>
  <c r="DP254" i="4"/>
  <c r="DQ254" i="4"/>
  <c r="DR254" i="4"/>
  <c r="DS254" i="4"/>
  <c r="DT254" i="4"/>
  <c r="DU254" i="4"/>
  <c r="DV254" i="4"/>
  <c r="DW254" i="4"/>
  <c r="DX254" i="4"/>
  <c r="DY254" i="4"/>
  <c r="DZ254" i="4"/>
  <c r="EA254" i="4"/>
  <c r="EB254" i="4"/>
  <c r="EC254" i="4"/>
  <c r="ED254" i="4"/>
  <c r="EE254" i="4"/>
  <c r="EF254" i="4"/>
  <c r="EG254" i="4"/>
  <c r="EH254" i="4"/>
  <c r="EI254" i="4"/>
  <c r="EJ254" i="4"/>
  <c r="EK254" i="4"/>
  <c r="EL254" i="4"/>
  <c r="EM254" i="4"/>
  <c r="EN254" i="4"/>
  <c r="EO254" i="4"/>
  <c r="EP254" i="4"/>
  <c r="EQ254" i="4"/>
  <c r="ER254" i="4"/>
  <c r="ES254" i="4"/>
  <c r="ET254" i="4"/>
  <c r="EU254" i="4"/>
  <c r="EV254" i="4"/>
  <c r="EW254" i="4"/>
  <c r="EX254" i="4"/>
  <c r="EY254" i="4"/>
  <c r="EZ254" i="4"/>
  <c r="FA254" i="4"/>
  <c r="FB254" i="4"/>
  <c r="FC254" i="4"/>
  <c r="FD254" i="4"/>
  <c r="FE254" i="4"/>
  <c r="FF254" i="4"/>
  <c r="FG254" i="4"/>
  <c r="FH254" i="4"/>
  <c r="FI254" i="4"/>
  <c r="FJ254" i="4"/>
  <c r="FK254" i="4"/>
  <c r="FL254" i="4"/>
  <c r="FM254" i="4"/>
  <c r="FN254" i="4"/>
  <c r="FO254" i="4"/>
  <c r="FP254" i="4"/>
  <c r="FQ254" i="4"/>
  <c r="FR254" i="4"/>
  <c r="FS254" i="4"/>
  <c r="FT254" i="4"/>
  <c r="FU254" i="4"/>
  <c r="FV254" i="4"/>
  <c r="FW254" i="4"/>
  <c r="FX254" i="4"/>
  <c r="FY254" i="4"/>
  <c r="FZ254" i="4"/>
  <c r="GA254" i="4"/>
  <c r="GB254" i="4"/>
  <c r="GC254" i="4"/>
  <c r="GD254" i="4"/>
  <c r="GE254" i="4"/>
  <c r="GF254" i="4"/>
  <c r="GG254" i="4"/>
  <c r="GH254" i="4"/>
  <c r="GI254" i="4"/>
  <c r="GJ254" i="4"/>
  <c r="GK254" i="4"/>
  <c r="GL254" i="4"/>
  <c r="GM254" i="4"/>
  <c r="GN254" i="4"/>
  <c r="GO254" i="4"/>
  <c r="GP254" i="4"/>
  <c r="GQ254" i="4"/>
  <c r="GR254" i="4"/>
  <c r="GS254" i="4"/>
  <c r="GT254" i="4"/>
  <c r="B255" i="4"/>
  <c r="C255" i="4"/>
  <c r="D255" i="4"/>
  <c r="E255" i="4"/>
  <c r="F255" i="4"/>
  <c r="G255" i="4"/>
  <c r="H255" i="4"/>
  <c r="I255" i="4"/>
  <c r="J255" i="4"/>
  <c r="K255" i="4"/>
  <c r="L255" i="4"/>
  <c r="M255" i="4"/>
  <c r="N255" i="4"/>
  <c r="O255" i="4"/>
  <c r="P255" i="4"/>
  <c r="Q255" i="4"/>
  <c r="R255" i="4"/>
  <c r="S255" i="4"/>
  <c r="T255" i="4"/>
  <c r="U255" i="4"/>
  <c r="V255" i="4"/>
  <c r="W255" i="4"/>
  <c r="X255" i="4"/>
  <c r="Y255" i="4"/>
  <c r="Z255" i="4"/>
  <c r="AA255" i="4"/>
  <c r="AB255" i="4"/>
  <c r="AC255" i="4"/>
  <c r="AD255" i="4"/>
  <c r="AE255" i="4"/>
  <c r="AF255" i="4"/>
  <c r="AG255" i="4"/>
  <c r="AH255" i="4"/>
  <c r="AI255" i="4"/>
  <c r="AJ255" i="4"/>
  <c r="AK255" i="4"/>
  <c r="AL255" i="4"/>
  <c r="AM255" i="4"/>
  <c r="AN255" i="4"/>
  <c r="AO255" i="4"/>
  <c r="AP255" i="4"/>
  <c r="AQ255" i="4"/>
  <c r="AR255" i="4"/>
  <c r="AS255" i="4"/>
  <c r="AT255" i="4"/>
  <c r="AU255" i="4"/>
  <c r="AV255" i="4"/>
  <c r="AW255" i="4"/>
  <c r="AX255" i="4"/>
  <c r="AY255" i="4"/>
  <c r="AZ255" i="4"/>
  <c r="BA255" i="4"/>
  <c r="BB255" i="4"/>
  <c r="BC255" i="4"/>
  <c r="BD255" i="4"/>
  <c r="BE255" i="4"/>
  <c r="BF255" i="4"/>
  <c r="BG255" i="4"/>
  <c r="BH255" i="4"/>
  <c r="BI255" i="4"/>
  <c r="BJ255" i="4"/>
  <c r="BK255" i="4"/>
  <c r="BL255" i="4"/>
  <c r="BM255" i="4"/>
  <c r="BN255" i="4"/>
  <c r="BO255" i="4"/>
  <c r="BP255" i="4"/>
  <c r="BQ255" i="4"/>
  <c r="BR255" i="4"/>
  <c r="BS255" i="4"/>
  <c r="BT255" i="4"/>
  <c r="BU255" i="4"/>
  <c r="BV255" i="4"/>
  <c r="BW255" i="4"/>
  <c r="BX255" i="4"/>
  <c r="BY255" i="4"/>
  <c r="BZ255" i="4"/>
  <c r="CA255" i="4"/>
  <c r="CB255" i="4"/>
  <c r="CC255" i="4"/>
  <c r="CD255" i="4"/>
  <c r="CE255" i="4"/>
  <c r="CF255" i="4"/>
  <c r="CG255" i="4"/>
  <c r="CH255" i="4"/>
  <c r="CI255" i="4"/>
  <c r="CJ255" i="4"/>
  <c r="CK255" i="4"/>
  <c r="CL255" i="4"/>
  <c r="CM255" i="4"/>
  <c r="CN255" i="4"/>
  <c r="CO255" i="4"/>
  <c r="CP255" i="4"/>
  <c r="CQ255" i="4"/>
  <c r="CR255" i="4"/>
  <c r="CS255" i="4"/>
  <c r="CT255" i="4"/>
  <c r="CU255" i="4"/>
  <c r="CV255" i="4"/>
  <c r="CW255" i="4"/>
  <c r="CX255" i="4"/>
  <c r="CY255" i="4"/>
  <c r="CZ255" i="4"/>
  <c r="DA255" i="4"/>
  <c r="DB255" i="4"/>
  <c r="DC255" i="4"/>
  <c r="DD255" i="4"/>
  <c r="DE255" i="4"/>
  <c r="DF255" i="4"/>
  <c r="DG255" i="4"/>
  <c r="DH255" i="4"/>
  <c r="DI255" i="4"/>
  <c r="DJ255" i="4"/>
  <c r="DK255" i="4"/>
  <c r="DL255" i="4"/>
  <c r="DM255" i="4"/>
  <c r="DN255" i="4"/>
  <c r="DO255" i="4"/>
  <c r="DP255" i="4"/>
  <c r="DQ255" i="4"/>
  <c r="DR255" i="4"/>
  <c r="DS255" i="4"/>
  <c r="DT255" i="4"/>
  <c r="DU255" i="4"/>
  <c r="DV255" i="4"/>
  <c r="DW255" i="4"/>
  <c r="DX255" i="4"/>
  <c r="DY255" i="4"/>
  <c r="DZ255" i="4"/>
  <c r="EA255" i="4"/>
  <c r="EB255" i="4"/>
  <c r="EC255" i="4"/>
  <c r="ED255" i="4"/>
  <c r="EE255" i="4"/>
  <c r="EF255" i="4"/>
  <c r="EG255" i="4"/>
  <c r="EH255" i="4"/>
  <c r="EI255" i="4"/>
  <c r="EJ255" i="4"/>
  <c r="EK255" i="4"/>
  <c r="EL255" i="4"/>
  <c r="EM255" i="4"/>
  <c r="EN255" i="4"/>
  <c r="EO255" i="4"/>
  <c r="EP255" i="4"/>
  <c r="EQ255" i="4"/>
  <c r="ER255" i="4"/>
  <c r="ES255" i="4"/>
  <c r="ET255" i="4"/>
  <c r="EU255" i="4"/>
  <c r="EV255" i="4"/>
  <c r="EW255" i="4"/>
  <c r="EX255" i="4"/>
  <c r="EY255" i="4"/>
  <c r="EZ255" i="4"/>
  <c r="FA255" i="4"/>
  <c r="FB255" i="4"/>
  <c r="FC255" i="4"/>
  <c r="FD255" i="4"/>
  <c r="FE255" i="4"/>
  <c r="FF255" i="4"/>
  <c r="FG255" i="4"/>
  <c r="FH255" i="4"/>
  <c r="FI255" i="4"/>
  <c r="FJ255" i="4"/>
  <c r="FK255" i="4"/>
  <c r="FL255" i="4"/>
  <c r="FM255" i="4"/>
  <c r="FN255" i="4"/>
  <c r="FO255" i="4"/>
  <c r="FP255" i="4"/>
  <c r="FQ255" i="4"/>
  <c r="FR255" i="4"/>
  <c r="FS255" i="4"/>
  <c r="FT255" i="4"/>
  <c r="FU255" i="4"/>
  <c r="FV255" i="4"/>
  <c r="FW255" i="4"/>
  <c r="FX255" i="4"/>
  <c r="FY255" i="4"/>
  <c r="FZ255" i="4"/>
  <c r="GA255" i="4"/>
  <c r="GB255" i="4"/>
  <c r="GC255" i="4"/>
  <c r="GD255" i="4"/>
  <c r="GE255" i="4"/>
  <c r="GF255" i="4"/>
  <c r="GG255" i="4"/>
  <c r="GH255" i="4"/>
  <c r="GI255" i="4"/>
  <c r="GJ255" i="4"/>
  <c r="GK255" i="4"/>
  <c r="GL255" i="4"/>
  <c r="GM255" i="4"/>
  <c r="GN255" i="4"/>
  <c r="GO255" i="4"/>
  <c r="GP255" i="4"/>
  <c r="GQ255" i="4"/>
  <c r="GR255" i="4"/>
  <c r="GS255" i="4"/>
  <c r="GT255" i="4"/>
  <c r="B256" i="4"/>
  <c r="C256" i="4"/>
  <c r="D256" i="4"/>
  <c r="E256" i="4"/>
  <c r="F256" i="4"/>
  <c r="G256" i="4"/>
  <c r="H256" i="4"/>
  <c r="I256" i="4"/>
  <c r="J256" i="4"/>
  <c r="K256" i="4"/>
  <c r="L256" i="4"/>
  <c r="M256" i="4"/>
  <c r="N256" i="4"/>
  <c r="O256" i="4"/>
  <c r="P256" i="4"/>
  <c r="Q256" i="4"/>
  <c r="R256" i="4"/>
  <c r="S256" i="4"/>
  <c r="T256" i="4"/>
  <c r="U256" i="4"/>
  <c r="V256" i="4"/>
  <c r="W256" i="4"/>
  <c r="X256" i="4"/>
  <c r="Y256" i="4"/>
  <c r="Z256" i="4"/>
  <c r="AA256" i="4"/>
  <c r="AB256" i="4"/>
  <c r="AC256" i="4"/>
  <c r="AD256" i="4"/>
  <c r="AE256" i="4"/>
  <c r="AF256" i="4"/>
  <c r="AG256" i="4"/>
  <c r="AH256" i="4"/>
  <c r="AI256" i="4"/>
  <c r="AJ256" i="4"/>
  <c r="AK256" i="4"/>
  <c r="AL256" i="4"/>
  <c r="AM256" i="4"/>
  <c r="AN256" i="4"/>
  <c r="AO256" i="4"/>
  <c r="AP256" i="4"/>
  <c r="AQ256" i="4"/>
  <c r="AR256" i="4"/>
  <c r="AS256" i="4"/>
  <c r="AT256" i="4"/>
  <c r="AU256" i="4"/>
  <c r="AV256" i="4"/>
  <c r="AW256" i="4"/>
  <c r="AX256" i="4"/>
  <c r="AY256" i="4"/>
  <c r="AZ256" i="4"/>
  <c r="BA256" i="4"/>
  <c r="BB256" i="4"/>
  <c r="BC256" i="4"/>
  <c r="BD256" i="4"/>
  <c r="BE256" i="4"/>
  <c r="BF256" i="4"/>
  <c r="BG256" i="4"/>
  <c r="BH256" i="4"/>
  <c r="BI256" i="4"/>
  <c r="BJ256" i="4"/>
  <c r="BK256" i="4"/>
  <c r="BL256" i="4"/>
  <c r="BM256" i="4"/>
  <c r="BN256" i="4"/>
  <c r="BO256" i="4"/>
  <c r="BP256" i="4"/>
  <c r="BQ256" i="4"/>
  <c r="BR256" i="4"/>
  <c r="BS256" i="4"/>
  <c r="BT256" i="4"/>
  <c r="BU256" i="4"/>
  <c r="BV256" i="4"/>
  <c r="BW256" i="4"/>
  <c r="BX256" i="4"/>
  <c r="BY256" i="4"/>
  <c r="BZ256" i="4"/>
  <c r="CA256" i="4"/>
  <c r="CB256" i="4"/>
  <c r="CC256" i="4"/>
  <c r="CD256" i="4"/>
  <c r="CE256" i="4"/>
  <c r="CF256" i="4"/>
  <c r="CG256" i="4"/>
  <c r="CH256" i="4"/>
  <c r="CI256" i="4"/>
  <c r="CJ256" i="4"/>
  <c r="CK256" i="4"/>
  <c r="CL256" i="4"/>
  <c r="CM256" i="4"/>
  <c r="CN256" i="4"/>
  <c r="CO256" i="4"/>
  <c r="CP256" i="4"/>
  <c r="CQ256" i="4"/>
  <c r="CR256" i="4"/>
  <c r="CS256" i="4"/>
  <c r="CT256" i="4"/>
  <c r="CU256" i="4"/>
  <c r="CV256" i="4"/>
  <c r="CW256" i="4"/>
  <c r="CX256" i="4"/>
  <c r="CY256" i="4"/>
  <c r="CZ256" i="4"/>
  <c r="DA256" i="4"/>
  <c r="DB256" i="4"/>
  <c r="DC256" i="4"/>
  <c r="DD256" i="4"/>
  <c r="DE256" i="4"/>
  <c r="DF256" i="4"/>
  <c r="DG256" i="4"/>
  <c r="DH256" i="4"/>
  <c r="DI256" i="4"/>
  <c r="DJ256" i="4"/>
  <c r="DK256" i="4"/>
  <c r="DL256" i="4"/>
  <c r="DM256" i="4"/>
  <c r="DN256" i="4"/>
  <c r="DO256" i="4"/>
  <c r="DP256" i="4"/>
  <c r="DQ256" i="4"/>
  <c r="DR256" i="4"/>
  <c r="DS256" i="4"/>
  <c r="DT256" i="4"/>
  <c r="DU256" i="4"/>
  <c r="DV256" i="4"/>
  <c r="DW256" i="4"/>
  <c r="DX256" i="4"/>
  <c r="DY256" i="4"/>
  <c r="DZ256" i="4"/>
  <c r="EA256" i="4"/>
  <c r="EB256" i="4"/>
  <c r="EC256" i="4"/>
  <c r="ED256" i="4"/>
  <c r="EE256" i="4"/>
  <c r="EF256" i="4"/>
  <c r="EG256" i="4"/>
  <c r="EH256" i="4"/>
  <c r="EI256" i="4"/>
  <c r="EJ256" i="4"/>
  <c r="EK256" i="4"/>
  <c r="EL256" i="4"/>
  <c r="EM256" i="4"/>
  <c r="EN256" i="4"/>
  <c r="EO256" i="4"/>
  <c r="EP256" i="4"/>
  <c r="EQ256" i="4"/>
  <c r="ER256" i="4"/>
  <c r="ES256" i="4"/>
  <c r="ET256" i="4"/>
  <c r="EU256" i="4"/>
  <c r="EV256" i="4"/>
  <c r="EW256" i="4"/>
  <c r="EX256" i="4"/>
  <c r="EY256" i="4"/>
  <c r="EZ256" i="4"/>
  <c r="FA256" i="4"/>
  <c r="FB256" i="4"/>
  <c r="FC256" i="4"/>
  <c r="FD256" i="4"/>
  <c r="FE256" i="4"/>
  <c r="FF256" i="4"/>
  <c r="FG256" i="4"/>
  <c r="FH256" i="4"/>
  <c r="FI256" i="4"/>
  <c r="FJ256" i="4"/>
  <c r="FK256" i="4"/>
  <c r="FL256" i="4"/>
  <c r="FM256" i="4"/>
  <c r="FN256" i="4"/>
  <c r="FO256" i="4"/>
  <c r="FP256" i="4"/>
  <c r="FQ256" i="4"/>
  <c r="FR256" i="4"/>
  <c r="FS256" i="4"/>
  <c r="FT256" i="4"/>
  <c r="FU256" i="4"/>
  <c r="FV256" i="4"/>
  <c r="FW256" i="4"/>
  <c r="FX256" i="4"/>
  <c r="FY256" i="4"/>
  <c r="FZ256" i="4"/>
  <c r="GA256" i="4"/>
  <c r="GB256" i="4"/>
  <c r="GC256" i="4"/>
  <c r="GD256" i="4"/>
  <c r="GE256" i="4"/>
  <c r="GF256" i="4"/>
  <c r="GG256" i="4"/>
  <c r="GH256" i="4"/>
  <c r="GI256" i="4"/>
  <c r="GJ256" i="4"/>
  <c r="GK256" i="4"/>
  <c r="GL256" i="4"/>
  <c r="GM256" i="4"/>
  <c r="GN256" i="4"/>
  <c r="GO256" i="4"/>
  <c r="GP256" i="4"/>
  <c r="GQ256" i="4"/>
  <c r="GR256" i="4"/>
  <c r="GS256" i="4"/>
  <c r="GT256" i="4"/>
  <c r="B257" i="4"/>
  <c r="C257" i="4"/>
  <c r="D257" i="4"/>
  <c r="E257" i="4"/>
  <c r="F257" i="4"/>
  <c r="G257" i="4"/>
  <c r="H257" i="4"/>
  <c r="I257" i="4"/>
  <c r="J257" i="4"/>
  <c r="K257" i="4"/>
  <c r="L257" i="4"/>
  <c r="M257" i="4"/>
  <c r="N257" i="4"/>
  <c r="O257" i="4"/>
  <c r="P257" i="4"/>
  <c r="Q257" i="4"/>
  <c r="R257" i="4"/>
  <c r="S257" i="4"/>
  <c r="T257" i="4"/>
  <c r="U257" i="4"/>
  <c r="V257" i="4"/>
  <c r="W257" i="4"/>
  <c r="X257" i="4"/>
  <c r="Y257" i="4"/>
  <c r="Z257" i="4"/>
  <c r="AA257" i="4"/>
  <c r="AB257" i="4"/>
  <c r="AC257" i="4"/>
  <c r="AD257" i="4"/>
  <c r="AE257" i="4"/>
  <c r="AF257" i="4"/>
  <c r="AG257" i="4"/>
  <c r="AH257" i="4"/>
  <c r="AI257" i="4"/>
  <c r="AJ257" i="4"/>
  <c r="AK257" i="4"/>
  <c r="AL257" i="4"/>
  <c r="AM257" i="4"/>
  <c r="AN257" i="4"/>
  <c r="AO257" i="4"/>
  <c r="AP257" i="4"/>
  <c r="AQ257" i="4"/>
  <c r="AR257" i="4"/>
  <c r="AS257" i="4"/>
  <c r="AT257" i="4"/>
  <c r="AU257" i="4"/>
  <c r="AV257" i="4"/>
  <c r="AW257" i="4"/>
  <c r="AX257" i="4"/>
  <c r="AY257" i="4"/>
  <c r="AZ257" i="4"/>
  <c r="BA257" i="4"/>
  <c r="BB257" i="4"/>
  <c r="BC257" i="4"/>
  <c r="BD257" i="4"/>
  <c r="BE257" i="4"/>
  <c r="BF257" i="4"/>
  <c r="BG257" i="4"/>
  <c r="BH257" i="4"/>
  <c r="BI257" i="4"/>
  <c r="BJ257" i="4"/>
  <c r="BK257" i="4"/>
  <c r="BL257" i="4"/>
  <c r="BM257" i="4"/>
  <c r="BN257" i="4"/>
  <c r="BO257" i="4"/>
  <c r="BP257" i="4"/>
  <c r="BQ257" i="4"/>
  <c r="BR257" i="4"/>
  <c r="BS257" i="4"/>
  <c r="BT257" i="4"/>
  <c r="BU257" i="4"/>
  <c r="BV257" i="4"/>
  <c r="BW257" i="4"/>
  <c r="BX257" i="4"/>
  <c r="BY257" i="4"/>
  <c r="BZ257" i="4"/>
  <c r="CA257" i="4"/>
  <c r="CB257" i="4"/>
  <c r="CC257" i="4"/>
  <c r="CD257" i="4"/>
  <c r="CE257" i="4"/>
  <c r="CF257" i="4"/>
  <c r="CG257" i="4"/>
  <c r="CH257" i="4"/>
  <c r="CI257" i="4"/>
  <c r="CJ257" i="4"/>
  <c r="CK257" i="4"/>
  <c r="CL257" i="4"/>
  <c r="CM257" i="4"/>
  <c r="CN257" i="4"/>
  <c r="CO257" i="4"/>
  <c r="CP257" i="4"/>
  <c r="CQ257" i="4"/>
  <c r="CR257" i="4"/>
  <c r="CS257" i="4"/>
  <c r="CT257" i="4"/>
  <c r="CU257" i="4"/>
  <c r="CV257" i="4"/>
  <c r="CW257" i="4"/>
  <c r="CX257" i="4"/>
  <c r="CY257" i="4"/>
  <c r="CZ257" i="4"/>
  <c r="DA257" i="4"/>
  <c r="DB257" i="4"/>
  <c r="DC257" i="4"/>
  <c r="DD257" i="4"/>
  <c r="DE257" i="4"/>
  <c r="DF257" i="4"/>
  <c r="DG257" i="4"/>
  <c r="DH257" i="4"/>
  <c r="DI257" i="4"/>
  <c r="DJ257" i="4"/>
  <c r="DK257" i="4"/>
  <c r="DL257" i="4"/>
  <c r="DM257" i="4"/>
  <c r="DN257" i="4"/>
  <c r="DO257" i="4"/>
  <c r="DP257" i="4"/>
  <c r="DQ257" i="4"/>
  <c r="DR257" i="4"/>
  <c r="DS257" i="4"/>
  <c r="DT257" i="4"/>
  <c r="DU257" i="4"/>
  <c r="DV257" i="4"/>
  <c r="DW257" i="4"/>
  <c r="DX257" i="4"/>
  <c r="DY257" i="4"/>
  <c r="DZ257" i="4"/>
  <c r="EA257" i="4"/>
  <c r="EB257" i="4"/>
  <c r="EC257" i="4"/>
  <c r="ED257" i="4"/>
  <c r="EE257" i="4"/>
  <c r="EF257" i="4"/>
  <c r="EG257" i="4"/>
  <c r="EH257" i="4"/>
  <c r="EI257" i="4"/>
  <c r="EJ257" i="4"/>
  <c r="EK257" i="4"/>
  <c r="EL257" i="4"/>
  <c r="EM257" i="4"/>
  <c r="EN257" i="4"/>
  <c r="EO257" i="4"/>
  <c r="EP257" i="4"/>
  <c r="EQ257" i="4"/>
  <c r="ER257" i="4"/>
  <c r="ES257" i="4"/>
  <c r="ET257" i="4"/>
  <c r="EU257" i="4"/>
  <c r="EV257" i="4"/>
  <c r="EW257" i="4"/>
  <c r="EX257" i="4"/>
  <c r="EY257" i="4"/>
  <c r="EZ257" i="4"/>
  <c r="FA257" i="4"/>
  <c r="FB257" i="4"/>
  <c r="FC257" i="4"/>
  <c r="FD257" i="4"/>
  <c r="FE257" i="4"/>
  <c r="FF257" i="4"/>
  <c r="FG257" i="4"/>
  <c r="FH257" i="4"/>
  <c r="FI257" i="4"/>
  <c r="FJ257" i="4"/>
  <c r="FK257" i="4"/>
  <c r="FL257" i="4"/>
  <c r="FM257" i="4"/>
  <c r="FN257" i="4"/>
  <c r="FO257" i="4"/>
  <c r="FP257" i="4"/>
  <c r="FQ257" i="4"/>
  <c r="FR257" i="4"/>
  <c r="FS257" i="4"/>
  <c r="FT257" i="4"/>
  <c r="FU257" i="4"/>
  <c r="FV257" i="4"/>
  <c r="FW257" i="4"/>
  <c r="FX257" i="4"/>
  <c r="FY257" i="4"/>
  <c r="FZ257" i="4"/>
  <c r="GA257" i="4"/>
  <c r="GB257" i="4"/>
  <c r="GC257" i="4"/>
  <c r="GD257" i="4"/>
  <c r="GE257" i="4"/>
  <c r="GF257" i="4"/>
  <c r="GG257" i="4"/>
  <c r="GH257" i="4"/>
  <c r="GI257" i="4"/>
  <c r="GJ257" i="4"/>
  <c r="GK257" i="4"/>
  <c r="GL257" i="4"/>
  <c r="GM257" i="4"/>
  <c r="GN257" i="4"/>
  <c r="GO257" i="4"/>
  <c r="GP257" i="4"/>
  <c r="GQ257" i="4"/>
  <c r="GR257" i="4"/>
  <c r="GS257" i="4"/>
  <c r="GT257" i="4"/>
  <c r="B258" i="4"/>
  <c r="C258" i="4"/>
  <c r="D258" i="4"/>
  <c r="E258" i="4"/>
  <c r="F258" i="4"/>
  <c r="G258" i="4"/>
  <c r="H258" i="4"/>
  <c r="I258" i="4"/>
  <c r="J258" i="4"/>
  <c r="K258" i="4"/>
  <c r="L258" i="4"/>
  <c r="M258" i="4"/>
  <c r="N258" i="4"/>
  <c r="O258" i="4"/>
  <c r="P258" i="4"/>
  <c r="Q258" i="4"/>
  <c r="R258" i="4"/>
  <c r="S258" i="4"/>
  <c r="T258" i="4"/>
  <c r="U258" i="4"/>
  <c r="V258" i="4"/>
  <c r="W258" i="4"/>
  <c r="X258" i="4"/>
  <c r="Y258" i="4"/>
  <c r="Z258" i="4"/>
  <c r="AA258" i="4"/>
  <c r="AB258" i="4"/>
  <c r="AC258" i="4"/>
  <c r="AD258" i="4"/>
  <c r="AE258" i="4"/>
  <c r="AF258" i="4"/>
  <c r="AG258" i="4"/>
  <c r="AH258" i="4"/>
  <c r="AI258" i="4"/>
  <c r="AJ258" i="4"/>
  <c r="AK258" i="4"/>
  <c r="AL258" i="4"/>
  <c r="AM258" i="4"/>
  <c r="AN258" i="4"/>
  <c r="AO258" i="4"/>
  <c r="AP258" i="4"/>
  <c r="AQ258" i="4"/>
  <c r="AR258" i="4"/>
  <c r="AS258" i="4"/>
  <c r="AT258" i="4"/>
  <c r="AU258" i="4"/>
  <c r="AV258" i="4"/>
  <c r="AW258" i="4"/>
  <c r="AX258" i="4"/>
  <c r="AY258" i="4"/>
  <c r="AZ258" i="4"/>
  <c r="BA258" i="4"/>
  <c r="BB258" i="4"/>
  <c r="BC258" i="4"/>
  <c r="BD258" i="4"/>
  <c r="BE258" i="4"/>
  <c r="BF258" i="4"/>
  <c r="BG258" i="4"/>
  <c r="BH258" i="4"/>
  <c r="BI258" i="4"/>
  <c r="BJ258" i="4"/>
  <c r="BK258" i="4"/>
  <c r="BL258" i="4"/>
  <c r="BM258" i="4"/>
  <c r="BN258" i="4"/>
  <c r="BO258" i="4"/>
  <c r="BP258" i="4"/>
  <c r="BQ258" i="4"/>
  <c r="BR258" i="4"/>
  <c r="BS258" i="4"/>
  <c r="BT258" i="4"/>
  <c r="BU258" i="4"/>
  <c r="BV258" i="4"/>
  <c r="BW258" i="4"/>
  <c r="BX258" i="4"/>
  <c r="BY258" i="4"/>
  <c r="BZ258" i="4"/>
  <c r="CA258" i="4"/>
  <c r="CB258" i="4"/>
  <c r="CC258" i="4"/>
  <c r="CD258" i="4"/>
  <c r="CE258" i="4"/>
  <c r="CF258" i="4"/>
  <c r="CG258" i="4"/>
  <c r="CH258" i="4"/>
  <c r="CI258" i="4"/>
  <c r="CJ258" i="4"/>
  <c r="CK258" i="4"/>
  <c r="CL258" i="4"/>
  <c r="CM258" i="4"/>
  <c r="CN258" i="4"/>
  <c r="CO258" i="4"/>
  <c r="CP258" i="4"/>
  <c r="CQ258" i="4"/>
  <c r="CR258" i="4"/>
  <c r="CS258" i="4"/>
  <c r="CT258" i="4"/>
  <c r="CU258" i="4"/>
  <c r="CV258" i="4"/>
  <c r="CW258" i="4"/>
  <c r="CX258" i="4"/>
  <c r="CY258" i="4"/>
  <c r="CZ258" i="4"/>
  <c r="DA258" i="4"/>
  <c r="DB258" i="4"/>
  <c r="DC258" i="4"/>
  <c r="DD258" i="4"/>
  <c r="DE258" i="4"/>
  <c r="DF258" i="4"/>
  <c r="DG258" i="4"/>
  <c r="DH258" i="4"/>
  <c r="DI258" i="4"/>
  <c r="DJ258" i="4"/>
  <c r="DK258" i="4"/>
  <c r="DL258" i="4"/>
  <c r="DM258" i="4"/>
  <c r="DN258" i="4"/>
  <c r="DO258" i="4"/>
  <c r="DP258" i="4"/>
  <c r="DQ258" i="4"/>
  <c r="DR258" i="4"/>
  <c r="DS258" i="4"/>
  <c r="DT258" i="4"/>
  <c r="DU258" i="4"/>
  <c r="DV258" i="4"/>
  <c r="DW258" i="4"/>
  <c r="DX258" i="4"/>
  <c r="DY258" i="4"/>
  <c r="DZ258" i="4"/>
  <c r="EA258" i="4"/>
  <c r="EB258" i="4"/>
  <c r="EC258" i="4"/>
  <c r="ED258" i="4"/>
  <c r="EE258" i="4"/>
  <c r="EF258" i="4"/>
  <c r="EG258" i="4"/>
  <c r="EH258" i="4"/>
  <c r="EI258" i="4"/>
  <c r="EJ258" i="4"/>
  <c r="EK258" i="4"/>
  <c r="EL258" i="4"/>
  <c r="EM258" i="4"/>
  <c r="EN258" i="4"/>
  <c r="EO258" i="4"/>
  <c r="EP258" i="4"/>
  <c r="EQ258" i="4"/>
  <c r="ER258" i="4"/>
  <c r="ES258" i="4"/>
  <c r="ET258" i="4"/>
  <c r="EU258" i="4"/>
  <c r="EV258" i="4"/>
  <c r="EW258" i="4"/>
  <c r="EX258" i="4"/>
  <c r="EY258" i="4"/>
  <c r="EZ258" i="4"/>
  <c r="FA258" i="4"/>
  <c r="FB258" i="4"/>
  <c r="FC258" i="4"/>
  <c r="FD258" i="4"/>
  <c r="FE258" i="4"/>
  <c r="FF258" i="4"/>
  <c r="FG258" i="4"/>
  <c r="FH258" i="4"/>
  <c r="FI258" i="4"/>
  <c r="FJ258" i="4"/>
  <c r="FK258" i="4"/>
  <c r="FL258" i="4"/>
  <c r="FM258" i="4"/>
  <c r="FN258" i="4"/>
  <c r="FO258" i="4"/>
  <c r="FP258" i="4"/>
  <c r="FQ258" i="4"/>
  <c r="FR258" i="4"/>
  <c r="FS258" i="4"/>
  <c r="FT258" i="4"/>
  <c r="FU258" i="4"/>
  <c r="FV258" i="4"/>
  <c r="FW258" i="4"/>
  <c r="FX258" i="4"/>
  <c r="FY258" i="4"/>
  <c r="FZ258" i="4"/>
  <c r="GA258" i="4"/>
  <c r="GB258" i="4"/>
  <c r="GC258" i="4"/>
  <c r="GD258" i="4"/>
  <c r="GE258" i="4"/>
  <c r="GF258" i="4"/>
  <c r="GG258" i="4"/>
  <c r="GH258" i="4"/>
  <c r="GI258" i="4"/>
  <c r="GJ258" i="4"/>
  <c r="GK258" i="4"/>
  <c r="GL258" i="4"/>
  <c r="GM258" i="4"/>
  <c r="GN258" i="4"/>
  <c r="GO258" i="4"/>
  <c r="GP258" i="4"/>
  <c r="GQ258" i="4"/>
  <c r="GR258" i="4"/>
  <c r="GS258" i="4"/>
  <c r="GT258" i="4"/>
  <c r="B259" i="4"/>
  <c r="C259" i="4"/>
  <c r="D259" i="4"/>
  <c r="E259" i="4"/>
  <c r="F259" i="4"/>
  <c r="G259" i="4"/>
  <c r="H259" i="4"/>
  <c r="I259" i="4"/>
  <c r="J259" i="4"/>
  <c r="K259" i="4"/>
  <c r="L259" i="4"/>
  <c r="M259" i="4"/>
  <c r="N259" i="4"/>
  <c r="O259" i="4"/>
  <c r="P259" i="4"/>
  <c r="Q259" i="4"/>
  <c r="R259" i="4"/>
  <c r="S259" i="4"/>
  <c r="T259" i="4"/>
  <c r="U259" i="4"/>
  <c r="V259" i="4"/>
  <c r="W259" i="4"/>
  <c r="X259" i="4"/>
  <c r="Y259" i="4"/>
  <c r="Z259" i="4"/>
  <c r="AA259" i="4"/>
  <c r="AB259" i="4"/>
  <c r="AC259" i="4"/>
  <c r="AD259" i="4"/>
  <c r="AE259" i="4"/>
  <c r="AF259" i="4"/>
  <c r="AG259" i="4"/>
  <c r="AH259" i="4"/>
  <c r="AI259" i="4"/>
  <c r="AJ259" i="4"/>
  <c r="AK259" i="4"/>
  <c r="AL259" i="4"/>
  <c r="AM259" i="4"/>
  <c r="AN259" i="4"/>
  <c r="AO259" i="4"/>
  <c r="AP259" i="4"/>
  <c r="AQ259" i="4"/>
  <c r="AR259" i="4"/>
  <c r="AS259" i="4"/>
  <c r="AT259" i="4"/>
  <c r="AU259" i="4"/>
  <c r="AV259" i="4"/>
  <c r="AW259" i="4"/>
  <c r="AX259" i="4"/>
  <c r="AY259" i="4"/>
  <c r="AZ259" i="4"/>
  <c r="BA259" i="4"/>
  <c r="BB259" i="4"/>
  <c r="BC259" i="4"/>
  <c r="BD259" i="4"/>
  <c r="BE259" i="4"/>
  <c r="BF259" i="4"/>
  <c r="BG259" i="4"/>
  <c r="BH259" i="4"/>
  <c r="BI259" i="4"/>
  <c r="BJ259" i="4"/>
  <c r="BK259" i="4"/>
  <c r="BL259" i="4"/>
  <c r="BM259" i="4"/>
  <c r="BN259" i="4"/>
  <c r="BO259" i="4"/>
  <c r="BP259" i="4"/>
  <c r="BQ259" i="4"/>
  <c r="BR259" i="4"/>
  <c r="BS259" i="4"/>
  <c r="BT259" i="4"/>
  <c r="BU259" i="4"/>
  <c r="BV259" i="4"/>
  <c r="BW259" i="4"/>
  <c r="BX259" i="4"/>
  <c r="BY259" i="4"/>
  <c r="BZ259" i="4"/>
  <c r="CA259" i="4"/>
  <c r="CB259" i="4"/>
  <c r="CC259" i="4"/>
  <c r="CD259" i="4"/>
  <c r="CE259" i="4"/>
  <c r="CF259" i="4"/>
  <c r="CG259" i="4"/>
  <c r="CH259" i="4"/>
  <c r="CI259" i="4"/>
  <c r="CJ259" i="4"/>
  <c r="CK259" i="4"/>
  <c r="CL259" i="4"/>
  <c r="CM259" i="4"/>
  <c r="CN259" i="4"/>
  <c r="CO259" i="4"/>
  <c r="CP259" i="4"/>
  <c r="CQ259" i="4"/>
  <c r="CR259" i="4"/>
  <c r="CS259" i="4"/>
  <c r="CT259" i="4"/>
  <c r="CU259" i="4"/>
  <c r="CV259" i="4"/>
  <c r="CW259" i="4"/>
  <c r="CX259" i="4"/>
  <c r="CY259" i="4"/>
  <c r="CZ259" i="4"/>
  <c r="DA259" i="4"/>
  <c r="DB259" i="4"/>
  <c r="DC259" i="4"/>
  <c r="DD259" i="4"/>
  <c r="DE259" i="4"/>
  <c r="DF259" i="4"/>
  <c r="DG259" i="4"/>
  <c r="DH259" i="4"/>
  <c r="DI259" i="4"/>
  <c r="DJ259" i="4"/>
  <c r="DK259" i="4"/>
  <c r="DL259" i="4"/>
  <c r="DM259" i="4"/>
  <c r="DN259" i="4"/>
  <c r="DO259" i="4"/>
  <c r="DP259" i="4"/>
  <c r="DQ259" i="4"/>
  <c r="DR259" i="4"/>
  <c r="DS259" i="4"/>
  <c r="DT259" i="4"/>
  <c r="DU259" i="4"/>
  <c r="DV259" i="4"/>
  <c r="DW259" i="4"/>
  <c r="DX259" i="4"/>
  <c r="DY259" i="4"/>
  <c r="DZ259" i="4"/>
  <c r="EA259" i="4"/>
  <c r="EB259" i="4"/>
  <c r="EC259" i="4"/>
  <c r="ED259" i="4"/>
  <c r="EE259" i="4"/>
  <c r="EF259" i="4"/>
  <c r="EG259" i="4"/>
  <c r="EH259" i="4"/>
  <c r="EI259" i="4"/>
  <c r="EJ259" i="4"/>
  <c r="EK259" i="4"/>
  <c r="EL259" i="4"/>
  <c r="EM259" i="4"/>
  <c r="EN259" i="4"/>
  <c r="EO259" i="4"/>
  <c r="EP259" i="4"/>
  <c r="EQ259" i="4"/>
  <c r="ER259" i="4"/>
  <c r="ES259" i="4"/>
  <c r="ET259" i="4"/>
  <c r="EU259" i="4"/>
  <c r="EV259" i="4"/>
  <c r="EW259" i="4"/>
  <c r="EX259" i="4"/>
  <c r="EY259" i="4"/>
  <c r="EZ259" i="4"/>
  <c r="FA259" i="4"/>
  <c r="FB259" i="4"/>
  <c r="FC259" i="4"/>
  <c r="FD259" i="4"/>
  <c r="FE259" i="4"/>
  <c r="FF259" i="4"/>
  <c r="FG259" i="4"/>
  <c r="FH259" i="4"/>
  <c r="FI259" i="4"/>
  <c r="FJ259" i="4"/>
  <c r="FK259" i="4"/>
  <c r="FL259" i="4"/>
  <c r="FM259" i="4"/>
  <c r="FN259" i="4"/>
  <c r="FO259" i="4"/>
  <c r="FP259" i="4"/>
  <c r="FQ259" i="4"/>
  <c r="FR259" i="4"/>
  <c r="FS259" i="4"/>
  <c r="FT259" i="4"/>
  <c r="FU259" i="4"/>
  <c r="FV259" i="4"/>
  <c r="FW259" i="4"/>
  <c r="FX259" i="4"/>
  <c r="FY259" i="4"/>
  <c r="FZ259" i="4"/>
  <c r="GA259" i="4"/>
  <c r="GB259" i="4"/>
  <c r="GC259" i="4"/>
  <c r="GD259" i="4"/>
  <c r="GE259" i="4"/>
  <c r="GF259" i="4"/>
  <c r="GG259" i="4"/>
  <c r="GH259" i="4"/>
  <c r="GI259" i="4"/>
  <c r="GJ259" i="4"/>
  <c r="GK259" i="4"/>
  <c r="GL259" i="4"/>
  <c r="GM259" i="4"/>
  <c r="GN259" i="4"/>
  <c r="GO259" i="4"/>
  <c r="GP259" i="4"/>
  <c r="GQ259" i="4"/>
  <c r="GR259" i="4"/>
  <c r="GS259" i="4"/>
  <c r="GT259" i="4"/>
  <c r="B260" i="4"/>
  <c r="C260" i="4"/>
  <c r="D260" i="4"/>
  <c r="E260" i="4"/>
  <c r="F260" i="4"/>
  <c r="G260" i="4"/>
  <c r="H260" i="4"/>
  <c r="I260" i="4"/>
  <c r="J260" i="4"/>
  <c r="K260" i="4"/>
  <c r="L260" i="4"/>
  <c r="M260" i="4"/>
  <c r="N260" i="4"/>
  <c r="O260" i="4"/>
  <c r="P260" i="4"/>
  <c r="Q260" i="4"/>
  <c r="R260" i="4"/>
  <c r="S260" i="4"/>
  <c r="T260" i="4"/>
  <c r="U260" i="4"/>
  <c r="V260" i="4"/>
  <c r="W260" i="4"/>
  <c r="X260" i="4"/>
  <c r="Y260" i="4"/>
  <c r="Z260" i="4"/>
  <c r="AA260" i="4"/>
  <c r="AB260" i="4"/>
  <c r="AC260" i="4"/>
  <c r="AD260" i="4"/>
  <c r="AE260" i="4"/>
  <c r="AF260" i="4"/>
  <c r="AG260" i="4"/>
  <c r="AH260" i="4"/>
  <c r="AI260" i="4"/>
  <c r="AJ260" i="4"/>
  <c r="AK260" i="4"/>
  <c r="AL260" i="4"/>
  <c r="AM260" i="4"/>
  <c r="AN260" i="4"/>
  <c r="AO260" i="4"/>
  <c r="AP260" i="4"/>
  <c r="AQ260" i="4"/>
  <c r="AR260" i="4"/>
  <c r="AS260" i="4"/>
  <c r="AT260" i="4"/>
  <c r="AU260" i="4"/>
  <c r="AV260" i="4"/>
  <c r="AW260" i="4"/>
  <c r="AX260" i="4"/>
  <c r="AY260" i="4"/>
  <c r="AZ260" i="4"/>
  <c r="BA260" i="4"/>
  <c r="BB260" i="4"/>
  <c r="BC260" i="4"/>
  <c r="BD260" i="4"/>
  <c r="BE260" i="4"/>
  <c r="BF260" i="4"/>
  <c r="BG260" i="4"/>
  <c r="BH260" i="4"/>
  <c r="BI260" i="4"/>
  <c r="BJ260" i="4"/>
  <c r="BK260" i="4"/>
  <c r="BL260" i="4"/>
  <c r="BM260" i="4"/>
  <c r="BN260" i="4"/>
  <c r="BO260" i="4"/>
  <c r="BP260" i="4"/>
  <c r="BQ260" i="4"/>
  <c r="BR260" i="4"/>
  <c r="BS260" i="4"/>
  <c r="BT260" i="4"/>
  <c r="BU260" i="4"/>
  <c r="BV260" i="4"/>
  <c r="BW260" i="4"/>
  <c r="BX260" i="4"/>
  <c r="BY260" i="4"/>
  <c r="BZ260" i="4"/>
  <c r="CA260" i="4"/>
  <c r="CB260" i="4"/>
  <c r="CC260" i="4"/>
  <c r="CD260" i="4"/>
  <c r="CE260" i="4"/>
  <c r="CF260" i="4"/>
  <c r="CG260" i="4"/>
  <c r="CH260" i="4"/>
  <c r="CI260" i="4"/>
  <c r="CJ260" i="4"/>
  <c r="CK260" i="4"/>
  <c r="CL260" i="4"/>
  <c r="CM260" i="4"/>
  <c r="CN260" i="4"/>
  <c r="CO260" i="4"/>
  <c r="CP260" i="4"/>
  <c r="CQ260" i="4"/>
  <c r="CR260" i="4"/>
  <c r="CS260" i="4"/>
  <c r="CT260" i="4"/>
  <c r="CU260" i="4"/>
  <c r="CV260" i="4"/>
  <c r="CW260" i="4"/>
  <c r="CX260" i="4"/>
  <c r="CY260" i="4"/>
  <c r="CZ260" i="4"/>
  <c r="DA260" i="4"/>
  <c r="DB260" i="4"/>
  <c r="DC260" i="4"/>
  <c r="DD260" i="4"/>
  <c r="DE260" i="4"/>
  <c r="DF260" i="4"/>
  <c r="DG260" i="4"/>
  <c r="DH260" i="4"/>
  <c r="DI260" i="4"/>
  <c r="DJ260" i="4"/>
  <c r="DK260" i="4"/>
  <c r="DL260" i="4"/>
  <c r="DM260" i="4"/>
  <c r="DN260" i="4"/>
  <c r="DO260" i="4"/>
  <c r="DP260" i="4"/>
  <c r="DQ260" i="4"/>
  <c r="DR260" i="4"/>
  <c r="DS260" i="4"/>
  <c r="DT260" i="4"/>
  <c r="DU260" i="4"/>
  <c r="DV260" i="4"/>
  <c r="DW260" i="4"/>
  <c r="DX260" i="4"/>
  <c r="DY260" i="4"/>
  <c r="DZ260" i="4"/>
  <c r="EA260" i="4"/>
  <c r="EB260" i="4"/>
  <c r="EC260" i="4"/>
  <c r="ED260" i="4"/>
  <c r="EE260" i="4"/>
  <c r="EF260" i="4"/>
  <c r="EG260" i="4"/>
  <c r="EH260" i="4"/>
  <c r="EI260" i="4"/>
  <c r="EJ260" i="4"/>
  <c r="EK260" i="4"/>
  <c r="EL260" i="4"/>
  <c r="EM260" i="4"/>
  <c r="EN260" i="4"/>
  <c r="EO260" i="4"/>
  <c r="EP260" i="4"/>
  <c r="EQ260" i="4"/>
  <c r="ER260" i="4"/>
  <c r="ES260" i="4"/>
  <c r="ET260" i="4"/>
  <c r="EU260" i="4"/>
  <c r="EV260" i="4"/>
  <c r="EW260" i="4"/>
  <c r="EX260" i="4"/>
  <c r="EY260" i="4"/>
  <c r="EZ260" i="4"/>
  <c r="FA260" i="4"/>
  <c r="FB260" i="4"/>
  <c r="FC260" i="4"/>
  <c r="FD260" i="4"/>
  <c r="FE260" i="4"/>
  <c r="FF260" i="4"/>
  <c r="FG260" i="4"/>
  <c r="FH260" i="4"/>
  <c r="FI260" i="4"/>
  <c r="FJ260" i="4"/>
  <c r="FK260" i="4"/>
  <c r="FL260" i="4"/>
  <c r="FM260" i="4"/>
  <c r="FN260" i="4"/>
  <c r="FO260" i="4"/>
  <c r="FP260" i="4"/>
  <c r="FQ260" i="4"/>
  <c r="FR260" i="4"/>
  <c r="FS260" i="4"/>
  <c r="FT260" i="4"/>
  <c r="FU260" i="4"/>
  <c r="FV260" i="4"/>
  <c r="FW260" i="4"/>
  <c r="FX260" i="4"/>
  <c r="FY260" i="4"/>
  <c r="FZ260" i="4"/>
  <c r="GA260" i="4"/>
  <c r="GB260" i="4"/>
  <c r="GC260" i="4"/>
  <c r="GD260" i="4"/>
  <c r="GE260" i="4"/>
  <c r="GF260" i="4"/>
  <c r="GG260" i="4"/>
  <c r="GH260" i="4"/>
  <c r="GI260" i="4"/>
  <c r="GJ260" i="4"/>
  <c r="GK260" i="4"/>
  <c r="GL260" i="4"/>
  <c r="GM260" i="4"/>
  <c r="GN260" i="4"/>
  <c r="GO260" i="4"/>
  <c r="GP260" i="4"/>
  <c r="GQ260" i="4"/>
  <c r="GR260" i="4"/>
  <c r="GS260" i="4"/>
  <c r="GT260" i="4"/>
  <c r="B261" i="4"/>
  <c r="C261" i="4"/>
  <c r="D261" i="4"/>
  <c r="E261" i="4"/>
  <c r="F261" i="4"/>
  <c r="G261" i="4"/>
  <c r="H261" i="4"/>
  <c r="I261" i="4"/>
  <c r="J261" i="4"/>
  <c r="K261" i="4"/>
  <c r="L261" i="4"/>
  <c r="M261" i="4"/>
  <c r="N261" i="4"/>
  <c r="O261" i="4"/>
  <c r="P261" i="4"/>
  <c r="Q261" i="4"/>
  <c r="R261" i="4"/>
  <c r="S261" i="4"/>
  <c r="T261" i="4"/>
  <c r="U261" i="4"/>
  <c r="V261" i="4"/>
  <c r="W261" i="4"/>
  <c r="X261" i="4"/>
  <c r="Y261" i="4"/>
  <c r="Z261" i="4"/>
  <c r="AA261" i="4"/>
  <c r="AB261" i="4"/>
  <c r="AC261" i="4"/>
  <c r="AD261" i="4"/>
  <c r="AE261" i="4"/>
  <c r="AF261" i="4"/>
  <c r="AG261" i="4"/>
  <c r="AH261" i="4"/>
  <c r="AI261" i="4"/>
  <c r="AJ261" i="4"/>
  <c r="AK261" i="4"/>
  <c r="AL261" i="4"/>
  <c r="AM261" i="4"/>
  <c r="AN261" i="4"/>
  <c r="AO261" i="4"/>
  <c r="AP261" i="4"/>
  <c r="AQ261" i="4"/>
  <c r="AR261" i="4"/>
  <c r="AS261" i="4"/>
  <c r="AT261" i="4"/>
  <c r="AU261" i="4"/>
  <c r="AV261" i="4"/>
  <c r="AW261" i="4"/>
  <c r="AX261" i="4"/>
  <c r="AY261" i="4"/>
  <c r="AZ261" i="4"/>
  <c r="BA261" i="4"/>
  <c r="BB261" i="4"/>
  <c r="BC261" i="4"/>
  <c r="BD261" i="4"/>
  <c r="BE261" i="4"/>
  <c r="BF261" i="4"/>
  <c r="BG261" i="4"/>
  <c r="BH261" i="4"/>
  <c r="BI261" i="4"/>
  <c r="BJ261" i="4"/>
  <c r="BK261" i="4"/>
  <c r="BL261" i="4"/>
  <c r="BM261" i="4"/>
  <c r="BN261" i="4"/>
  <c r="BO261" i="4"/>
  <c r="BP261" i="4"/>
  <c r="BQ261" i="4"/>
  <c r="BR261" i="4"/>
  <c r="BS261" i="4"/>
  <c r="BT261" i="4"/>
  <c r="BU261" i="4"/>
  <c r="BV261" i="4"/>
  <c r="BW261" i="4"/>
  <c r="BX261" i="4"/>
  <c r="BY261" i="4"/>
  <c r="BZ261" i="4"/>
  <c r="CA261" i="4"/>
  <c r="CB261" i="4"/>
  <c r="CC261" i="4"/>
  <c r="CD261" i="4"/>
  <c r="CE261" i="4"/>
  <c r="CF261" i="4"/>
  <c r="CG261" i="4"/>
  <c r="CH261" i="4"/>
  <c r="CI261" i="4"/>
  <c r="CJ261" i="4"/>
  <c r="CK261" i="4"/>
  <c r="CL261" i="4"/>
  <c r="CM261" i="4"/>
  <c r="CN261" i="4"/>
  <c r="CO261" i="4"/>
  <c r="CP261" i="4"/>
  <c r="CQ261" i="4"/>
  <c r="CR261" i="4"/>
  <c r="CS261" i="4"/>
  <c r="CT261" i="4"/>
  <c r="CU261" i="4"/>
  <c r="CV261" i="4"/>
  <c r="CW261" i="4"/>
  <c r="CX261" i="4"/>
  <c r="CY261" i="4"/>
  <c r="CZ261" i="4"/>
  <c r="DA261" i="4"/>
  <c r="DB261" i="4"/>
  <c r="DC261" i="4"/>
  <c r="DD261" i="4"/>
  <c r="DE261" i="4"/>
  <c r="DF261" i="4"/>
  <c r="DG261" i="4"/>
  <c r="DH261" i="4"/>
  <c r="DI261" i="4"/>
  <c r="DJ261" i="4"/>
  <c r="DK261" i="4"/>
  <c r="DL261" i="4"/>
  <c r="DM261" i="4"/>
  <c r="DN261" i="4"/>
  <c r="DO261" i="4"/>
  <c r="DP261" i="4"/>
  <c r="DQ261" i="4"/>
  <c r="DR261" i="4"/>
  <c r="DS261" i="4"/>
  <c r="DT261" i="4"/>
  <c r="DU261" i="4"/>
  <c r="DV261" i="4"/>
  <c r="DW261" i="4"/>
  <c r="DX261" i="4"/>
  <c r="DY261" i="4"/>
  <c r="DZ261" i="4"/>
  <c r="EA261" i="4"/>
  <c r="EB261" i="4"/>
  <c r="EC261" i="4"/>
  <c r="ED261" i="4"/>
  <c r="EE261" i="4"/>
  <c r="EF261" i="4"/>
  <c r="EG261" i="4"/>
  <c r="EH261" i="4"/>
  <c r="EI261" i="4"/>
  <c r="EJ261" i="4"/>
  <c r="EK261" i="4"/>
  <c r="EL261" i="4"/>
  <c r="EM261" i="4"/>
  <c r="EN261" i="4"/>
  <c r="EO261" i="4"/>
  <c r="EP261" i="4"/>
  <c r="EQ261" i="4"/>
  <c r="ER261" i="4"/>
  <c r="ES261" i="4"/>
  <c r="ET261" i="4"/>
  <c r="EU261" i="4"/>
  <c r="EV261" i="4"/>
  <c r="EW261" i="4"/>
  <c r="EX261" i="4"/>
  <c r="EY261" i="4"/>
  <c r="EZ261" i="4"/>
  <c r="FA261" i="4"/>
  <c r="FB261" i="4"/>
  <c r="FC261" i="4"/>
  <c r="FD261" i="4"/>
  <c r="FE261" i="4"/>
  <c r="FF261" i="4"/>
  <c r="FG261" i="4"/>
  <c r="FH261" i="4"/>
  <c r="FI261" i="4"/>
  <c r="FJ261" i="4"/>
  <c r="FK261" i="4"/>
  <c r="FL261" i="4"/>
  <c r="FM261" i="4"/>
  <c r="FN261" i="4"/>
  <c r="FO261" i="4"/>
  <c r="FP261" i="4"/>
  <c r="FQ261" i="4"/>
  <c r="FR261" i="4"/>
  <c r="FS261" i="4"/>
  <c r="FT261" i="4"/>
  <c r="FU261" i="4"/>
  <c r="FV261" i="4"/>
  <c r="FW261" i="4"/>
  <c r="FX261" i="4"/>
  <c r="FY261" i="4"/>
  <c r="FZ261" i="4"/>
  <c r="GA261" i="4"/>
  <c r="GB261" i="4"/>
  <c r="GC261" i="4"/>
  <c r="GD261" i="4"/>
  <c r="GE261" i="4"/>
  <c r="GF261" i="4"/>
  <c r="GG261" i="4"/>
  <c r="GH261" i="4"/>
  <c r="GI261" i="4"/>
  <c r="GJ261" i="4"/>
  <c r="GK261" i="4"/>
  <c r="GL261" i="4"/>
  <c r="GM261" i="4"/>
  <c r="GN261" i="4"/>
  <c r="GO261" i="4"/>
  <c r="GP261" i="4"/>
  <c r="GQ261" i="4"/>
  <c r="GR261" i="4"/>
  <c r="GS261" i="4"/>
  <c r="GT261" i="4"/>
  <c r="B262" i="4"/>
  <c r="C262" i="4"/>
  <c r="D262" i="4"/>
  <c r="E262" i="4"/>
  <c r="F262" i="4"/>
  <c r="G262" i="4"/>
  <c r="H262" i="4"/>
  <c r="I262" i="4"/>
  <c r="J262" i="4"/>
  <c r="K262" i="4"/>
  <c r="L262" i="4"/>
  <c r="M262" i="4"/>
  <c r="N262" i="4"/>
  <c r="O262" i="4"/>
  <c r="P262" i="4"/>
  <c r="Q262" i="4"/>
  <c r="R262" i="4"/>
  <c r="S262" i="4"/>
  <c r="T262" i="4"/>
  <c r="U262" i="4"/>
  <c r="V262" i="4"/>
  <c r="W262" i="4"/>
  <c r="X262" i="4"/>
  <c r="Y262" i="4"/>
  <c r="Z262" i="4"/>
  <c r="AA262" i="4"/>
  <c r="AB262" i="4"/>
  <c r="AC262" i="4"/>
  <c r="AD262" i="4"/>
  <c r="AE262" i="4"/>
  <c r="AF262" i="4"/>
  <c r="AG262" i="4"/>
  <c r="AH262" i="4"/>
  <c r="AI262" i="4"/>
  <c r="AJ262" i="4"/>
  <c r="AK262" i="4"/>
  <c r="AL262" i="4"/>
  <c r="AM262" i="4"/>
  <c r="AN262" i="4"/>
  <c r="AO262" i="4"/>
  <c r="AP262" i="4"/>
  <c r="AQ262" i="4"/>
  <c r="AR262" i="4"/>
  <c r="AS262" i="4"/>
  <c r="AT262" i="4"/>
  <c r="AU262" i="4"/>
  <c r="AV262" i="4"/>
  <c r="AW262" i="4"/>
  <c r="AX262" i="4"/>
  <c r="AY262" i="4"/>
  <c r="AZ262" i="4"/>
  <c r="BA262" i="4"/>
  <c r="BB262" i="4"/>
  <c r="BC262" i="4"/>
  <c r="BD262" i="4"/>
  <c r="BE262" i="4"/>
  <c r="BF262" i="4"/>
  <c r="BG262" i="4"/>
  <c r="BH262" i="4"/>
  <c r="BI262" i="4"/>
  <c r="BJ262" i="4"/>
  <c r="BK262" i="4"/>
  <c r="BL262" i="4"/>
  <c r="BM262" i="4"/>
  <c r="BN262" i="4"/>
  <c r="BO262" i="4"/>
  <c r="BP262" i="4"/>
  <c r="BQ262" i="4"/>
  <c r="BR262" i="4"/>
  <c r="BS262" i="4"/>
  <c r="BT262" i="4"/>
  <c r="BU262" i="4"/>
  <c r="BV262" i="4"/>
  <c r="BW262" i="4"/>
  <c r="BX262" i="4"/>
  <c r="BY262" i="4"/>
  <c r="BZ262" i="4"/>
  <c r="CA262" i="4"/>
  <c r="CB262" i="4"/>
  <c r="CC262" i="4"/>
  <c r="CD262" i="4"/>
  <c r="CE262" i="4"/>
  <c r="CF262" i="4"/>
  <c r="CG262" i="4"/>
  <c r="CH262" i="4"/>
  <c r="CI262" i="4"/>
  <c r="CJ262" i="4"/>
  <c r="CK262" i="4"/>
  <c r="CL262" i="4"/>
  <c r="CM262" i="4"/>
  <c r="CN262" i="4"/>
  <c r="CO262" i="4"/>
  <c r="CP262" i="4"/>
  <c r="CQ262" i="4"/>
  <c r="CR262" i="4"/>
  <c r="CS262" i="4"/>
  <c r="CT262" i="4"/>
  <c r="CU262" i="4"/>
  <c r="CV262" i="4"/>
  <c r="CW262" i="4"/>
  <c r="CX262" i="4"/>
  <c r="CY262" i="4"/>
  <c r="CZ262" i="4"/>
  <c r="DA262" i="4"/>
  <c r="DB262" i="4"/>
  <c r="DC262" i="4"/>
  <c r="DD262" i="4"/>
  <c r="DE262" i="4"/>
  <c r="DF262" i="4"/>
  <c r="DG262" i="4"/>
  <c r="DH262" i="4"/>
  <c r="DI262" i="4"/>
  <c r="DJ262" i="4"/>
  <c r="DK262" i="4"/>
  <c r="DL262" i="4"/>
  <c r="DM262" i="4"/>
  <c r="DN262" i="4"/>
  <c r="DO262" i="4"/>
  <c r="DP262" i="4"/>
  <c r="DQ262" i="4"/>
  <c r="DR262" i="4"/>
  <c r="DS262" i="4"/>
  <c r="DT262" i="4"/>
  <c r="DU262" i="4"/>
  <c r="DV262" i="4"/>
  <c r="DW262" i="4"/>
  <c r="DX262" i="4"/>
  <c r="DY262" i="4"/>
  <c r="DZ262" i="4"/>
  <c r="EA262" i="4"/>
  <c r="EB262" i="4"/>
  <c r="EC262" i="4"/>
  <c r="ED262" i="4"/>
  <c r="EE262" i="4"/>
  <c r="EF262" i="4"/>
  <c r="EG262" i="4"/>
  <c r="EH262" i="4"/>
  <c r="EI262" i="4"/>
  <c r="EJ262" i="4"/>
  <c r="EK262" i="4"/>
  <c r="EL262" i="4"/>
  <c r="EM262" i="4"/>
  <c r="EN262" i="4"/>
  <c r="EO262" i="4"/>
  <c r="EP262" i="4"/>
  <c r="EQ262" i="4"/>
  <c r="ER262" i="4"/>
  <c r="ES262" i="4"/>
  <c r="ET262" i="4"/>
  <c r="EU262" i="4"/>
  <c r="EV262" i="4"/>
  <c r="EW262" i="4"/>
  <c r="EX262" i="4"/>
  <c r="EY262" i="4"/>
  <c r="EZ262" i="4"/>
  <c r="FA262" i="4"/>
  <c r="FB262" i="4"/>
  <c r="FC262" i="4"/>
  <c r="FD262" i="4"/>
  <c r="FE262" i="4"/>
  <c r="FF262" i="4"/>
  <c r="FG262" i="4"/>
  <c r="FH262" i="4"/>
  <c r="FI262" i="4"/>
  <c r="FJ262" i="4"/>
  <c r="FK262" i="4"/>
  <c r="FL262" i="4"/>
  <c r="FM262" i="4"/>
  <c r="FN262" i="4"/>
  <c r="FO262" i="4"/>
  <c r="FP262" i="4"/>
  <c r="FQ262" i="4"/>
  <c r="FR262" i="4"/>
  <c r="FS262" i="4"/>
  <c r="FT262" i="4"/>
  <c r="FU262" i="4"/>
  <c r="FV262" i="4"/>
  <c r="FW262" i="4"/>
  <c r="FX262" i="4"/>
  <c r="FY262" i="4"/>
  <c r="FZ262" i="4"/>
  <c r="GA262" i="4"/>
  <c r="GB262" i="4"/>
  <c r="GC262" i="4"/>
  <c r="GD262" i="4"/>
  <c r="GE262" i="4"/>
  <c r="GF262" i="4"/>
  <c r="GG262" i="4"/>
  <c r="GH262" i="4"/>
  <c r="GI262" i="4"/>
  <c r="GJ262" i="4"/>
  <c r="GK262" i="4"/>
  <c r="GL262" i="4"/>
  <c r="GM262" i="4"/>
  <c r="GN262" i="4"/>
  <c r="GO262" i="4"/>
  <c r="GP262" i="4"/>
  <c r="GQ262" i="4"/>
  <c r="GR262" i="4"/>
  <c r="GS262" i="4"/>
  <c r="GT262" i="4"/>
  <c r="B263" i="4"/>
  <c r="C263" i="4"/>
  <c r="D263" i="4"/>
  <c r="E263" i="4"/>
  <c r="F263" i="4"/>
  <c r="G263" i="4"/>
  <c r="H263" i="4"/>
  <c r="I263" i="4"/>
  <c r="J263" i="4"/>
  <c r="K263" i="4"/>
  <c r="L263" i="4"/>
  <c r="M263" i="4"/>
  <c r="N263" i="4"/>
  <c r="O263" i="4"/>
  <c r="P263" i="4"/>
  <c r="Q263" i="4"/>
  <c r="R263" i="4"/>
  <c r="S263" i="4"/>
  <c r="T263" i="4"/>
  <c r="U263" i="4"/>
  <c r="V263" i="4"/>
  <c r="W263" i="4"/>
  <c r="X263" i="4"/>
  <c r="Y263" i="4"/>
  <c r="Z263" i="4"/>
  <c r="AA263" i="4"/>
  <c r="AB263" i="4"/>
  <c r="AC263" i="4"/>
  <c r="AD263" i="4"/>
  <c r="AE263" i="4"/>
  <c r="AF263" i="4"/>
  <c r="AG263" i="4"/>
  <c r="AH263" i="4"/>
  <c r="AI263" i="4"/>
  <c r="AJ263" i="4"/>
  <c r="AK263" i="4"/>
  <c r="AL263" i="4"/>
  <c r="AM263" i="4"/>
  <c r="AN263" i="4"/>
  <c r="AO263" i="4"/>
  <c r="AP263" i="4"/>
  <c r="AQ263" i="4"/>
  <c r="AR263" i="4"/>
  <c r="AS263" i="4"/>
  <c r="AT263" i="4"/>
  <c r="AU263" i="4"/>
  <c r="AV263" i="4"/>
  <c r="AW263" i="4"/>
  <c r="AX263" i="4"/>
  <c r="AY263" i="4"/>
  <c r="AZ263" i="4"/>
  <c r="BA263" i="4"/>
  <c r="BB263" i="4"/>
  <c r="BC263" i="4"/>
  <c r="BD263" i="4"/>
  <c r="BE263" i="4"/>
  <c r="BF263" i="4"/>
  <c r="BG263" i="4"/>
  <c r="BH263" i="4"/>
  <c r="BI263" i="4"/>
  <c r="BJ263" i="4"/>
  <c r="BK263" i="4"/>
  <c r="BL263" i="4"/>
  <c r="BM263" i="4"/>
  <c r="BN263" i="4"/>
  <c r="BO263" i="4"/>
  <c r="BP263" i="4"/>
  <c r="BQ263" i="4"/>
  <c r="BR263" i="4"/>
  <c r="BS263" i="4"/>
  <c r="BT263" i="4"/>
  <c r="BU263" i="4"/>
  <c r="BV263" i="4"/>
  <c r="BW263" i="4"/>
  <c r="BX263" i="4"/>
  <c r="BY263" i="4"/>
  <c r="BZ263" i="4"/>
  <c r="CA263" i="4"/>
  <c r="CB263" i="4"/>
  <c r="CC263" i="4"/>
  <c r="CD263" i="4"/>
  <c r="CE263" i="4"/>
  <c r="CF263" i="4"/>
  <c r="CG263" i="4"/>
  <c r="CH263" i="4"/>
  <c r="CI263" i="4"/>
  <c r="CJ263" i="4"/>
  <c r="CK263" i="4"/>
  <c r="CL263" i="4"/>
  <c r="CM263" i="4"/>
  <c r="CN263" i="4"/>
  <c r="CO263" i="4"/>
  <c r="CP263" i="4"/>
  <c r="CQ263" i="4"/>
  <c r="CR263" i="4"/>
  <c r="CS263" i="4"/>
  <c r="CT263" i="4"/>
  <c r="CU263" i="4"/>
  <c r="CV263" i="4"/>
  <c r="CW263" i="4"/>
  <c r="CX263" i="4"/>
  <c r="CY263" i="4"/>
  <c r="CZ263" i="4"/>
  <c r="DA263" i="4"/>
  <c r="DB263" i="4"/>
  <c r="DC263" i="4"/>
  <c r="DD263" i="4"/>
  <c r="DE263" i="4"/>
  <c r="DF263" i="4"/>
  <c r="DG263" i="4"/>
  <c r="DH263" i="4"/>
  <c r="DI263" i="4"/>
  <c r="DJ263" i="4"/>
  <c r="DK263" i="4"/>
  <c r="DL263" i="4"/>
  <c r="DM263" i="4"/>
  <c r="DN263" i="4"/>
  <c r="DO263" i="4"/>
  <c r="DP263" i="4"/>
  <c r="DQ263" i="4"/>
  <c r="DR263" i="4"/>
  <c r="DS263" i="4"/>
  <c r="DT263" i="4"/>
  <c r="DU263" i="4"/>
  <c r="DV263" i="4"/>
  <c r="DW263" i="4"/>
  <c r="DX263" i="4"/>
  <c r="DY263" i="4"/>
  <c r="DZ263" i="4"/>
  <c r="EA263" i="4"/>
  <c r="EB263" i="4"/>
  <c r="EC263" i="4"/>
  <c r="ED263" i="4"/>
  <c r="EE263" i="4"/>
  <c r="EF263" i="4"/>
  <c r="EG263" i="4"/>
  <c r="EH263" i="4"/>
  <c r="EI263" i="4"/>
  <c r="EJ263" i="4"/>
  <c r="EK263" i="4"/>
  <c r="EL263" i="4"/>
  <c r="EM263" i="4"/>
  <c r="EN263" i="4"/>
  <c r="EO263" i="4"/>
  <c r="EP263" i="4"/>
  <c r="EQ263" i="4"/>
  <c r="ER263" i="4"/>
  <c r="ES263" i="4"/>
  <c r="ET263" i="4"/>
  <c r="EU263" i="4"/>
  <c r="EV263" i="4"/>
  <c r="EW263" i="4"/>
  <c r="EX263" i="4"/>
  <c r="EY263" i="4"/>
  <c r="EZ263" i="4"/>
  <c r="FA263" i="4"/>
  <c r="FB263" i="4"/>
  <c r="FC263" i="4"/>
  <c r="FD263" i="4"/>
  <c r="FE263" i="4"/>
  <c r="FF263" i="4"/>
  <c r="FG263" i="4"/>
  <c r="FH263" i="4"/>
  <c r="FI263" i="4"/>
  <c r="FJ263" i="4"/>
  <c r="FK263" i="4"/>
  <c r="FL263" i="4"/>
  <c r="FM263" i="4"/>
  <c r="FN263" i="4"/>
  <c r="FO263" i="4"/>
  <c r="FP263" i="4"/>
  <c r="FQ263" i="4"/>
  <c r="FR263" i="4"/>
  <c r="FS263" i="4"/>
  <c r="FT263" i="4"/>
  <c r="FU263" i="4"/>
  <c r="FV263" i="4"/>
  <c r="FW263" i="4"/>
  <c r="FX263" i="4"/>
  <c r="FY263" i="4"/>
  <c r="FZ263" i="4"/>
  <c r="GA263" i="4"/>
  <c r="GB263" i="4"/>
  <c r="GC263" i="4"/>
  <c r="GD263" i="4"/>
  <c r="GE263" i="4"/>
  <c r="GF263" i="4"/>
  <c r="GG263" i="4"/>
  <c r="GH263" i="4"/>
  <c r="GI263" i="4"/>
  <c r="GJ263" i="4"/>
  <c r="GK263" i="4"/>
  <c r="GL263" i="4"/>
  <c r="GM263" i="4"/>
  <c r="GN263" i="4"/>
  <c r="GO263" i="4"/>
  <c r="GP263" i="4"/>
  <c r="GQ263" i="4"/>
  <c r="GR263" i="4"/>
  <c r="GS263" i="4"/>
  <c r="GT263" i="4"/>
  <c r="B264" i="4"/>
  <c r="C264" i="4"/>
  <c r="D264" i="4"/>
  <c r="E264" i="4"/>
  <c r="F264" i="4"/>
  <c r="G264" i="4"/>
  <c r="H264" i="4"/>
  <c r="I264" i="4"/>
  <c r="J264" i="4"/>
  <c r="K264" i="4"/>
  <c r="L264" i="4"/>
  <c r="M264" i="4"/>
  <c r="N264" i="4"/>
  <c r="O264" i="4"/>
  <c r="P264" i="4"/>
  <c r="Q264" i="4"/>
  <c r="R264" i="4"/>
  <c r="S264" i="4"/>
  <c r="T264" i="4"/>
  <c r="U264" i="4"/>
  <c r="V264" i="4"/>
  <c r="W264" i="4"/>
  <c r="X264" i="4"/>
  <c r="Y264" i="4"/>
  <c r="Z264" i="4"/>
  <c r="AA264" i="4"/>
  <c r="AB264" i="4"/>
  <c r="AC264" i="4"/>
  <c r="AD264" i="4"/>
  <c r="AE264" i="4"/>
  <c r="AF264" i="4"/>
  <c r="AG264" i="4"/>
  <c r="AH264" i="4"/>
  <c r="AI264" i="4"/>
  <c r="AJ264" i="4"/>
  <c r="AK264" i="4"/>
  <c r="AL264" i="4"/>
  <c r="AM264" i="4"/>
  <c r="AN264" i="4"/>
  <c r="AO264" i="4"/>
  <c r="AP264" i="4"/>
  <c r="AQ264" i="4"/>
  <c r="AR264" i="4"/>
  <c r="AS264" i="4"/>
  <c r="AT264" i="4"/>
  <c r="AU264" i="4"/>
  <c r="AV264" i="4"/>
  <c r="AW264" i="4"/>
  <c r="AX264" i="4"/>
  <c r="AY264" i="4"/>
  <c r="AZ264" i="4"/>
  <c r="BA264" i="4"/>
  <c r="BB264" i="4"/>
  <c r="BC264" i="4"/>
  <c r="BD264" i="4"/>
  <c r="BE264" i="4"/>
  <c r="BF264" i="4"/>
  <c r="BG264" i="4"/>
  <c r="BH264" i="4"/>
  <c r="BI264" i="4"/>
  <c r="BJ264" i="4"/>
  <c r="BK264" i="4"/>
  <c r="BL264" i="4"/>
  <c r="BM264" i="4"/>
  <c r="BN264" i="4"/>
  <c r="BO264" i="4"/>
  <c r="BP264" i="4"/>
  <c r="BQ264" i="4"/>
  <c r="BR264" i="4"/>
  <c r="BS264" i="4"/>
  <c r="BT264" i="4"/>
  <c r="BU264" i="4"/>
  <c r="BV264" i="4"/>
  <c r="BW264" i="4"/>
  <c r="BX264" i="4"/>
  <c r="BY264" i="4"/>
  <c r="BZ264" i="4"/>
  <c r="CA264" i="4"/>
  <c r="CB264" i="4"/>
  <c r="CC264" i="4"/>
  <c r="CD264" i="4"/>
  <c r="CE264" i="4"/>
  <c r="CF264" i="4"/>
  <c r="CG264" i="4"/>
  <c r="CH264" i="4"/>
  <c r="CI264" i="4"/>
  <c r="CJ264" i="4"/>
  <c r="CK264" i="4"/>
  <c r="CL264" i="4"/>
  <c r="CM264" i="4"/>
  <c r="CN264" i="4"/>
  <c r="CO264" i="4"/>
  <c r="CP264" i="4"/>
  <c r="CQ264" i="4"/>
  <c r="CR264" i="4"/>
  <c r="CS264" i="4"/>
  <c r="CT264" i="4"/>
  <c r="CU264" i="4"/>
  <c r="CV264" i="4"/>
  <c r="CW264" i="4"/>
  <c r="CX264" i="4"/>
  <c r="CY264" i="4"/>
  <c r="CZ264" i="4"/>
  <c r="DA264" i="4"/>
  <c r="DB264" i="4"/>
  <c r="DC264" i="4"/>
  <c r="DD264" i="4"/>
  <c r="DE264" i="4"/>
  <c r="DF264" i="4"/>
  <c r="DG264" i="4"/>
  <c r="DH264" i="4"/>
  <c r="DI264" i="4"/>
  <c r="DJ264" i="4"/>
  <c r="DK264" i="4"/>
  <c r="DL264" i="4"/>
  <c r="DM264" i="4"/>
  <c r="DN264" i="4"/>
  <c r="DO264" i="4"/>
  <c r="DP264" i="4"/>
  <c r="DQ264" i="4"/>
  <c r="DR264" i="4"/>
  <c r="DS264" i="4"/>
  <c r="DT264" i="4"/>
  <c r="DU264" i="4"/>
  <c r="DV264" i="4"/>
  <c r="DW264" i="4"/>
  <c r="DX264" i="4"/>
  <c r="DY264" i="4"/>
  <c r="DZ264" i="4"/>
  <c r="EA264" i="4"/>
  <c r="EB264" i="4"/>
  <c r="EC264" i="4"/>
  <c r="ED264" i="4"/>
  <c r="EE264" i="4"/>
  <c r="EF264" i="4"/>
  <c r="EG264" i="4"/>
  <c r="EH264" i="4"/>
  <c r="EI264" i="4"/>
  <c r="EJ264" i="4"/>
  <c r="EK264" i="4"/>
  <c r="EL264" i="4"/>
  <c r="EM264" i="4"/>
  <c r="EN264" i="4"/>
  <c r="EO264" i="4"/>
  <c r="EP264" i="4"/>
  <c r="EQ264" i="4"/>
  <c r="ER264" i="4"/>
  <c r="ES264" i="4"/>
  <c r="ET264" i="4"/>
  <c r="EU264" i="4"/>
  <c r="EV264" i="4"/>
  <c r="EW264" i="4"/>
  <c r="EX264" i="4"/>
  <c r="EY264" i="4"/>
  <c r="EZ264" i="4"/>
  <c r="FA264" i="4"/>
  <c r="FB264" i="4"/>
  <c r="FC264" i="4"/>
  <c r="FD264" i="4"/>
  <c r="FE264" i="4"/>
  <c r="FF264" i="4"/>
  <c r="FG264" i="4"/>
  <c r="FH264" i="4"/>
  <c r="FI264" i="4"/>
  <c r="FJ264" i="4"/>
  <c r="FK264" i="4"/>
  <c r="FL264" i="4"/>
  <c r="FM264" i="4"/>
  <c r="FN264" i="4"/>
  <c r="FO264" i="4"/>
  <c r="FP264" i="4"/>
  <c r="FQ264" i="4"/>
  <c r="FR264" i="4"/>
  <c r="FS264" i="4"/>
  <c r="FT264" i="4"/>
  <c r="FU264" i="4"/>
  <c r="FV264" i="4"/>
  <c r="FW264" i="4"/>
  <c r="FX264" i="4"/>
  <c r="FY264" i="4"/>
  <c r="FZ264" i="4"/>
  <c r="GA264" i="4"/>
  <c r="GB264" i="4"/>
  <c r="GC264" i="4"/>
  <c r="GD264" i="4"/>
  <c r="GE264" i="4"/>
  <c r="GF264" i="4"/>
  <c r="GG264" i="4"/>
  <c r="GH264" i="4"/>
  <c r="GI264" i="4"/>
  <c r="GJ264" i="4"/>
  <c r="GK264" i="4"/>
  <c r="GL264" i="4"/>
  <c r="GM264" i="4"/>
  <c r="GN264" i="4"/>
  <c r="GO264" i="4"/>
  <c r="GP264" i="4"/>
  <c r="GQ264" i="4"/>
  <c r="GR264" i="4"/>
  <c r="GS264" i="4"/>
  <c r="GT264" i="4"/>
  <c r="B265" i="4"/>
  <c r="C265" i="4"/>
  <c r="D265" i="4"/>
  <c r="E265" i="4"/>
  <c r="F265" i="4"/>
  <c r="G265" i="4"/>
  <c r="H265" i="4"/>
  <c r="I265" i="4"/>
  <c r="J265" i="4"/>
  <c r="K265" i="4"/>
  <c r="L265" i="4"/>
  <c r="M265" i="4"/>
  <c r="N265" i="4"/>
  <c r="O265" i="4"/>
  <c r="P265" i="4"/>
  <c r="Q265" i="4"/>
  <c r="R265" i="4"/>
  <c r="S265" i="4"/>
  <c r="T265" i="4"/>
  <c r="U265" i="4"/>
  <c r="V265" i="4"/>
  <c r="W265" i="4"/>
  <c r="X265" i="4"/>
  <c r="Y265" i="4"/>
  <c r="Z265" i="4"/>
  <c r="AA265" i="4"/>
  <c r="AB265" i="4"/>
  <c r="AC265" i="4"/>
  <c r="AD265" i="4"/>
  <c r="AE265" i="4"/>
  <c r="AF265" i="4"/>
  <c r="AG265" i="4"/>
  <c r="AH265" i="4"/>
  <c r="AI265" i="4"/>
  <c r="AJ265" i="4"/>
  <c r="AK265" i="4"/>
  <c r="AL265" i="4"/>
  <c r="AM265" i="4"/>
  <c r="AN265" i="4"/>
  <c r="AO265" i="4"/>
  <c r="AP265" i="4"/>
  <c r="AQ265" i="4"/>
  <c r="AR265" i="4"/>
  <c r="AS265" i="4"/>
  <c r="AT265" i="4"/>
  <c r="AU265" i="4"/>
  <c r="AV265" i="4"/>
  <c r="AW265" i="4"/>
  <c r="AX265" i="4"/>
  <c r="AY265" i="4"/>
  <c r="AZ265" i="4"/>
  <c r="BA265" i="4"/>
  <c r="BB265" i="4"/>
  <c r="BC265" i="4"/>
  <c r="BD265" i="4"/>
  <c r="BE265" i="4"/>
  <c r="BF265" i="4"/>
  <c r="BG265" i="4"/>
  <c r="BH265" i="4"/>
  <c r="BI265" i="4"/>
  <c r="BJ265" i="4"/>
  <c r="BK265" i="4"/>
  <c r="BL265" i="4"/>
  <c r="BM265" i="4"/>
  <c r="BN265" i="4"/>
  <c r="BO265" i="4"/>
  <c r="BP265" i="4"/>
  <c r="BQ265" i="4"/>
  <c r="BR265" i="4"/>
  <c r="BS265" i="4"/>
  <c r="BT265" i="4"/>
  <c r="BU265" i="4"/>
  <c r="BV265" i="4"/>
  <c r="BW265" i="4"/>
  <c r="BX265" i="4"/>
  <c r="BY265" i="4"/>
  <c r="BZ265" i="4"/>
  <c r="CA265" i="4"/>
  <c r="CB265" i="4"/>
  <c r="CC265" i="4"/>
  <c r="CD265" i="4"/>
  <c r="CE265" i="4"/>
  <c r="CF265" i="4"/>
  <c r="CG265" i="4"/>
  <c r="CH265" i="4"/>
  <c r="CI265" i="4"/>
  <c r="CJ265" i="4"/>
  <c r="CK265" i="4"/>
  <c r="CL265" i="4"/>
  <c r="CM265" i="4"/>
  <c r="CN265" i="4"/>
  <c r="CO265" i="4"/>
  <c r="CP265" i="4"/>
  <c r="CQ265" i="4"/>
  <c r="CR265" i="4"/>
  <c r="CS265" i="4"/>
  <c r="CT265" i="4"/>
  <c r="CU265" i="4"/>
  <c r="CV265" i="4"/>
  <c r="CW265" i="4"/>
  <c r="CX265" i="4"/>
  <c r="CY265" i="4"/>
  <c r="CZ265" i="4"/>
  <c r="DA265" i="4"/>
  <c r="DB265" i="4"/>
  <c r="DC265" i="4"/>
  <c r="DD265" i="4"/>
  <c r="DE265" i="4"/>
  <c r="DF265" i="4"/>
  <c r="DG265" i="4"/>
  <c r="DH265" i="4"/>
  <c r="DI265" i="4"/>
  <c r="DJ265" i="4"/>
  <c r="DK265" i="4"/>
  <c r="DL265" i="4"/>
  <c r="DM265" i="4"/>
  <c r="DN265" i="4"/>
  <c r="DO265" i="4"/>
  <c r="DP265" i="4"/>
  <c r="DQ265" i="4"/>
  <c r="DR265" i="4"/>
  <c r="DS265" i="4"/>
  <c r="DT265" i="4"/>
  <c r="DU265" i="4"/>
  <c r="DV265" i="4"/>
  <c r="DW265" i="4"/>
  <c r="DX265" i="4"/>
  <c r="DY265" i="4"/>
  <c r="DZ265" i="4"/>
  <c r="EA265" i="4"/>
  <c r="EB265" i="4"/>
  <c r="EC265" i="4"/>
  <c r="ED265" i="4"/>
  <c r="EE265" i="4"/>
  <c r="EF265" i="4"/>
  <c r="EG265" i="4"/>
  <c r="EH265" i="4"/>
  <c r="EI265" i="4"/>
  <c r="EJ265" i="4"/>
  <c r="EK265" i="4"/>
  <c r="EL265" i="4"/>
  <c r="EM265" i="4"/>
  <c r="EN265" i="4"/>
  <c r="EO265" i="4"/>
  <c r="EP265" i="4"/>
  <c r="EQ265" i="4"/>
  <c r="ER265" i="4"/>
  <c r="ES265" i="4"/>
  <c r="ET265" i="4"/>
  <c r="EU265" i="4"/>
  <c r="EV265" i="4"/>
  <c r="EW265" i="4"/>
  <c r="EX265" i="4"/>
  <c r="EY265" i="4"/>
  <c r="EZ265" i="4"/>
  <c r="FA265" i="4"/>
  <c r="FB265" i="4"/>
  <c r="FC265" i="4"/>
  <c r="FD265" i="4"/>
  <c r="FE265" i="4"/>
  <c r="FF265" i="4"/>
  <c r="FG265" i="4"/>
  <c r="FH265" i="4"/>
  <c r="FI265" i="4"/>
  <c r="FJ265" i="4"/>
  <c r="FK265" i="4"/>
  <c r="FL265" i="4"/>
  <c r="FM265" i="4"/>
  <c r="FN265" i="4"/>
  <c r="FO265" i="4"/>
  <c r="FP265" i="4"/>
  <c r="FQ265" i="4"/>
  <c r="FR265" i="4"/>
  <c r="FS265" i="4"/>
  <c r="FT265" i="4"/>
  <c r="FU265" i="4"/>
  <c r="FV265" i="4"/>
  <c r="FW265" i="4"/>
  <c r="FX265" i="4"/>
  <c r="FY265" i="4"/>
  <c r="FZ265" i="4"/>
  <c r="GA265" i="4"/>
  <c r="GB265" i="4"/>
  <c r="GC265" i="4"/>
  <c r="GD265" i="4"/>
  <c r="GE265" i="4"/>
  <c r="GF265" i="4"/>
  <c r="GG265" i="4"/>
  <c r="GH265" i="4"/>
  <c r="GI265" i="4"/>
  <c r="GJ265" i="4"/>
  <c r="GK265" i="4"/>
  <c r="GL265" i="4"/>
  <c r="GM265" i="4"/>
  <c r="GN265" i="4"/>
  <c r="GO265" i="4"/>
  <c r="GP265" i="4"/>
  <c r="GQ265" i="4"/>
  <c r="GR265" i="4"/>
  <c r="GS265" i="4"/>
  <c r="GT265" i="4"/>
  <c r="B266" i="4"/>
  <c r="C266" i="4"/>
  <c r="D266" i="4"/>
  <c r="E266" i="4"/>
  <c r="F266" i="4"/>
  <c r="G266" i="4"/>
  <c r="H266" i="4"/>
  <c r="I266" i="4"/>
  <c r="J266" i="4"/>
  <c r="K266" i="4"/>
  <c r="L266" i="4"/>
  <c r="M266" i="4"/>
  <c r="N266" i="4"/>
  <c r="O266" i="4"/>
  <c r="P266" i="4"/>
  <c r="Q266" i="4"/>
  <c r="R266" i="4"/>
  <c r="S266" i="4"/>
  <c r="T266" i="4"/>
  <c r="U266" i="4"/>
  <c r="V266" i="4"/>
  <c r="W266" i="4"/>
  <c r="X266" i="4"/>
  <c r="Y266" i="4"/>
  <c r="Z266" i="4"/>
  <c r="AA266" i="4"/>
  <c r="AB266" i="4"/>
  <c r="AC266" i="4"/>
  <c r="AD266" i="4"/>
  <c r="AE266" i="4"/>
  <c r="AF266" i="4"/>
  <c r="AG266" i="4"/>
  <c r="AH266" i="4"/>
  <c r="AI266" i="4"/>
  <c r="AJ266" i="4"/>
  <c r="AK266" i="4"/>
  <c r="AL266" i="4"/>
  <c r="AM266" i="4"/>
  <c r="AN266" i="4"/>
  <c r="AO266" i="4"/>
  <c r="AP266" i="4"/>
  <c r="AQ266" i="4"/>
  <c r="AR266" i="4"/>
  <c r="AS266" i="4"/>
  <c r="AT266" i="4"/>
  <c r="AU266" i="4"/>
  <c r="AV266" i="4"/>
  <c r="AW266" i="4"/>
  <c r="AX266" i="4"/>
  <c r="AY266" i="4"/>
  <c r="AZ266" i="4"/>
  <c r="BA266" i="4"/>
  <c r="BB266" i="4"/>
  <c r="BC266" i="4"/>
  <c r="BD266" i="4"/>
  <c r="BE266" i="4"/>
  <c r="BF266" i="4"/>
  <c r="BG266" i="4"/>
  <c r="BH266" i="4"/>
  <c r="BI266" i="4"/>
  <c r="BJ266" i="4"/>
  <c r="BK266" i="4"/>
  <c r="BL266" i="4"/>
  <c r="BM266" i="4"/>
  <c r="BN266" i="4"/>
  <c r="BO266" i="4"/>
  <c r="BP266" i="4"/>
  <c r="BQ266" i="4"/>
  <c r="BR266" i="4"/>
  <c r="BS266" i="4"/>
  <c r="BT266" i="4"/>
  <c r="BU266" i="4"/>
  <c r="BV266" i="4"/>
  <c r="BW266" i="4"/>
  <c r="BX266" i="4"/>
  <c r="BY266" i="4"/>
  <c r="BZ266" i="4"/>
  <c r="CA266" i="4"/>
  <c r="CB266" i="4"/>
  <c r="CC266" i="4"/>
  <c r="CD266" i="4"/>
  <c r="CE266" i="4"/>
  <c r="CF266" i="4"/>
  <c r="CG266" i="4"/>
  <c r="CH266" i="4"/>
  <c r="CI266" i="4"/>
  <c r="CJ266" i="4"/>
  <c r="CK266" i="4"/>
  <c r="CL266" i="4"/>
  <c r="CM266" i="4"/>
  <c r="CN266" i="4"/>
  <c r="CO266" i="4"/>
  <c r="CP266" i="4"/>
  <c r="CQ266" i="4"/>
  <c r="CR266" i="4"/>
  <c r="CS266" i="4"/>
  <c r="CT266" i="4"/>
  <c r="CU266" i="4"/>
  <c r="CV266" i="4"/>
  <c r="CW266" i="4"/>
  <c r="CX266" i="4"/>
  <c r="CY266" i="4"/>
  <c r="CZ266" i="4"/>
  <c r="DA266" i="4"/>
  <c r="DB266" i="4"/>
  <c r="DC266" i="4"/>
  <c r="DD266" i="4"/>
  <c r="DE266" i="4"/>
  <c r="DF266" i="4"/>
  <c r="DG266" i="4"/>
  <c r="DH266" i="4"/>
  <c r="DI266" i="4"/>
  <c r="DJ266" i="4"/>
  <c r="DK266" i="4"/>
  <c r="DL266" i="4"/>
  <c r="DM266" i="4"/>
  <c r="DN266" i="4"/>
  <c r="DO266" i="4"/>
  <c r="DP266" i="4"/>
  <c r="DQ266" i="4"/>
  <c r="DR266" i="4"/>
  <c r="DS266" i="4"/>
  <c r="DT266" i="4"/>
  <c r="DU266" i="4"/>
  <c r="DV266" i="4"/>
  <c r="DW266" i="4"/>
  <c r="DX266" i="4"/>
  <c r="DY266" i="4"/>
  <c r="DZ266" i="4"/>
  <c r="EA266" i="4"/>
  <c r="EB266" i="4"/>
  <c r="EC266" i="4"/>
  <c r="ED266" i="4"/>
  <c r="EE266" i="4"/>
  <c r="EF266" i="4"/>
  <c r="EG266" i="4"/>
  <c r="EH266" i="4"/>
  <c r="EI266" i="4"/>
  <c r="EJ266" i="4"/>
  <c r="EK266" i="4"/>
  <c r="EL266" i="4"/>
  <c r="EM266" i="4"/>
  <c r="EN266" i="4"/>
  <c r="EO266" i="4"/>
  <c r="EP266" i="4"/>
  <c r="EQ266" i="4"/>
  <c r="ER266" i="4"/>
  <c r="ES266" i="4"/>
  <c r="ET266" i="4"/>
  <c r="EU266" i="4"/>
  <c r="EV266" i="4"/>
  <c r="EW266" i="4"/>
  <c r="EX266" i="4"/>
  <c r="EY266" i="4"/>
  <c r="EZ266" i="4"/>
  <c r="FA266" i="4"/>
  <c r="FB266" i="4"/>
  <c r="FC266" i="4"/>
  <c r="FD266" i="4"/>
  <c r="FE266" i="4"/>
  <c r="FF266" i="4"/>
  <c r="FG266" i="4"/>
  <c r="FH266" i="4"/>
  <c r="FI266" i="4"/>
  <c r="FJ266" i="4"/>
  <c r="FK266" i="4"/>
  <c r="FL266" i="4"/>
  <c r="FM266" i="4"/>
  <c r="FN266" i="4"/>
  <c r="FO266" i="4"/>
  <c r="FP266" i="4"/>
  <c r="FQ266" i="4"/>
  <c r="FR266" i="4"/>
  <c r="FS266" i="4"/>
  <c r="FT266" i="4"/>
  <c r="FU266" i="4"/>
  <c r="FV266" i="4"/>
  <c r="FW266" i="4"/>
  <c r="FX266" i="4"/>
  <c r="FY266" i="4"/>
  <c r="FZ266" i="4"/>
  <c r="GA266" i="4"/>
  <c r="GB266" i="4"/>
  <c r="GC266" i="4"/>
  <c r="GD266" i="4"/>
  <c r="GE266" i="4"/>
  <c r="GF266" i="4"/>
  <c r="GG266" i="4"/>
  <c r="GH266" i="4"/>
  <c r="GI266" i="4"/>
  <c r="GJ266" i="4"/>
  <c r="GK266" i="4"/>
  <c r="GL266" i="4"/>
  <c r="GM266" i="4"/>
  <c r="GN266" i="4"/>
  <c r="GO266" i="4"/>
  <c r="GP266" i="4"/>
  <c r="GQ266" i="4"/>
  <c r="GR266" i="4"/>
  <c r="GS266" i="4"/>
  <c r="GT266" i="4"/>
  <c r="B267" i="4"/>
  <c r="C267" i="4"/>
  <c r="D267" i="4"/>
  <c r="E267" i="4"/>
  <c r="F267" i="4"/>
  <c r="G267" i="4"/>
  <c r="H267" i="4"/>
  <c r="I267" i="4"/>
  <c r="J267" i="4"/>
  <c r="K267" i="4"/>
  <c r="L267" i="4"/>
  <c r="M267" i="4"/>
  <c r="N267" i="4"/>
  <c r="O267" i="4"/>
  <c r="P267" i="4"/>
  <c r="Q267" i="4"/>
  <c r="R267" i="4"/>
  <c r="S267" i="4"/>
  <c r="T267" i="4"/>
  <c r="U267" i="4"/>
  <c r="V267" i="4"/>
  <c r="W267" i="4"/>
  <c r="X267" i="4"/>
  <c r="Y267" i="4"/>
  <c r="Z267" i="4"/>
  <c r="AA267" i="4"/>
  <c r="AB267" i="4"/>
  <c r="AC267" i="4"/>
  <c r="AD267" i="4"/>
  <c r="AE267" i="4"/>
  <c r="AF267" i="4"/>
  <c r="AG267" i="4"/>
  <c r="AH267" i="4"/>
  <c r="AI267" i="4"/>
  <c r="AJ267" i="4"/>
  <c r="AK267" i="4"/>
  <c r="AL267" i="4"/>
  <c r="AM267" i="4"/>
  <c r="AN267" i="4"/>
  <c r="AO267" i="4"/>
  <c r="AP267" i="4"/>
  <c r="AQ267" i="4"/>
  <c r="AR267" i="4"/>
  <c r="AS267" i="4"/>
  <c r="AT267" i="4"/>
  <c r="AU267" i="4"/>
  <c r="AV267" i="4"/>
  <c r="AW267" i="4"/>
  <c r="AX267" i="4"/>
  <c r="AY267" i="4"/>
  <c r="AZ267" i="4"/>
  <c r="BA267" i="4"/>
  <c r="BB267" i="4"/>
  <c r="BC267" i="4"/>
  <c r="BD267" i="4"/>
  <c r="BE267" i="4"/>
  <c r="BF267" i="4"/>
  <c r="BG267" i="4"/>
  <c r="BH267" i="4"/>
  <c r="BI267" i="4"/>
  <c r="BJ267" i="4"/>
  <c r="BK267" i="4"/>
  <c r="BL267" i="4"/>
  <c r="BM267" i="4"/>
  <c r="BN267" i="4"/>
  <c r="BO267" i="4"/>
  <c r="BP267" i="4"/>
  <c r="BQ267" i="4"/>
  <c r="BR267" i="4"/>
  <c r="BS267" i="4"/>
  <c r="BT267" i="4"/>
  <c r="BU267" i="4"/>
  <c r="BV267" i="4"/>
  <c r="BW267" i="4"/>
  <c r="BX267" i="4"/>
  <c r="BY267" i="4"/>
  <c r="BZ267" i="4"/>
  <c r="CA267" i="4"/>
  <c r="CB267" i="4"/>
  <c r="CC267" i="4"/>
  <c r="CD267" i="4"/>
  <c r="CE267" i="4"/>
  <c r="CF267" i="4"/>
  <c r="CG267" i="4"/>
  <c r="CH267" i="4"/>
  <c r="CI267" i="4"/>
  <c r="CJ267" i="4"/>
  <c r="CK267" i="4"/>
  <c r="CL267" i="4"/>
  <c r="CM267" i="4"/>
  <c r="CN267" i="4"/>
  <c r="CO267" i="4"/>
  <c r="CP267" i="4"/>
  <c r="CQ267" i="4"/>
  <c r="CR267" i="4"/>
  <c r="CS267" i="4"/>
  <c r="CT267" i="4"/>
  <c r="CU267" i="4"/>
  <c r="CV267" i="4"/>
  <c r="CW267" i="4"/>
  <c r="CX267" i="4"/>
  <c r="CY267" i="4"/>
  <c r="CZ267" i="4"/>
  <c r="DA267" i="4"/>
  <c r="DB267" i="4"/>
  <c r="DC267" i="4"/>
  <c r="DD267" i="4"/>
  <c r="DE267" i="4"/>
  <c r="DF267" i="4"/>
  <c r="DG267" i="4"/>
  <c r="DH267" i="4"/>
  <c r="DI267" i="4"/>
  <c r="DJ267" i="4"/>
  <c r="DK267" i="4"/>
  <c r="DL267" i="4"/>
  <c r="DM267" i="4"/>
  <c r="DN267" i="4"/>
  <c r="DO267" i="4"/>
  <c r="DP267" i="4"/>
  <c r="DQ267" i="4"/>
  <c r="DR267" i="4"/>
  <c r="DS267" i="4"/>
  <c r="DT267" i="4"/>
  <c r="DU267" i="4"/>
  <c r="DV267" i="4"/>
  <c r="DW267" i="4"/>
  <c r="DX267" i="4"/>
  <c r="DY267" i="4"/>
  <c r="DZ267" i="4"/>
  <c r="EA267" i="4"/>
  <c r="EB267" i="4"/>
  <c r="EC267" i="4"/>
  <c r="ED267" i="4"/>
  <c r="EE267" i="4"/>
  <c r="EF267" i="4"/>
  <c r="EG267" i="4"/>
  <c r="EH267" i="4"/>
  <c r="EI267" i="4"/>
  <c r="EJ267" i="4"/>
  <c r="EK267" i="4"/>
  <c r="EL267" i="4"/>
  <c r="EM267" i="4"/>
  <c r="EN267" i="4"/>
  <c r="EO267" i="4"/>
  <c r="EP267" i="4"/>
  <c r="EQ267" i="4"/>
  <c r="ER267" i="4"/>
  <c r="ES267" i="4"/>
  <c r="ET267" i="4"/>
  <c r="EU267" i="4"/>
  <c r="EV267" i="4"/>
  <c r="EW267" i="4"/>
  <c r="EX267" i="4"/>
  <c r="EY267" i="4"/>
  <c r="EZ267" i="4"/>
  <c r="FA267" i="4"/>
  <c r="FB267" i="4"/>
  <c r="FC267" i="4"/>
  <c r="FD267" i="4"/>
  <c r="FE267" i="4"/>
  <c r="FF267" i="4"/>
  <c r="FG267" i="4"/>
  <c r="FH267" i="4"/>
  <c r="FI267" i="4"/>
  <c r="FJ267" i="4"/>
  <c r="FK267" i="4"/>
  <c r="FL267" i="4"/>
  <c r="FM267" i="4"/>
  <c r="FN267" i="4"/>
  <c r="FO267" i="4"/>
  <c r="FP267" i="4"/>
  <c r="FQ267" i="4"/>
  <c r="FR267" i="4"/>
  <c r="FS267" i="4"/>
  <c r="FT267" i="4"/>
  <c r="FU267" i="4"/>
  <c r="FV267" i="4"/>
  <c r="FW267" i="4"/>
  <c r="FX267" i="4"/>
  <c r="FY267" i="4"/>
  <c r="FZ267" i="4"/>
  <c r="GA267" i="4"/>
  <c r="GB267" i="4"/>
  <c r="GC267" i="4"/>
  <c r="GD267" i="4"/>
  <c r="GE267" i="4"/>
  <c r="GF267" i="4"/>
  <c r="GG267" i="4"/>
  <c r="GH267" i="4"/>
  <c r="GI267" i="4"/>
  <c r="GJ267" i="4"/>
  <c r="GK267" i="4"/>
  <c r="GL267" i="4"/>
  <c r="GM267" i="4"/>
  <c r="GN267" i="4"/>
  <c r="GO267" i="4"/>
  <c r="GP267" i="4"/>
  <c r="GQ267" i="4"/>
  <c r="GR267" i="4"/>
  <c r="GS267" i="4"/>
  <c r="GT267" i="4"/>
  <c r="B268" i="4"/>
  <c r="C268" i="4"/>
  <c r="D268" i="4"/>
  <c r="E268" i="4"/>
  <c r="F268" i="4"/>
  <c r="G268" i="4"/>
  <c r="H268" i="4"/>
  <c r="I268" i="4"/>
  <c r="J268" i="4"/>
  <c r="K268" i="4"/>
  <c r="L268" i="4"/>
  <c r="M268" i="4"/>
  <c r="N268" i="4"/>
  <c r="O268" i="4"/>
  <c r="P268" i="4"/>
  <c r="Q268" i="4"/>
  <c r="R268" i="4"/>
  <c r="S268" i="4"/>
  <c r="T268" i="4"/>
  <c r="U268" i="4"/>
  <c r="V268" i="4"/>
  <c r="W268" i="4"/>
  <c r="X268" i="4"/>
  <c r="Y268" i="4"/>
  <c r="Z268" i="4"/>
  <c r="AA268" i="4"/>
  <c r="AB268" i="4"/>
  <c r="AC268" i="4"/>
  <c r="AD268" i="4"/>
  <c r="AE268" i="4"/>
  <c r="AF268" i="4"/>
  <c r="AG268" i="4"/>
  <c r="AH268" i="4"/>
  <c r="AI268" i="4"/>
  <c r="AJ268" i="4"/>
  <c r="AK268" i="4"/>
  <c r="AL268" i="4"/>
  <c r="AM268" i="4"/>
  <c r="AN268" i="4"/>
  <c r="AO268" i="4"/>
  <c r="AP268" i="4"/>
  <c r="AQ268" i="4"/>
  <c r="AR268" i="4"/>
  <c r="AS268" i="4"/>
  <c r="AT268" i="4"/>
  <c r="AU268" i="4"/>
  <c r="AV268" i="4"/>
  <c r="AW268" i="4"/>
  <c r="AX268" i="4"/>
  <c r="AY268" i="4"/>
  <c r="AZ268" i="4"/>
  <c r="BA268" i="4"/>
  <c r="BB268" i="4"/>
  <c r="BC268" i="4"/>
  <c r="BD268" i="4"/>
  <c r="BE268" i="4"/>
  <c r="BF268" i="4"/>
  <c r="BG268" i="4"/>
  <c r="BH268" i="4"/>
  <c r="BI268" i="4"/>
  <c r="BJ268" i="4"/>
  <c r="BK268" i="4"/>
  <c r="BL268" i="4"/>
  <c r="BM268" i="4"/>
  <c r="BN268" i="4"/>
  <c r="BO268" i="4"/>
  <c r="BP268" i="4"/>
  <c r="BQ268" i="4"/>
  <c r="BR268" i="4"/>
  <c r="BS268" i="4"/>
  <c r="BT268" i="4"/>
  <c r="BU268" i="4"/>
  <c r="BV268" i="4"/>
  <c r="BW268" i="4"/>
  <c r="BX268" i="4"/>
  <c r="BY268" i="4"/>
  <c r="BZ268" i="4"/>
  <c r="CA268" i="4"/>
  <c r="CB268" i="4"/>
  <c r="CC268" i="4"/>
  <c r="CD268" i="4"/>
  <c r="CE268" i="4"/>
  <c r="CF268" i="4"/>
  <c r="CG268" i="4"/>
  <c r="CH268" i="4"/>
  <c r="CI268" i="4"/>
  <c r="CJ268" i="4"/>
  <c r="CK268" i="4"/>
  <c r="CL268" i="4"/>
  <c r="CM268" i="4"/>
  <c r="CN268" i="4"/>
  <c r="CO268" i="4"/>
  <c r="CP268" i="4"/>
  <c r="CQ268" i="4"/>
  <c r="CR268" i="4"/>
  <c r="CS268" i="4"/>
  <c r="CT268" i="4"/>
  <c r="CU268" i="4"/>
  <c r="CV268" i="4"/>
  <c r="CW268" i="4"/>
  <c r="CX268" i="4"/>
  <c r="CY268" i="4"/>
  <c r="CZ268" i="4"/>
  <c r="DA268" i="4"/>
  <c r="DB268" i="4"/>
  <c r="DC268" i="4"/>
  <c r="DD268" i="4"/>
  <c r="DE268" i="4"/>
  <c r="DF268" i="4"/>
  <c r="DG268" i="4"/>
  <c r="DH268" i="4"/>
  <c r="DI268" i="4"/>
  <c r="DJ268" i="4"/>
  <c r="DK268" i="4"/>
  <c r="DL268" i="4"/>
  <c r="DM268" i="4"/>
  <c r="DN268" i="4"/>
  <c r="DO268" i="4"/>
  <c r="DP268" i="4"/>
  <c r="DQ268" i="4"/>
  <c r="DR268" i="4"/>
  <c r="DS268" i="4"/>
  <c r="DT268" i="4"/>
  <c r="DU268" i="4"/>
  <c r="DV268" i="4"/>
  <c r="DW268" i="4"/>
  <c r="DX268" i="4"/>
  <c r="DY268" i="4"/>
  <c r="DZ268" i="4"/>
  <c r="EA268" i="4"/>
  <c r="EB268" i="4"/>
  <c r="EC268" i="4"/>
  <c r="ED268" i="4"/>
  <c r="EE268" i="4"/>
  <c r="EF268" i="4"/>
  <c r="EG268" i="4"/>
  <c r="EH268" i="4"/>
  <c r="EI268" i="4"/>
  <c r="EJ268" i="4"/>
  <c r="EK268" i="4"/>
  <c r="EL268" i="4"/>
  <c r="EM268" i="4"/>
  <c r="EN268" i="4"/>
  <c r="EO268" i="4"/>
  <c r="EP268" i="4"/>
  <c r="EQ268" i="4"/>
  <c r="ER268" i="4"/>
  <c r="ES268" i="4"/>
  <c r="ET268" i="4"/>
  <c r="EU268" i="4"/>
  <c r="EV268" i="4"/>
  <c r="EW268" i="4"/>
  <c r="EX268" i="4"/>
  <c r="EY268" i="4"/>
  <c r="EZ268" i="4"/>
  <c r="FA268" i="4"/>
  <c r="FB268" i="4"/>
  <c r="FC268" i="4"/>
  <c r="FD268" i="4"/>
  <c r="FE268" i="4"/>
  <c r="FF268" i="4"/>
  <c r="FG268" i="4"/>
  <c r="FH268" i="4"/>
  <c r="FI268" i="4"/>
  <c r="FJ268" i="4"/>
  <c r="FK268" i="4"/>
  <c r="FL268" i="4"/>
  <c r="FM268" i="4"/>
  <c r="FN268" i="4"/>
  <c r="FO268" i="4"/>
  <c r="FP268" i="4"/>
  <c r="FQ268" i="4"/>
  <c r="FR268" i="4"/>
  <c r="FS268" i="4"/>
  <c r="FT268" i="4"/>
  <c r="FU268" i="4"/>
  <c r="FV268" i="4"/>
  <c r="FW268" i="4"/>
  <c r="FX268" i="4"/>
  <c r="FY268" i="4"/>
  <c r="FZ268" i="4"/>
  <c r="GA268" i="4"/>
  <c r="GB268" i="4"/>
  <c r="GC268" i="4"/>
  <c r="GD268" i="4"/>
  <c r="GE268" i="4"/>
  <c r="GF268" i="4"/>
  <c r="GG268" i="4"/>
  <c r="GH268" i="4"/>
  <c r="GI268" i="4"/>
  <c r="GJ268" i="4"/>
  <c r="GK268" i="4"/>
  <c r="GL268" i="4"/>
  <c r="GM268" i="4"/>
  <c r="GN268" i="4"/>
  <c r="GO268" i="4"/>
  <c r="GP268" i="4"/>
  <c r="GQ268" i="4"/>
  <c r="GR268" i="4"/>
  <c r="GS268" i="4"/>
  <c r="GT268" i="4"/>
  <c r="B269" i="4"/>
  <c r="C269" i="4"/>
  <c r="D269" i="4"/>
  <c r="E269" i="4"/>
  <c r="F269" i="4"/>
  <c r="G269" i="4"/>
  <c r="H269" i="4"/>
  <c r="I269" i="4"/>
  <c r="J269" i="4"/>
  <c r="K269" i="4"/>
  <c r="L269" i="4"/>
  <c r="M269" i="4"/>
  <c r="N269" i="4"/>
  <c r="O269" i="4"/>
  <c r="P269" i="4"/>
  <c r="Q269" i="4"/>
  <c r="R269" i="4"/>
  <c r="S269" i="4"/>
  <c r="T269" i="4"/>
  <c r="U269" i="4"/>
  <c r="V269" i="4"/>
  <c r="W269" i="4"/>
  <c r="X269" i="4"/>
  <c r="Y269" i="4"/>
  <c r="Z269" i="4"/>
  <c r="AA269" i="4"/>
  <c r="AB269" i="4"/>
  <c r="AC269" i="4"/>
  <c r="AD269" i="4"/>
  <c r="AE269" i="4"/>
  <c r="AF269" i="4"/>
  <c r="AG269" i="4"/>
  <c r="AH269" i="4"/>
  <c r="AI269" i="4"/>
  <c r="AJ269" i="4"/>
  <c r="AK269" i="4"/>
  <c r="AL269" i="4"/>
  <c r="AM269" i="4"/>
  <c r="AN269" i="4"/>
  <c r="AO269" i="4"/>
  <c r="AP269" i="4"/>
  <c r="AQ269" i="4"/>
  <c r="AR269" i="4"/>
  <c r="AS269" i="4"/>
  <c r="AT269" i="4"/>
  <c r="AU269" i="4"/>
  <c r="AV269" i="4"/>
  <c r="AW269" i="4"/>
  <c r="AX269" i="4"/>
  <c r="AY269" i="4"/>
  <c r="AZ269" i="4"/>
  <c r="BA269" i="4"/>
  <c r="BB269" i="4"/>
  <c r="BC269" i="4"/>
  <c r="BD269" i="4"/>
  <c r="BE269" i="4"/>
  <c r="BF269" i="4"/>
  <c r="BG269" i="4"/>
  <c r="BH269" i="4"/>
  <c r="BI269" i="4"/>
  <c r="BJ269" i="4"/>
  <c r="BK269" i="4"/>
  <c r="BL269" i="4"/>
  <c r="BM269" i="4"/>
  <c r="BN269" i="4"/>
  <c r="BO269" i="4"/>
  <c r="BP269" i="4"/>
  <c r="BQ269" i="4"/>
  <c r="BR269" i="4"/>
  <c r="BS269" i="4"/>
  <c r="BT269" i="4"/>
  <c r="BU269" i="4"/>
  <c r="BV269" i="4"/>
  <c r="BW269" i="4"/>
  <c r="BX269" i="4"/>
  <c r="BY269" i="4"/>
  <c r="BZ269" i="4"/>
  <c r="CA269" i="4"/>
  <c r="CB269" i="4"/>
  <c r="CC269" i="4"/>
  <c r="CD269" i="4"/>
  <c r="CE269" i="4"/>
  <c r="CF269" i="4"/>
  <c r="CG269" i="4"/>
  <c r="CH269" i="4"/>
  <c r="CI269" i="4"/>
  <c r="CJ269" i="4"/>
  <c r="CK269" i="4"/>
  <c r="CL269" i="4"/>
  <c r="CM269" i="4"/>
  <c r="CN269" i="4"/>
  <c r="CO269" i="4"/>
  <c r="CP269" i="4"/>
  <c r="CQ269" i="4"/>
  <c r="CR269" i="4"/>
  <c r="CS269" i="4"/>
  <c r="CT269" i="4"/>
  <c r="CU269" i="4"/>
  <c r="CV269" i="4"/>
  <c r="CW269" i="4"/>
  <c r="CX269" i="4"/>
  <c r="CY269" i="4"/>
  <c r="CZ269" i="4"/>
  <c r="DA269" i="4"/>
  <c r="DB269" i="4"/>
  <c r="DC269" i="4"/>
  <c r="DD269" i="4"/>
  <c r="DE269" i="4"/>
  <c r="DF269" i="4"/>
  <c r="DG269" i="4"/>
  <c r="DH269" i="4"/>
  <c r="DI269" i="4"/>
  <c r="DJ269" i="4"/>
  <c r="DK269" i="4"/>
  <c r="DL269" i="4"/>
  <c r="DM269" i="4"/>
  <c r="DN269" i="4"/>
  <c r="DO269" i="4"/>
  <c r="DP269" i="4"/>
  <c r="DQ269" i="4"/>
  <c r="DR269" i="4"/>
  <c r="DS269" i="4"/>
  <c r="DT269" i="4"/>
  <c r="DU269" i="4"/>
  <c r="DV269" i="4"/>
  <c r="DW269" i="4"/>
  <c r="DX269" i="4"/>
  <c r="DY269" i="4"/>
  <c r="DZ269" i="4"/>
  <c r="EA269" i="4"/>
  <c r="EB269" i="4"/>
  <c r="EC269" i="4"/>
  <c r="ED269" i="4"/>
  <c r="EE269" i="4"/>
  <c r="EF269" i="4"/>
  <c r="EG269" i="4"/>
  <c r="EH269" i="4"/>
  <c r="EI269" i="4"/>
  <c r="EJ269" i="4"/>
  <c r="EK269" i="4"/>
  <c r="EL269" i="4"/>
  <c r="EM269" i="4"/>
  <c r="EN269" i="4"/>
  <c r="EO269" i="4"/>
  <c r="EP269" i="4"/>
  <c r="EQ269" i="4"/>
  <c r="ER269" i="4"/>
  <c r="ES269" i="4"/>
  <c r="ET269" i="4"/>
  <c r="EU269" i="4"/>
  <c r="EV269" i="4"/>
  <c r="EW269" i="4"/>
  <c r="EX269" i="4"/>
  <c r="EY269" i="4"/>
  <c r="EZ269" i="4"/>
  <c r="FA269" i="4"/>
  <c r="FB269" i="4"/>
  <c r="FC269" i="4"/>
  <c r="FD269" i="4"/>
  <c r="FE269" i="4"/>
  <c r="FF269" i="4"/>
  <c r="FG269" i="4"/>
  <c r="FH269" i="4"/>
  <c r="FI269" i="4"/>
  <c r="FJ269" i="4"/>
  <c r="FK269" i="4"/>
  <c r="FL269" i="4"/>
  <c r="FM269" i="4"/>
  <c r="FN269" i="4"/>
  <c r="FO269" i="4"/>
  <c r="FP269" i="4"/>
  <c r="FQ269" i="4"/>
  <c r="FR269" i="4"/>
  <c r="FS269" i="4"/>
  <c r="FT269" i="4"/>
  <c r="FU269" i="4"/>
  <c r="FV269" i="4"/>
  <c r="FW269" i="4"/>
  <c r="FX269" i="4"/>
  <c r="FY269" i="4"/>
  <c r="FZ269" i="4"/>
  <c r="GA269" i="4"/>
  <c r="GB269" i="4"/>
  <c r="GC269" i="4"/>
  <c r="GD269" i="4"/>
  <c r="GE269" i="4"/>
  <c r="GF269" i="4"/>
  <c r="GG269" i="4"/>
  <c r="GH269" i="4"/>
  <c r="GI269" i="4"/>
  <c r="GJ269" i="4"/>
  <c r="GK269" i="4"/>
  <c r="GL269" i="4"/>
  <c r="GM269" i="4"/>
  <c r="GN269" i="4"/>
  <c r="GO269" i="4"/>
  <c r="GP269" i="4"/>
  <c r="GQ269" i="4"/>
  <c r="GR269" i="4"/>
  <c r="GS269" i="4"/>
  <c r="GT269" i="4"/>
  <c r="B270" i="4"/>
  <c r="C270" i="4"/>
  <c r="D270" i="4"/>
  <c r="E270" i="4"/>
  <c r="F270" i="4"/>
  <c r="G270" i="4"/>
  <c r="H270" i="4"/>
  <c r="I270" i="4"/>
  <c r="J270" i="4"/>
  <c r="K270" i="4"/>
  <c r="L270" i="4"/>
  <c r="M270" i="4"/>
  <c r="N270" i="4"/>
  <c r="O270" i="4"/>
  <c r="P270" i="4"/>
  <c r="Q270" i="4"/>
  <c r="R270" i="4"/>
  <c r="S270" i="4"/>
  <c r="T270" i="4"/>
  <c r="U270" i="4"/>
  <c r="V270" i="4"/>
  <c r="W270" i="4"/>
  <c r="X270" i="4"/>
  <c r="Y270" i="4"/>
  <c r="Z270" i="4"/>
  <c r="AA270" i="4"/>
  <c r="AB270" i="4"/>
  <c r="AC270" i="4"/>
  <c r="AD270" i="4"/>
  <c r="AE270" i="4"/>
  <c r="AF270" i="4"/>
  <c r="AG270" i="4"/>
  <c r="AH270" i="4"/>
  <c r="AI270" i="4"/>
  <c r="AJ270" i="4"/>
  <c r="AK270" i="4"/>
  <c r="AL270" i="4"/>
  <c r="AM270" i="4"/>
  <c r="AN270" i="4"/>
  <c r="AO270" i="4"/>
  <c r="AP270" i="4"/>
  <c r="AQ270" i="4"/>
  <c r="AR270" i="4"/>
  <c r="AS270" i="4"/>
  <c r="AT270" i="4"/>
  <c r="AU270" i="4"/>
  <c r="AV270" i="4"/>
  <c r="AW270" i="4"/>
  <c r="AX270" i="4"/>
  <c r="AY270" i="4"/>
  <c r="AZ270" i="4"/>
  <c r="BA270" i="4"/>
  <c r="BB270" i="4"/>
  <c r="BC270" i="4"/>
  <c r="BD270" i="4"/>
  <c r="BE270" i="4"/>
  <c r="BF270" i="4"/>
  <c r="BG270" i="4"/>
  <c r="BH270" i="4"/>
  <c r="BI270" i="4"/>
  <c r="BJ270" i="4"/>
  <c r="BK270" i="4"/>
  <c r="BL270" i="4"/>
  <c r="BM270" i="4"/>
  <c r="BN270" i="4"/>
  <c r="BO270" i="4"/>
  <c r="BP270" i="4"/>
  <c r="BQ270" i="4"/>
  <c r="BR270" i="4"/>
  <c r="BS270" i="4"/>
  <c r="BT270" i="4"/>
  <c r="BU270" i="4"/>
  <c r="BV270" i="4"/>
  <c r="BW270" i="4"/>
  <c r="BX270" i="4"/>
  <c r="BY270" i="4"/>
  <c r="BZ270" i="4"/>
  <c r="CA270" i="4"/>
  <c r="CB270" i="4"/>
  <c r="CC270" i="4"/>
  <c r="CD270" i="4"/>
  <c r="CE270" i="4"/>
  <c r="CF270" i="4"/>
  <c r="CG270" i="4"/>
  <c r="CH270" i="4"/>
  <c r="CI270" i="4"/>
  <c r="CJ270" i="4"/>
  <c r="CK270" i="4"/>
  <c r="CL270" i="4"/>
  <c r="CM270" i="4"/>
  <c r="CN270" i="4"/>
  <c r="CO270" i="4"/>
  <c r="CP270" i="4"/>
  <c r="CQ270" i="4"/>
  <c r="CR270" i="4"/>
  <c r="CS270" i="4"/>
  <c r="CT270" i="4"/>
  <c r="CU270" i="4"/>
  <c r="CV270" i="4"/>
  <c r="CW270" i="4"/>
  <c r="CX270" i="4"/>
  <c r="CY270" i="4"/>
  <c r="CZ270" i="4"/>
  <c r="DA270" i="4"/>
  <c r="DB270" i="4"/>
  <c r="DC270" i="4"/>
  <c r="DD270" i="4"/>
  <c r="DE270" i="4"/>
  <c r="DF270" i="4"/>
  <c r="DG270" i="4"/>
  <c r="DH270" i="4"/>
  <c r="DI270" i="4"/>
  <c r="DJ270" i="4"/>
  <c r="DK270" i="4"/>
  <c r="DL270" i="4"/>
  <c r="DM270" i="4"/>
  <c r="DN270" i="4"/>
  <c r="DO270" i="4"/>
  <c r="DP270" i="4"/>
  <c r="DQ270" i="4"/>
  <c r="DR270" i="4"/>
  <c r="DS270" i="4"/>
  <c r="DT270" i="4"/>
  <c r="DU270" i="4"/>
  <c r="DV270" i="4"/>
  <c r="DW270" i="4"/>
  <c r="DX270" i="4"/>
  <c r="DY270" i="4"/>
  <c r="DZ270" i="4"/>
  <c r="EA270" i="4"/>
  <c r="EB270" i="4"/>
  <c r="EC270" i="4"/>
  <c r="ED270" i="4"/>
  <c r="EE270" i="4"/>
  <c r="EF270" i="4"/>
  <c r="EG270" i="4"/>
  <c r="EH270" i="4"/>
  <c r="EI270" i="4"/>
  <c r="EJ270" i="4"/>
  <c r="EK270" i="4"/>
  <c r="EL270" i="4"/>
  <c r="EM270" i="4"/>
  <c r="EN270" i="4"/>
  <c r="EO270" i="4"/>
  <c r="EP270" i="4"/>
  <c r="EQ270" i="4"/>
  <c r="ER270" i="4"/>
  <c r="ES270" i="4"/>
  <c r="ET270" i="4"/>
  <c r="EU270" i="4"/>
  <c r="EV270" i="4"/>
  <c r="EW270" i="4"/>
  <c r="EX270" i="4"/>
  <c r="EY270" i="4"/>
  <c r="EZ270" i="4"/>
  <c r="FA270" i="4"/>
  <c r="FB270" i="4"/>
  <c r="FC270" i="4"/>
  <c r="FD270" i="4"/>
  <c r="FE270" i="4"/>
  <c r="FF270" i="4"/>
  <c r="FG270" i="4"/>
  <c r="FH270" i="4"/>
  <c r="FI270" i="4"/>
  <c r="FJ270" i="4"/>
  <c r="FK270" i="4"/>
  <c r="FL270" i="4"/>
  <c r="FM270" i="4"/>
  <c r="FN270" i="4"/>
  <c r="FO270" i="4"/>
  <c r="FP270" i="4"/>
  <c r="FQ270" i="4"/>
  <c r="FR270" i="4"/>
  <c r="FS270" i="4"/>
  <c r="FT270" i="4"/>
  <c r="FU270" i="4"/>
  <c r="FV270" i="4"/>
  <c r="FW270" i="4"/>
  <c r="FX270" i="4"/>
  <c r="FY270" i="4"/>
  <c r="FZ270" i="4"/>
  <c r="GA270" i="4"/>
  <c r="GB270" i="4"/>
  <c r="GC270" i="4"/>
  <c r="GD270" i="4"/>
  <c r="GE270" i="4"/>
  <c r="GF270" i="4"/>
  <c r="GG270" i="4"/>
  <c r="GH270" i="4"/>
  <c r="GI270" i="4"/>
  <c r="GJ270" i="4"/>
  <c r="GK270" i="4"/>
  <c r="GL270" i="4"/>
  <c r="GM270" i="4"/>
  <c r="GN270" i="4"/>
  <c r="GO270" i="4"/>
  <c r="GP270" i="4"/>
  <c r="GQ270" i="4"/>
  <c r="GR270" i="4"/>
  <c r="GS270" i="4"/>
  <c r="GT270" i="4"/>
  <c r="B271" i="4"/>
  <c r="C271" i="4"/>
  <c r="D271" i="4"/>
  <c r="E271" i="4"/>
  <c r="F271" i="4"/>
  <c r="G271" i="4"/>
  <c r="H271" i="4"/>
  <c r="I271" i="4"/>
  <c r="J271" i="4"/>
  <c r="K271" i="4"/>
  <c r="L271" i="4"/>
  <c r="M271" i="4"/>
  <c r="N271" i="4"/>
  <c r="O271" i="4"/>
  <c r="P271" i="4"/>
  <c r="Q271" i="4"/>
  <c r="R271" i="4"/>
  <c r="S271" i="4"/>
  <c r="T271" i="4"/>
  <c r="U271" i="4"/>
  <c r="V271" i="4"/>
  <c r="W271" i="4"/>
  <c r="X271" i="4"/>
  <c r="Y271" i="4"/>
  <c r="Z271" i="4"/>
  <c r="AA271" i="4"/>
  <c r="AB271" i="4"/>
  <c r="AC271" i="4"/>
  <c r="AD271" i="4"/>
  <c r="AE271" i="4"/>
  <c r="AF271" i="4"/>
  <c r="AG271" i="4"/>
  <c r="AH271" i="4"/>
  <c r="AI271" i="4"/>
  <c r="AJ271" i="4"/>
  <c r="AK271" i="4"/>
  <c r="AL271" i="4"/>
  <c r="AM271" i="4"/>
  <c r="AN271" i="4"/>
  <c r="AO271" i="4"/>
  <c r="AP271" i="4"/>
  <c r="AQ271" i="4"/>
  <c r="AR271" i="4"/>
  <c r="AS271" i="4"/>
  <c r="AT271" i="4"/>
  <c r="AU271" i="4"/>
  <c r="AV271" i="4"/>
  <c r="AW271" i="4"/>
  <c r="AX271" i="4"/>
  <c r="AY271" i="4"/>
  <c r="AZ271" i="4"/>
  <c r="BA271" i="4"/>
  <c r="BB271" i="4"/>
  <c r="BC271" i="4"/>
  <c r="BD271" i="4"/>
  <c r="BE271" i="4"/>
  <c r="BF271" i="4"/>
  <c r="BG271" i="4"/>
  <c r="BH271" i="4"/>
  <c r="BI271" i="4"/>
  <c r="BJ271" i="4"/>
  <c r="BK271" i="4"/>
  <c r="BL271" i="4"/>
  <c r="BM271" i="4"/>
  <c r="BN271" i="4"/>
  <c r="BO271" i="4"/>
  <c r="BP271" i="4"/>
  <c r="BQ271" i="4"/>
  <c r="BR271" i="4"/>
  <c r="BS271" i="4"/>
  <c r="BT271" i="4"/>
  <c r="BU271" i="4"/>
  <c r="BV271" i="4"/>
  <c r="BW271" i="4"/>
  <c r="BX271" i="4"/>
  <c r="BY271" i="4"/>
  <c r="BZ271" i="4"/>
  <c r="CA271" i="4"/>
  <c r="CB271" i="4"/>
  <c r="CC271" i="4"/>
  <c r="CD271" i="4"/>
  <c r="CE271" i="4"/>
  <c r="CF271" i="4"/>
  <c r="CG271" i="4"/>
  <c r="CH271" i="4"/>
  <c r="CI271" i="4"/>
  <c r="CJ271" i="4"/>
  <c r="CK271" i="4"/>
  <c r="CL271" i="4"/>
  <c r="CM271" i="4"/>
  <c r="CN271" i="4"/>
  <c r="CO271" i="4"/>
  <c r="CP271" i="4"/>
  <c r="CQ271" i="4"/>
  <c r="CR271" i="4"/>
  <c r="CS271" i="4"/>
  <c r="CT271" i="4"/>
  <c r="CU271" i="4"/>
  <c r="CV271" i="4"/>
  <c r="CW271" i="4"/>
  <c r="CX271" i="4"/>
  <c r="CY271" i="4"/>
  <c r="CZ271" i="4"/>
  <c r="DA271" i="4"/>
  <c r="DB271" i="4"/>
  <c r="DC271" i="4"/>
  <c r="DD271" i="4"/>
  <c r="DE271" i="4"/>
  <c r="DF271" i="4"/>
  <c r="DG271" i="4"/>
  <c r="DH271" i="4"/>
  <c r="DI271" i="4"/>
  <c r="DJ271" i="4"/>
  <c r="DK271" i="4"/>
  <c r="DL271" i="4"/>
  <c r="DM271" i="4"/>
  <c r="DN271" i="4"/>
  <c r="DO271" i="4"/>
  <c r="DP271" i="4"/>
  <c r="DQ271" i="4"/>
  <c r="DR271" i="4"/>
  <c r="DS271" i="4"/>
  <c r="DT271" i="4"/>
  <c r="DU271" i="4"/>
  <c r="DV271" i="4"/>
  <c r="DW271" i="4"/>
  <c r="DX271" i="4"/>
  <c r="DY271" i="4"/>
  <c r="DZ271" i="4"/>
  <c r="EA271" i="4"/>
  <c r="EB271" i="4"/>
  <c r="EC271" i="4"/>
  <c r="ED271" i="4"/>
  <c r="EE271" i="4"/>
  <c r="EF271" i="4"/>
  <c r="EG271" i="4"/>
  <c r="EH271" i="4"/>
  <c r="EI271" i="4"/>
  <c r="EJ271" i="4"/>
  <c r="EK271" i="4"/>
  <c r="EL271" i="4"/>
  <c r="EM271" i="4"/>
  <c r="EN271" i="4"/>
  <c r="EO271" i="4"/>
  <c r="EP271" i="4"/>
  <c r="EQ271" i="4"/>
  <c r="ER271" i="4"/>
  <c r="ES271" i="4"/>
  <c r="ET271" i="4"/>
  <c r="EU271" i="4"/>
  <c r="EV271" i="4"/>
  <c r="EW271" i="4"/>
  <c r="EX271" i="4"/>
  <c r="EY271" i="4"/>
  <c r="EZ271" i="4"/>
  <c r="FA271" i="4"/>
  <c r="FB271" i="4"/>
  <c r="FC271" i="4"/>
  <c r="FD271" i="4"/>
  <c r="FE271" i="4"/>
  <c r="FF271" i="4"/>
  <c r="FG271" i="4"/>
  <c r="FH271" i="4"/>
  <c r="FI271" i="4"/>
  <c r="FJ271" i="4"/>
  <c r="FK271" i="4"/>
  <c r="FL271" i="4"/>
  <c r="FM271" i="4"/>
  <c r="FN271" i="4"/>
  <c r="FO271" i="4"/>
  <c r="FP271" i="4"/>
  <c r="FQ271" i="4"/>
  <c r="FR271" i="4"/>
  <c r="FS271" i="4"/>
  <c r="FT271" i="4"/>
  <c r="FU271" i="4"/>
  <c r="FV271" i="4"/>
  <c r="FW271" i="4"/>
  <c r="FX271" i="4"/>
  <c r="FY271" i="4"/>
  <c r="FZ271" i="4"/>
  <c r="GA271" i="4"/>
  <c r="GB271" i="4"/>
  <c r="GC271" i="4"/>
  <c r="GD271" i="4"/>
  <c r="GE271" i="4"/>
  <c r="GF271" i="4"/>
  <c r="GG271" i="4"/>
  <c r="GH271" i="4"/>
  <c r="GI271" i="4"/>
  <c r="GJ271" i="4"/>
  <c r="GK271" i="4"/>
  <c r="GL271" i="4"/>
  <c r="GM271" i="4"/>
  <c r="GN271" i="4"/>
  <c r="GO271" i="4"/>
  <c r="GP271" i="4"/>
  <c r="GQ271" i="4"/>
  <c r="GR271" i="4"/>
  <c r="GS271" i="4"/>
  <c r="GT271" i="4"/>
  <c r="B272" i="4"/>
  <c r="C272" i="4"/>
  <c r="D272" i="4"/>
  <c r="E272" i="4"/>
  <c r="F272" i="4"/>
  <c r="G272" i="4"/>
  <c r="H272" i="4"/>
  <c r="I272" i="4"/>
  <c r="J272" i="4"/>
  <c r="K272" i="4"/>
  <c r="L272" i="4"/>
  <c r="M272" i="4"/>
  <c r="N272" i="4"/>
  <c r="O272" i="4"/>
  <c r="P272" i="4"/>
  <c r="Q272" i="4"/>
  <c r="R272" i="4"/>
  <c r="S272" i="4"/>
  <c r="T272" i="4"/>
  <c r="U272" i="4"/>
  <c r="V272" i="4"/>
  <c r="W272" i="4"/>
  <c r="X272" i="4"/>
  <c r="Y272" i="4"/>
  <c r="Z272" i="4"/>
  <c r="AA272" i="4"/>
  <c r="AB272" i="4"/>
  <c r="AC272" i="4"/>
  <c r="AD272" i="4"/>
  <c r="AE272" i="4"/>
  <c r="AF272" i="4"/>
  <c r="AG272" i="4"/>
  <c r="AH272" i="4"/>
  <c r="AI272" i="4"/>
  <c r="AJ272" i="4"/>
  <c r="AK272" i="4"/>
  <c r="AL272" i="4"/>
  <c r="AM272" i="4"/>
  <c r="AN272" i="4"/>
  <c r="AO272" i="4"/>
  <c r="AP272" i="4"/>
  <c r="AQ272" i="4"/>
  <c r="AR272" i="4"/>
  <c r="AS272" i="4"/>
  <c r="AT272" i="4"/>
  <c r="AU272" i="4"/>
  <c r="AV272" i="4"/>
  <c r="AW272" i="4"/>
  <c r="AX272" i="4"/>
  <c r="AY272" i="4"/>
  <c r="AZ272" i="4"/>
  <c r="BA272" i="4"/>
  <c r="BB272" i="4"/>
  <c r="BC272" i="4"/>
  <c r="BD272" i="4"/>
  <c r="BE272" i="4"/>
  <c r="BF272" i="4"/>
  <c r="BG272" i="4"/>
  <c r="BH272" i="4"/>
  <c r="BI272" i="4"/>
  <c r="BJ272" i="4"/>
  <c r="BK272" i="4"/>
  <c r="BL272" i="4"/>
  <c r="BM272" i="4"/>
  <c r="BN272" i="4"/>
  <c r="BO272" i="4"/>
  <c r="BP272" i="4"/>
  <c r="BQ272" i="4"/>
  <c r="BR272" i="4"/>
  <c r="BS272" i="4"/>
  <c r="BT272" i="4"/>
  <c r="BU272" i="4"/>
  <c r="BV272" i="4"/>
  <c r="BW272" i="4"/>
  <c r="BX272" i="4"/>
  <c r="BY272" i="4"/>
  <c r="BZ272" i="4"/>
  <c r="CA272" i="4"/>
  <c r="CB272" i="4"/>
  <c r="CC272" i="4"/>
  <c r="CD272" i="4"/>
  <c r="CE272" i="4"/>
  <c r="CF272" i="4"/>
  <c r="CG272" i="4"/>
  <c r="CH272" i="4"/>
  <c r="CI272" i="4"/>
  <c r="CJ272" i="4"/>
  <c r="CK272" i="4"/>
  <c r="CL272" i="4"/>
  <c r="CM272" i="4"/>
  <c r="CN272" i="4"/>
  <c r="CO272" i="4"/>
  <c r="CP272" i="4"/>
  <c r="CQ272" i="4"/>
  <c r="CR272" i="4"/>
  <c r="CS272" i="4"/>
  <c r="CT272" i="4"/>
  <c r="CU272" i="4"/>
  <c r="CV272" i="4"/>
  <c r="CW272" i="4"/>
  <c r="CX272" i="4"/>
  <c r="CY272" i="4"/>
  <c r="CZ272" i="4"/>
  <c r="DA272" i="4"/>
  <c r="DB272" i="4"/>
  <c r="DC272" i="4"/>
  <c r="DD272" i="4"/>
  <c r="DE272" i="4"/>
  <c r="DF272" i="4"/>
  <c r="DG272" i="4"/>
  <c r="DH272" i="4"/>
  <c r="DI272" i="4"/>
  <c r="DJ272" i="4"/>
  <c r="DK272" i="4"/>
  <c r="DL272" i="4"/>
  <c r="DM272" i="4"/>
  <c r="DN272" i="4"/>
  <c r="DO272" i="4"/>
  <c r="DP272" i="4"/>
  <c r="DQ272" i="4"/>
  <c r="DR272" i="4"/>
  <c r="DS272" i="4"/>
  <c r="DT272" i="4"/>
  <c r="DU272" i="4"/>
  <c r="DV272" i="4"/>
  <c r="DW272" i="4"/>
  <c r="DX272" i="4"/>
  <c r="DY272" i="4"/>
  <c r="DZ272" i="4"/>
  <c r="EA272" i="4"/>
  <c r="EB272" i="4"/>
  <c r="EC272" i="4"/>
  <c r="ED272" i="4"/>
  <c r="EE272" i="4"/>
  <c r="EF272" i="4"/>
  <c r="EG272" i="4"/>
  <c r="EH272" i="4"/>
  <c r="EI272" i="4"/>
  <c r="EJ272" i="4"/>
  <c r="EK272" i="4"/>
  <c r="EL272" i="4"/>
  <c r="EM272" i="4"/>
  <c r="EN272" i="4"/>
  <c r="EO272" i="4"/>
  <c r="EP272" i="4"/>
  <c r="EQ272" i="4"/>
  <c r="ER272" i="4"/>
  <c r="ES272" i="4"/>
  <c r="ET272" i="4"/>
  <c r="EU272" i="4"/>
  <c r="EV272" i="4"/>
  <c r="EW272" i="4"/>
  <c r="EX272" i="4"/>
  <c r="EY272" i="4"/>
  <c r="EZ272" i="4"/>
  <c r="FA272" i="4"/>
  <c r="FB272" i="4"/>
  <c r="FC272" i="4"/>
  <c r="FD272" i="4"/>
  <c r="FE272" i="4"/>
  <c r="FF272" i="4"/>
  <c r="FG272" i="4"/>
  <c r="FH272" i="4"/>
  <c r="FI272" i="4"/>
  <c r="FJ272" i="4"/>
  <c r="FK272" i="4"/>
  <c r="FL272" i="4"/>
  <c r="FM272" i="4"/>
  <c r="FN272" i="4"/>
  <c r="FO272" i="4"/>
  <c r="FP272" i="4"/>
  <c r="FQ272" i="4"/>
  <c r="FR272" i="4"/>
  <c r="FS272" i="4"/>
  <c r="FT272" i="4"/>
  <c r="FU272" i="4"/>
  <c r="FV272" i="4"/>
  <c r="FW272" i="4"/>
  <c r="FX272" i="4"/>
  <c r="FY272" i="4"/>
  <c r="FZ272" i="4"/>
  <c r="GA272" i="4"/>
  <c r="GB272" i="4"/>
  <c r="GC272" i="4"/>
  <c r="GD272" i="4"/>
  <c r="GE272" i="4"/>
  <c r="GF272" i="4"/>
  <c r="GG272" i="4"/>
  <c r="GH272" i="4"/>
  <c r="GI272" i="4"/>
  <c r="GJ272" i="4"/>
  <c r="GK272" i="4"/>
  <c r="GL272" i="4"/>
  <c r="GM272" i="4"/>
  <c r="GN272" i="4"/>
  <c r="GO272" i="4"/>
  <c r="GP272" i="4"/>
  <c r="GQ272" i="4"/>
  <c r="GR272" i="4"/>
  <c r="GS272" i="4"/>
  <c r="GT272" i="4"/>
  <c r="B273" i="4"/>
  <c r="C273" i="4"/>
  <c r="D273" i="4"/>
  <c r="E273" i="4"/>
  <c r="F273" i="4"/>
  <c r="G273" i="4"/>
  <c r="H273" i="4"/>
  <c r="I273" i="4"/>
  <c r="J273" i="4"/>
  <c r="K273" i="4"/>
  <c r="L273" i="4"/>
  <c r="M273" i="4"/>
  <c r="N273" i="4"/>
  <c r="O273" i="4"/>
  <c r="P273" i="4"/>
  <c r="Q273" i="4"/>
  <c r="R273" i="4"/>
  <c r="S273" i="4"/>
  <c r="T273" i="4"/>
  <c r="U273" i="4"/>
  <c r="V273" i="4"/>
  <c r="W273" i="4"/>
  <c r="X273" i="4"/>
  <c r="Y273" i="4"/>
  <c r="Z273" i="4"/>
  <c r="AA273" i="4"/>
  <c r="AB273" i="4"/>
  <c r="AC273" i="4"/>
  <c r="AD273" i="4"/>
  <c r="AE273" i="4"/>
  <c r="AF273" i="4"/>
  <c r="AG273" i="4"/>
  <c r="AH273" i="4"/>
  <c r="AI273" i="4"/>
  <c r="AJ273" i="4"/>
  <c r="AK273" i="4"/>
  <c r="AL273" i="4"/>
  <c r="AM273" i="4"/>
  <c r="AN273" i="4"/>
  <c r="AO273" i="4"/>
  <c r="AP273" i="4"/>
  <c r="AQ273" i="4"/>
  <c r="AR273" i="4"/>
  <c r="AS273" i="4"/>
  <c r="AT273" i="4"/>
  <c r="AU273" i="4"/>
  <c r="AV273" i="4"/>
  <c r="AW273" i="4"/>
  <c r="AX273" i="4"/>
  <c r="AY273" i="4"/>
  <c r="AZ273" i="4"/>
  <c r="BA273" i="4"/>
  <c r="BB273" i="4"/>
  <c r="BC273" i="4"/>
  <c r="BD273" i="4"/>
  <c r="BE273" i="4"/>
  <c r="BF273" i="4"/>
  <c r="BG273" i="4"/>
  <c r="BH273" i="4"/>
  <c r="BI273" i="4"/>
  <c r="BJ273" i="4"/>
  <c r="BK273" i="4"/>
  <c r="BL273" i="4"/>
  <c r="BM273" i="4"/>
  <c r="BN273" i="4"/>
  <c r="BO273" i="4"/>
  <c r="BP273" i="4"/>
  <c r="BQ273" i="4"/>
  <c r="BR273" i="4"/>
  <c r="BS273" i="4"/>
  <c r="BT273" i="4"/>
  <c r="BU273" i="4"/>
  <c r="BV273" i="4"/>
  <c r="BW273" i="4"/>
  <c r="BX273" i="4"/>
  <c r="BY273" i="4"/>
  <c r="BZ273" i="4"/>
  <c r="CA273" i="4"/>
  <c r="CB273" i="4"/>
  <c r="CC273" i="4"/>
  <c r="CD273" i="4"/>
  <c r="CE273" i="4"/>
  <c r="CF273" i="4"/>
  <c r="CG273" i="4"/>
  <c r="CH273" i="4"/>
  <c r="CI273" i="4"/>
  <c r="CJ273" i="4"/>
  <c r="CK273" i="4"/>
  <c r="CL273" i="4"/>
  <c r="CM273" i="4"/>
  <c r="CN273" i="4"/>
  <c r="CO273" i="4"/>
  <c r="CP273" i="4"/>
  <c r="CQ273" i="4"/>
  <c r="CR273" i="4"/>
  <c r="CS273" i="4"/>
  <c r="CT273" i="4"/>
  <c r="CU273" i="4"/>
  <c r="CV273" i="4"/>
  <c r="CW273" i="4"/>
  <c r="CX273" i="4"/>
  <c r="CY273" i="4"/>
  <c r="CZ273" i="4"/>
  <c r="DA273" i="4"/>
  <c r="DB273" i="4"/>
  <c r="DC273" i="4"/>
  <c r="DD273" i="4"/>
  <c r="DE273" i="4"/>
  <c r="DF273" i="4"/>
  <c r="DG273" i="4"/>
  <c r="DH273" i="4"/>
  <c r="DI273" i="4"/>
  <c r="DJ273" i="4"/>
  <c r="DK273" i="4"/>
  <c r="DL273" i="4"/>
  <c r="DM273" i="4"/>
  <c r="DN273" i="4"/>
  <c r="DO273" i="4"/>
  <c r="DP273" i="4"/>
  <c r="DQ273" i="4"/>
  <c r="DR273" i="4"/>
  <c r="DS273" i="4"/>
  <c r="DT273" i="4"/>
  <c r="DU273" i="4"/>
  <c r="DV273" i="4"/>
  <c r="DW273" i="4"/>
  <c r="DX273" i="4"/>
  <c r="DY273" i="4"/>
  <c r="DZ273" i="4"/>
  <c r="EA273" i="4"/>
  <c r="EB273" i="4"/>
  <c r="EC273" i="4"/>
  <c r="ED273" i="4"/>
  <c r="EE273" i="4"/>
  <c r="EF273" i="4"/>
  <c r="EG273" i="4"/>
  <c r="EH273" i="4"/>
  <c r="EI273" i="4"/>
  <c r="EJ273" i="4"/>
  <c r="EK273" i="4"/>
  <c r="EL273" i="4"/>
  <c r="EM273" i="4"/>
  <c r="EN273" i="4"/>
  <c r="EO273" i="4"/>
  <c r="EP273" i="4"/>
  <c r="EQ273" i="4"/>
  <c r="ER273" i="4"/>
  <c r="ES273" i="4"/>
  <c r="ET273" i="4"/>
  <c r="EU273" i="4"/>
  <c r="EV273" i="4"/>
  <c r="EW273" i="4"/>
  <c r="EX273" i="4"/>
  <c r="EY273" i="4"/>
  <c r="EZ273" i="4"/>
  <c r="FA273" i="4"/>
  <c r="FB273" i="4"/>
  <c r="FC273" i="4"/>
  <c r="FD273" i="4"/>
  <c r="FE273" i="4"/>
  <c r="FF273" i="4"/>
  <c r="FG273" i="4"/>
  <c r="FH273" i="4"/>
  <c r="FI273" i="4"/>
  <c r="FJ273" i="4"/>
  <c r="FK273" i="4"/>
  <c r="FL273" i="4"/>
  <c r="FM273" i="4"/>
  <c r="FN273" i="4"/>
  <c r="FO273" i="4"/>
  <c r="FP273" i="4"/>
  <c r="FQ273" i="4"/>
  <c r="FR273" i="4"/>
  <c r="FS273" i="4"/>
  <c r="FT273" i="4"/>
  <c r="FU273" i="4"/>
  <c r="FV273" i="4"/>
  <c r="FW273" i="4"/>
  <c r="FX273" i="4"/>
  <c r="FY273" i="4"/>
  <c r="FZ273" i="4"/>
  <c r="GA273" i="4"/>
  <c r="GB273" i="4"/>
  <c r="GC273" i="4"/>
  <c r="GD273" i="4"/>
  <c r="GE273" i="4"/>
  <c r="GF273" i="4"/>
  <c r="GG273" i="4"/>
  <c r="GH273" i="4"/>
  <c r="GI273" i="4"/>
  <c r="GJ273" i="4"/>
  <c r="GK273" i="4"/>
  <c r="GL273" i="4"/>
  <c r="GM273" i="4"/>
  <c r="GN273" i="4"/>
  <c r="GO273" i="4"/>
  <c r="GP273" i="4"/>
  <c r="GQ273" i="4"/>
  <c r="GR273" i="4"/>
  <c r="GS273" i="4"/>
  <c r="GT273" i="4"/>
  <c r="B274" i="4"/>
  <c r="C274" i="4"/>
  <c r="D274" i="4"/>
  <c r="E274" i="4"/>
  <c r="F274" i="4"/>
  <c r="G274" i="4"/>
  <c r="H274" i="4"/>
  <c r="I274" i="4"/>
  <c r="J274" i="4"/>
  <c r="K274" i="4"/>
  <c r="L274" i="4"/>
  <c r="M274" i="4"/>
  <c r="N274" i="4"/>
  <c r="O274" i="4"/>
  <c r="P274" i="4"/>
  <c r="Q274" i="4"/>
  <c r="R274" i="4"/>
  <c r="S274" i="4"/>
  <c r="T274" i="4"/>
  <c r="U274" i="4"/>
  <c r="V274" i="4"/>
  <c r="W274" i="4"/>
  <c r="X274" i="4"/>
  <c r="Y274" i="4"/>
  <c r="Z274" i="4"/>
  <c r="AA274" i="4"/>
  <c r="AB274" i="4"/>
  <c r="AC274" i="4"/>
  <c r="AD274" i="4"/>
  <c r="AE274" i="4"/>
  <c r="AF274" i="4"/>
  <c r="AG274" i="4"/>
  <c r="AH274" i="4"/>
  <c r="AI274" i="4"/>
  <c r="AJ274" i="4"/>
  <c r="AK274" i="4"/>
  <c r="AL274" i="4"/>
  <c r="AM274" i="4"/>
  <c r="AN274" i="4"/>
  <c r="AO274" i="4"/>
  <c r="AP274" i="4"/>
  <c r="AQ274" i="4"/>
  <c r="AR274" i="4"/>
  <c r="AS274" i="4"/>
  <c r="AT274" i="4"/>
  <c r="AU274" i="4"/>
  <c r="AV274" i="4"/>
  <c r="AW274" i="4"/>
  <c r="AX274" i="4"/>
  <c r="AY274" i="4"/>
  <c r="AZ274" i="4"/>
  <c r="BA274" i="4"/>
  <c r="BB274" i="4"/>
  <c r="BC274" i="4"/>
  <c r="BD274" i="4"/>
  <c r="BE274" i="4"/>
  <c r="BF274" i="4"/>
  <c r="BG274" i="4"/>
  <c r="BH274" i="4"/>
  <c r="BI274" i="4"/>
  <c r="BJ274" i="4"/>
  <c r="BK274" i="4"/>
  <c r="BL274" i="4"/>
  <c r="BM274" i="4"/>
  <c r="BN274" i="4"/>
  <c r="BO274" i="4"/>
  <c r="BP274" i="4"/>
  <c r="BQ274" i="4"/>
  <c r="BR274" i="4"/>
  <c r="BS274" i="4"/>
  <c r="BT274" i="4"/>
  <c r="BU274" i="4"/>
  <c r="BV274" i="4"/>
  <c r="BW274" i="4"/>
  <c r="BX274" i="4"/>
  <c r="BY274" i="4"/>
  <c r="BZ274" i="4"/>
  <c r="CA274" i="4"/>
  <c r="CB274" i="4"/>
  <c r="CC274" i="4"/>
  <c r="CD274" i="4"/>
  <c r="CE274" i="4"/>
  <c r="CF274" i="4"/>
  <c r="CG274" i="4"/>
  <c r="CH274" i="4"/>
  <c r="CI274" i="4"/>
  <c r="CJ274" i="4"/>
  <c r="CK274" i="4"/>
  <c r="CL274" i="4"/>
  <c r="CM274" i="4"/>
  <c r="CN274" i="4"/>
  <c r="CO274" i="4"/>
  <c r="CP274" i="4"/>
  <c r="CQ274" i="4"/>
  <c r="CR274" i="4"/>
  <c r="CS274" i="4"/>
  <c r="CT274" i="4"/>
  <c r="CU274" i="4"/>
  <c r="CV274" i="4"/>
  <c r="CW274" i="4"/>
  <c r="CX274" i="4"/>
  <c r="CY274" i="4"/>
  <c r="CZ274" i="4"/>
  <c r="DA274" i="4"/>
  <c r="DB274" i="4"/>
  <c r="DC274" i="4"/>
  <c r="DD274" i="4"/>
  <c r="DE274" i="4"/>
  <c r="DF274" i="4"/>
  <c r="DG274" i="4"/>
  <c r="DH274" i="4"/>
  <c r="DI274" i="4"/>
  <c r="DJ274" i="4"/>
  <c r="DK274" i="4"/>
  <c r="DL274" i="4"/>
  <c r="DM274" i="4"/>
  <c r="DN274" i="4"/>
  <c r="DO274" i="4"/>
  <c r="DP274" i="4"/>
  <c r="DQ274" i="4"/>
  <c r="DR274" i="4"/>
  <c r="DS274" i="4"/>
  <c r="DT274" i="4"/>
  <c r="DU274" i="4"/>
  <c r="DV274" i="4"/>
  <c r="DW274" i="4"/>
  <c r="DX274" i="4"/>
  <c r="DY274" i="4"/>
  <c r="DZ274" i="4"/>
  <c r="EA274" i="4"/>
  <c r="EB274" i="4"/>
  <c r="EC274" i="4"/>
  <c r="ED274" i="4"/>
  <c r="EE274" i="4"/>
  <c r="EF274" i="4"/>
  <c r="EG274" i="4"/>
  <c r="EH274" i="4"/>
  <c r="EI274" i="4"/>
  <c r="EJ274" i="4"/>
  <c r="EK274" i="4"/>
  <c r="EL274" i="4"/>
  <c r="EM274" i="4"/>
  <c r="EN274" i="4"/>
  <c r="EO274" i="4"/>
  <c r="EP274" i="4"/>
  <c r="EQ274" i="4"/>
  <c r="ER274" i="4"/>
  <c r="ES274" i="4"/>
  <c r="ET274" i="4"/>
  <c r="EU274" i="4"/>
  <c r="EV274" i="4"/>
  <c r="EW274" i="4"/>
  <c r="EX274" i="4"/>
  <c r="EY274" i="4"/>
  <c r="EZ274" i="4"/>
  <c r="FA274" i="4"/>
  <c r="FB274" i="4"/>
  <c r="FC274" i="4"/>
  <c r="FD274" i="4"/>
  <c r="FE274" i="4"/>
  <c r="FF274" i="4"/>
  <c r="FG274" i="4"/>
  <c r="FH274" i="4"/>
  <c r="FI274" i="4"/>
  <c r="FJ274" i="4"/>
  <c r="FK274" i="4"/>
  <c r="FL274" i="4"/>
  <c r="FM274" i="4"/>
  <c r="FN274" i="4"/>
  <c r="FO274" i="4"/>
  <c r="FP274" i="4"/>
  <c r="FQ274" i="4"/>
  <c r="FR274" i="4"/>
  <c r="FS274" i="4"/>
  <c r="FT274" i="4"/>
  <c r="FU274" i="4"/>
  <c r="FV274" i="4"/>
  <c r="FW274" i="4"/>
  <c r="FX274" i="4"/>
  <c r="FY274" i="4"/>
  <c r="FZ274" i="4"/>
  <c r="GA274" i="4"/>
  <c r="GB274" i="4"/>
  <c r="GC274" i="4"/>
  <c r="GD274" i="4"/>
  <c r="GE274" i="4"/>
  <c r="GF274" i="4"/>
  <c r="GG274" i="4"/>
  <c r="GH274" i="4"/>
  <c r="GI274" i="4"/>
  <c r="GJ274" i="4"/>
  <c r="GK274" i="4"/>
  <c r="GL274" i="4"/>
  <c r="GM274" i="4"/>
  <c r="GN274" i="4"/>
  <c r="GO274" i="4"/>
  <c r="GP274" i="4"/>
  <c r="GQ274" i="4"/>
  <c r="GR274" i="4"/>
  <c r="GS274" i="4"/>
  <c r="GT274" i="4"/>
  <c r="B275" i="4"/>
  <c r="C275" i="4"/>
  <c r="D275" i="4"/>
  <c r="E275" i="4"/>
  <c r="F275" i="4"/>
  <c r="G275" i="4"/>
  <c r="H275" i="4"/>
  <c r="I275" i="4"/>
  <c r="J275" i="4"/>
  <c r="K275" i="4"/>
  <c r="L275" i="4"/>
  <c r="M275" i="4"/>
  <c r="N275" i="4"/>
  <c r="O275" i="4"/>
  <c r="P275" i="4"/>
  <c r="Q275" i="4"/>
  <c r="R275" i="4"/>
  <c r="S275" i="4"/>
  <c r="T275" i="4"/>
  <c r="U275" i="4"/>
  <c r="V275" i="4"/>
  <c r="W275" i="4"/>
  <c r="X275" i="4"/>
  <c r="Y275" i="4"/>
  <c r="Z275" i="4"/>
  <c r="AA275" i="4"/>
  <c r="AB275" i="4"/>
  <c r="AC275" i="4"/>
  <c r="AD275" i="4"/>
  <c r="AE275" i="4"/>
  <c r="AF275" i="4"/>
  <c r="AG275" i="4"/>
  <c r="AH275" i="4"/>
  <c r="AI275" i="4"/>
  <c r="AJ275" i="4"/>
  <c r="AK275" i="4"/>
  <c r="AL275" i="4"/>
  <c r="AM275" i="4"/>
  <c r="AN275" i="4"/>
  <c r="AO275" i="4"/>
  <c r="AP275" i="4"/>
  <c r="AQ275" i="4"/>
  <c r="AR275" i="4"/>
  <c r="AS275" i="4"/>
  <c r="AT275" i="4"/>
  <c r="AU275" i="4"/>
  <c r="AV275" i="4"/>
  <c r="AW275" i="4"/>
  <c r="AX275" i="4"/>
  <c r="AY275" i="4"/>
  <c r="AZ275" i="4"/>
  <c r="BA275" i="4"/>
  <c r="BB275" i="4"/>
  <c r="BC275" i="4"/>
  <c r="BD275" i="4"/>
  <c r="BE275" i="4"/>
  <c r="BF275" i="4"/>
  <c r="BG275" i="4"/>
  <c r="BH275" i="4"/>
  <c r="BI275" i="4"/>
  <c r="BJ275" i="4"/>
  <c r="BK275" i="4"/>
  <c r="BL275" i="4"/>
  <c r="BM275" i="4"/>
  <c r="BN275" i="4"/>
  <c r="BO275" i="4"/>
  <c r="BP275" i="4"/>
  <c r="BQ275" i="4"/>
  <c r="BR275" i="4"/>
  <c r="BS275" i="4"/>
  <c r="BT275" i="4"/>
  <c r="BU275" i="4"/>
  <c r="BV275" i="4"/>
  <c r="BW275" i="4"/>
  <c r="BX275" i="4"/>
  <c r="BY275" i="4"/>
  <c r="BZ275" i="4"/>
  <c r="CA275" i="4"/>
  <c r="CB275" i="4"/>
  <c r="CC275" i="4"/>
  <c r="CD275" i="4"/>
  <c r="CE275" i="4"/>
  <c r="CF275" i="4"/>
  <c r="CG275" i="4"/>
  <c r="CH275" i="4"/>
  <c r="CI275" i="4"/>
  <c r="CJ275" i="4"/>
  <c r="CK275" i="4"/>
  <c r="CL275" i="4"/>
  <c r="CM275" i="4"/>
  <c r="CN275" i="4"/>
  <c r="CO275" i="4"/>
  <c r="CP275" i="4"/>
  <c r="CQ275" i="4"/>
  <c r="CR275" i="4"/>
  <c r="CS275" i="4"/>
  <c r="CT275" i="4"/>
  <c r="CU275" i="4"/>
  <c r="CV275" i="4"/>
  <c r="CW275" i="4"/>
  <c r="CX275" i="4"/>
  <c r="CY275" i="4"/>
  <c r="CZ275" i="4"/>
  <c r="DA275" i="4"/>
  <c r="DB275" i="4"/>
  <c r="DC275" i="4"/>
  <c r="DD275" i="4"/>
  <c r="DE275" i="4"/>
  <c r="DF275" i="4"/>
  <c r="DG275" i="4"/>
  <c r="DH275" i="4"/>
  <c r="DI275" i="4"/>
  <c r="DJ275" i="4"/>
  <c r="DK275" i="4"/>
  <c r="DL275" i="4"/>
  <c r="DM275" i="4"/>
  <c r="DN275" i="4"/>
  <c r="DO275" i="4"/>
  <c r="DP275" i="4"/>
  <c r="DQ275" i="4"/>
  <c r="DR275" i="4"/>
  <c r="DS275" i="4"/>
  <c r="DT275" i="4"/>
  <c r="DU275" i="4"/>
  <c r="DV275" i="4"/>
  <c r="DW275" i="4"/>
  <c r="DX275" i="4"/>
  <c r="DY275" i="4"/>
  <c r="DZ275" i="4"/>
  <c r="EA275" i="4"/>
  <c r="EB275" i="4"/>
  <c r="EC275" i="4"/>
  <c r="ED275" i="4"/>
  <c r="EE275" i="4"/>
  <c r="EF275" i="4"/>
  <c r="EG275" i="4"/>
  <c r="EH275" i="4"/>
  <c r="EI275" i="4"/>
  <c r="EJ275" i="4"/>
  <c r="EK275" i="4"/>
  <c r="EL275" i="4"/>
  <c r="EM275" i="4"/>
  <c r="EN275" i="4"/>
  <c r="EO275" i="4"/>
  <c r="EP275" i="4"/>
  <c r="EQ275" i="4"/>
  <c r="ER275" i="4"/>
  <c r="ES275" i="4"/>
  <c r="ET275" i="4"/>
  <c r="EU275" i="4"/>
  <c r="EV275" i="4"/>
  <c r="EW275" i="4"/>
  <c r="EX275" i="4"/>
  <c r="EY275" i="4"/>
  <c r="EZ275" i="4"/>
  <c r="FA275" i="4"/>
  <c r="FB275" i="4"/>
  <c r="FC275" i="4"/>
  <c r="FD275" i="4"/>
  <c r="FE275" i="4"/>
  <c r="FF275" i="4"/>
  <c r="FG275" i="4"/>
  <c r="FH275" i="4"/>
  <c r="FI275" i="4"/>
  <c r="FJ275" i="4"/>
  <c r="FK275" i="4"/>
  <c r="FL275" i="4"/>
  <c r="FM275" i="4"/>
  <c r="FN275" i="4"/>
  <c r="FO275" i="4"/>
  <c r="FP275" i="4"/>
  <c r="FQ275" i="4"/>
  <c r="FR275" i="4"/>
  <c r="FS275" i="4"/>
  <c r="FT275" i="4"/>
  <c r="FU275" i="4"/>
  <c r="FV275" i="4"/>
  <c r="FW275" i="4"/>
  <c r="FX275" i="4"/>
  <c r="FY275" i="4"/>
  <c r="FZ275" i="4"/>
  <c r="GA275" i="4"/>
  <c r="GB275" i="4"/>
  <c r="GC275" i="4"/>
  <c r="GD275" i="4"/>
  <c r="GE275" i="4"/>
  <c r="GF275" i="4"/>
  <c r="GG275" i="4"/>
  <c r="GH275" i="4"/>
  <c r="GI275" i="4"/>
  <c r="GJ275" i="4"/>
  <c r="GK275" i="4"/>
  <c r="GL275" i="4"/>
  <c r="GM275" i="4"/>
  <c r="GN275" i="4"/>
  <c r="GO275" i="4"/>
  <c r="GP275" i="4"/>
  <c r="GQ275" i="4"/>
  <c r="GR275" i="4"/>
  <c r="GS275" i="4"/>
  <c r="GT275" i="4"/>
  <c r="B276" i="4"/>
  <c r="C276" i="4"/>
  <c r="D276" i="4"/>
  <c r="E276" i="4"/>
  <c r="F276" i="4"/>
  <c r="G276" i="4"/>
  <c r="H276" i="4"/>
  <c r="I276" i="4"/>
  <c r="J276" i="4"/>
  <c r="K276" i="4"/>
  <c r="L276" i="4"/>
  <c r="M276" i="4"/>
  <c r="N276" i="4"/>
  <c r="O276" i="4"/>
  <c r="P276" i="4"/>
  <c r="Q276" i="4"/>
  <c r="R276" i="4"/>
  <c r="S276" i="4"/>
  <c r="T276" i="4"/>
  <c r="U276" i="4"/>
  <c r="V276" i="4"/>
  <c r="W276" i="4"/>
  <c r="X276" i="4"/>
  <c r="Y276" i="4"/>
  <c r="Z276" i="4"/>
  <c r="AA276" i="4"/>
  <c r="AB276" i="4"/>
  <c r="AC276" i="4"/>
  <c r="AD276" i="4"/>
  <c r="AE276" i="4"/>
  <c r="AF276" i="4"/>
  <c r="AG276" i="4"/>
  <c r="AH276" i="4"/>
  <c r="AI276" i="4"/>
  <c r="AJ276" i="4"/>
  <c r="AK276" i="4"/>
  <c r="AL276" i="4"/>
  <c r="AM276" i="4"/>
  <c r="AN276" i="4"/>
  <c r="AO276" i="4"/>
  <c r="AP276" i="4"/>
  <c r="AQ276" i="4"/>
  <c r="AR276" i="4"/>
  <c r="AS276" i="4"/>
  <c r="AT276" i="4"/>
  <c r="AU276" i="4"/>
  <c r="AV276" i="4"/>
  <c r="AW276" i="4"/>
  <c r="AX276" i="4"/>
  <c r="AY276" i="4"/>
  <c r="AZ276" i="4"/>
  <c r="BA276" i="4"/>
  <c r="BB276" i="4"/>
  <c r="BC276" i="4"/>
  <c r="BD276" i="4"/>
  <c r="BE276" i="4"/>
  <c r="BF276" i="4"/>
  <c r="BG276" i="4"/>
  <c r="BH276" i="4"/>
  <c r="BI276" i="4"/>
  <c r="BJ276" i="4"/>
  <c r="BK276" i="4"/>
  <c r="BL276" i="4"/>
  <c r="BM276" i="4"/>
  <c r="BN276" i="4"/>
  <c r="BO276" i="4"/>
  <c r="BP276" i="4"/>
  <c r="BQ276" i="4"/>
  <c r="BR276" i="4"/>
  <c r="BS276" i="4"/>
  <c r="BT276" i="4"/>
  <c r="BU276" i="4"/>
  <c r="BV276" i="4"/>
  <c r="BW276" i="4"/>
  <c r="BX276" i="4"/>
  <c r="BY276" i="4"/>
  <c r="BZ276" i="4"/>
  <c r="CA276" i="4"/>
  <c r="CB276" i="4"/>
  <c r="CC276" i="4"/>
  <c r="CD276" i="4"/>
  <c r="CE276" i="4"/>
  <c r="CF276" i="4"/>
  <c r="CG276" i="4"/>
  <c r="CH276" i="4"/>
  <c r="CI276" i="4"/>
  <c r="CJ276" i="4"/>
  <c r="CK276" i="4"/>
  <c r="CL276" i="4"/>
  <c r="CM276" i="4"/>
  <c r="CN276" i="4"/>
  <c r="CO276" i="4"/>
  <c r="CP276" i="4"/>
  <c r="CQ276" i="4"/>
  <c r="CR276" i="4"/>
  <c r="CS276" i="4"/>
  <c r="CT276" i="4"/>
  <c r="CU276" i="4"/>
  <c r="CV276" i="4"/>
  <c r="CW276" i="4"/>
  <c r="CX276" i="4"/>
  <c r="CY276" i="4"/>
  <c r="CZ276" i="4"/>
  <c r="DA276" i="4"/>
  <c r="DB276" i="4"/>
  <c r="DC276" i="4"/>
  <c r="DD276" i="4"/>
  <c r="DE276" i="4"/>
  <c r="DF276" i="4"/>
  <c r="DG276" i="4"/>
  <c r="DH276" i="4"/>
  <c r="DI276" i="4"/>
  <c r="DJ276" i="4"/>
  <c r="DK276" i="4"/>
  <c r="DL276" i="4"/>
  <c r="DM276" i="4"/>
  <c r="DN276" i="4"/>
  <c r="DO276" i="4"/>
  <c r="DP276" i="4"/>
  <c r="DQ276" i="4"/>
  <c r="DR276" i="4"/>
  <c r="DS276" i="4"/>
  <c r="DT276" i="4"/>
  <c r="DU276" i="4"/>
  <c r="DV276" i="4"/>
  <c r="DW276" i="4"/>
  <c r="DX276" i="4"/>
  <c r="DY276" i="4"/>
  <c r="DZ276" i="4"/>
  <c r="EA276" i="4"/>
  <c r="EB276" i="4"/>
  <c r="EC276" i="4"/>
  <c r="ED276" i="4"/>
  <c r="EE276" i="4"/>
  <c r="EF276" i="4"/>
  <c r="EG276" i="4"/>
  <c r="EH276" i="4"/>
  <c r="EI276" i="4"/>
  <c r="EJ276" i="4"/>
  <c r="EK276" i="4"/>
  <c r="EL276" i="4"/>
  <c r="EM276" i="4"/>
  <c r="EN276" i="4"/>
  <c r="EO276" i="4"/>
  <c r="EP276" i="4"/>
  <c r="EQ276" i="4"/>
  <c r="ER276" i="4"/>
  <c r="ES276" i="4"/>
  <c r="ET276" i="4"/>
  <c r="EU276" i="4"/>
  <c r="EV276" i="4"/>
  <c r="EW276" i="4"/>
  <c r="EX276" i="4"/>
  <c r="EY276" i="4"/>
  <c r="EZ276" i="4"/>
  <c r="FA276" i="4"/>
  <c r="FB276" i="4"/>
  <c r="FC276" i="4"/>
  <c r="FD276" i="4"/>
  <c r="FE276" i="4"/>
  <c r="FF276" i="4"/>
  <c r="FG276" i="4"/>
  <c r="FH276" i="4"/>
  <c r="FI276" i="4"/>
  <c r="FJ276" i="4"/>
  <c r="FK276" i="4"/>
  <c r="FL276" i="4"/>
  <c r="FM276" i="4"/>
  <c r="FN276" i="4"/>
  <c r="FO276" i="4"/>
  <c r="FP276" i="4"/>
  <c r="FQ276" i="4"/>
  <c r="FR276" i="4"/>
  <c r="FS276" i="4"/>
  <c r="FT276" i="4"/>
  <c r="FU276" i="4"/>
  <c r="FV276" i="4"/>
  <c r="FW276" i="4"/>
  <c r="FX276" i="4"/>
  <c r="FY276" i="4"/>
  <c r="FZ276" i="4"/>
  <c r="GA276" i="4"/>
  <c r="GB276" i="4"/>
  <c r="GC276" i="4"/>
  <c r="GD276" i="4"/>
  <c r="GE276" i="4"/>
  <c r="GF276" i="4"/>
  <c r="GG276" i="4"/>
  <c r="GH276" i="4"/>
  <c r="GI276" i="4"/>
  <c r="GJ276" i="4"/>
  <c r="GK276" i="4"/>
  <c r="GL276" i="4"/>
  <c r="GM276" i="4"/>
  <c r="GN276" i="4"/>
  <c r="GO276" i="4"/>
  <c r="GP276" i="4"/>
  <c r="GQ276" i="4"/>
  <c r="GR276" i="4"/>
  <c r="GS276" i="4"/>
  <c r="GT276" i="4"/>
  <c r="B277" i="4"/>
  <c r="C277" i="4"/>
  <c r="D277" i="4"/>
  <c r="E277" i="4"/>
  <c r="F277" i="4"/>
  <c r="G277" i="4"/>
  <c r="H277" i="4"/>
  <c r="I277" i="4"/>
  <c r="J277" i="4"/>
  <c r="K277" i="4"/>
  <c r="L277" i="4"/>
  <c r="M277" i="4"/>
  <c r="N277" i="4"/>
  <c r="O277" i="4"/>
  <c r="P277" i="4"/>
  <c r="Q277" i="4"/>
  <c r="R277" i="4"/>
  <c r="S277" i="4"/>
  <c r="T277" i="4"/>
  <c r="U277" i="4"/>
  <c r="V277" i="4"/>
  <c r="W277" i="4"/>
  <c r="X277" i="4"/>
  <c r="Y277" i="4"/>
  <c r="Z277" i="4"/>
  <c r="AA277" i="4"/>
  <c r="AB277" i="4"/>
  <c r="AC277" i="4"/>
  <c r="AD277" i="4"/>
  <c r="AE277" i="4"/>
  <c r="AF277" i="4"/>
  <c r="AG277" i="4"/>
  <c r="AH277" i="4"/>
  <c r="AI277" i="4"/>
  <c r="AJ277" i="4"/>
  <c r="AK277" i="4"/>
  <c r="AL277" i="4"/>
  <c r="AM277" i="4"/>
  <c r="AN277" i="4"/>
  <c r="AO277" i="4"/>
  <c r="AP277" i="4"/>
  <c r="AQ277" i="4"/>
  <c r="AR277" i="4"/>
  <c r="AS277" i="4"/>
  <c r="AT277" i="4"/>
  <c r="AU277" i="4"/>
  <c r="AV277" i="4"/>
  <c r="AW277" i="4"/>
  <c r="AX277" i="4"/>
  <c r="AY277" i="4"/>
  <c r="AZ277" i="4"/>
  <c r="BA277" i="4"/>
  <c r="BB277" i="4"/>
  <c r="BC277" i="4"/>
  <c r="BD277" i="4"/>
  <c r="BE277" i="4"/>
  <c r="BF277" i="4"/>
  <c r="BG277" i="4"/>
  <c r="BH277" i="4"/>
  <c r="BI277" i="4"/>
  <c r="BJ277" i="4"/>
  <c r="BK277" i="4"/>
  <c r="BL277" i="4"/>
  <c r="BM277" i="4"/>
  <c r="BN277" i="4"/>
  <c r="BO277" i="4"/>
  <c r="BP277" i="4"/>
  <c r="BQ277" i="4"/>
  <c r="BR277" i="4"/>
  <c r="BS277" i="4"/>
  <c r="BT277" i="4"/>
  <c r="BU277" i="4"/>
  <c r="BV277" i="4"/>
  <c r="BW277" i="4"/>
  <c r="BX277" i="4"/>
  <c r="BY277" i="4"/>
  <c r="BZ277" i="4"/>
  <c r="CA277" i="4"/>
  <c r="CB277" i="4"/>
  <c r="CC277" i="4"/>
  <c r="CD277" i="4"/>
  <c r="CE277" i="4"/>
  <c r="CF277" i="4"/>
  <c r="CG277" i="4"/>
  <c r="CH277" i="4"/>
  <c r="CI277" i="4"/>
  <c r="CJ277" i="4"/>
  <c r="CK277" i="4"/>
  <c r="CL277" i="4"/>
  <c r="CM277" i="4"/>
  <c r="CN277" i="4"/>
  <c r="CO277" i="4"/>
  <c r="CP277" i="4"/>
  <c r="CQ277" i="4"/>
  <c r="CR277" i="4"/>
  <c r="CS277" i="4"/>
  <c r="CT277" i="4"/>
  <c r="CU277" i="4"/>
  <c r="CV277" i="4"/>
  <c r="CW277" i="4"/>
  <c r="CX277" i="4"/>
  <c r="CY277" i="4"/>
  <c r="CZ277" i="4"/>
  <c r="DA277" i="4"/>
  <c r="DB277" i="4"/>
  <c r="DC277" i="4"/>
  <c r="DD277" i="4"/>
  <c r="DE277" i="4"/>
  <c r="DF277" i="4"/>
  <c r="DG277" i="4"/>
  <c r="DH277" i="4"/>
  <c r="DI277" i="4"/>
  <c r="DJ277" i="4"/>
  <c r="DK277" i="4"/>
  <c r="DL277" i="4"/>
  <c r="DM277" i="4"/>
  <c r="DN277" i="4"/>
  <c r="DO277" i="4"/>
  <c r="DP277" i="4"/>
  <c r="DQ277" i="4"/>
  <c r="DR277" i="4"/>
  <c r="DS277" i="4"/>
  <c r="DT277" i="4"/>
  <c r="DU277" i="4"/>
  <c r="DV277" i="4"/>
  <c r="DW277" i="4"/>
  <c r="DX277" i="4"/>
  <c r="DY277" i="4"/>
  <c r="DZ277" i="4"/>
  <c r="EA277" i="4"/>
  <c r="EB277" i="4"/>
  <c r="EC277" i="4"/>
  <c r="ED277" i="4"/>
  <c r="EE277" i="4"/>
  <c r="EF277" i="4"/>
  <c r="EG277" i="4"/>
  <c r="EH277" i="4"/>
  <c r="EI277" i="4"/>
  <c r="EJ277" i="4"/>
  <c r="EK277" i="4"/>
  <c r="EL277" i="4"/>
  <c r="EM277" i="4"/>
  <c r="EN277" i="4"/>
  <c r="EO277" i="4"/>
  <c r="EP277" i="4"/>
  <c r="EQ277" i="4"/>
  <c r="ER277" i="4"/>
  <c r="ES277" i="4"/>
  <c r="ET277" i="4"/>
  <c r="EU277" i="4"/>
  <c r="EV277" i="4"/>
  <c r="EW277" i="4"/>
  <c r="EX277" i="4"/>
  <c r="EY277" i="4"/>
  <c r="EZ277" i="4"/>
  <c r="FA277" i="4"/>
  <c r="FB277" i="4"/>
  <c r="FC277" i="4"/>
  <c r="FD277" i="4"/>
  <c r="FE277" i="4"/>
  <c r="FF277" i="4"/>
  <c r="FG277" i="4"/>
  <c r="FH277" i="4"/>
  <c r="FI277" i="4"/>
  <c r="FJ277" i="4"/>
  <c r="FK277" i="4"/>
  <c r="FL277" i="4"/>
  <c r="FM277" i="4"/>
  <c r="FN277" i="4"/>
  <c r="FO277" i="4"/>
  <c r="FP277" i="4"/>
  <c r="FQ277" i="4"/>
  <c r="FR277" i="4"/>
  <c r="FS277" i="4"/>
  <c r="FT277" i="4"/>
  <c r="FU277" i="4"/>
  <c r="FV277" i="4"/>
  <c r="FW277" i="4"/>
  <c r="FX277" i="4"/>
  <c r="FY277" i="4"/>
  <c r="FZ277" i="4"/>
  <c r="GA277" i="4"/>
  <c r="GB277" i="4"/>
  <c r="GC277" i="4"/>
  <c r="GD277" i="4"/>
  <c r="GE277" i="4"/>
  <c r="GF277" i="4"/>
  <c r="GG277" i="4"/>
  <c r="GH277" i="4"/>
  <c r="GI277" i="4"/>
  <c r="GJ277" i="4"/>
  <c r="GK277" i="4"/>
  <c r="GL277" i="4"/>
  <c r="GM277" i="4"/>
  <c r="GN277" i="4"/>
  <c r="GO277" i="4"/>
  <c r="GP277" i="4"/>
  <c r="GQ277" i="4"/>
  <c r="GR277" i="4"/>
  <c r="GS277" i="4"/>
  <c r="GT277" i="4"/>
  <c r="B278" i="4"/>
  <c r="C278" i="4"/>
  <c r="D278" i="4"/>
  <c r="E278" i="4"/>
  <c r="F278" i="4"/>
  <c r="G278" i="4"/>
  <c r="H278" i="4"/>
  <c r="I278" i="4"/>
  <c r="J278" i="4"/>
  <c r="K278" i="4"/>
  <c r="L278" i="4"/>
  <c r="M278" i="4"/>
  <c r="N278" i="4"/>
  <c r="O278" i="4"/>
  <c r="P278" i="4"/>
  <c r="Q278" i="4"/>
  <c r="R278" i="4"/>
  <c r="S278" i="4"/>
  <c r="T278" i="4"/>
  <c r="U278" i="4"/>
  <c r="V278" i="4"/>
  <c r="W278" i="4"/>
  <c r="X278" i="4"/>
  <c r="Y278" i="4"/>
  <c r="Z278" i="4"/>
  <c r="AA278" i="4"/>
  <c r="AB278" i="4"/>
  <c r="AC278" i="4"/>
  <c r="AD278" i="4"/>
  <c r="AE278" i="4"/>
  <c r="AF278" i="4"/>
  <c r="AG278" i="4"/>
  <c r="AH278" i="4"/>
  <c r="AI278" i="4"/>
  <c r="AJ278" i="4"/>
  <c r="AK278" i="4"/>
  <c r="AL278" i="4"/>
  <c r="AM278" i="4"/>
  <c r="AN278" i="4"/>
  <c r="AO278" i="4"/>
  <c r="AP278" i="4"/>
  <c r="AQ278" i="4"/>
  <c r="AR278" i="4"/>
  <c r="AS278" i="4"/>
  <c r="AT278" i="4"/>
  <c r="AU278" i="4"/>
  <c r="AV278" i="4"/>
  <c r="AW278" i="4"/>
  <c r="AX278" i="4"/>
  <c r="AY278" i="4"/>
  <c r="AZ278" i="4"/>
  <c r="BA278" i="4"/>
  <c r="BB278" i="4"/>
  <c r="BC278" i="4"/>
  <c r="BD278" i="4"/>
  <c r="BE278" i="4"/>
  <c r="BF278" i="4"/>
  <c r="BG278" i="4"/>
  <c r="BH278" i="4"/>
  <c r="BI278" i="4"/>
  <c r="BJ278" i="4"/>
  <c r="BK278" i="4"/>
  <c r="BL278" i="4"/>
  <c r="BM278" i="4"/>
  <c r="BN278" i="4"/>
  <c r="BO278" i="4"/>
  <c r="BP278" i="4"/>
  <c r="BQ278" i="4"/>
  <c r="BR278" i="4"/>
  <c r="BS278" i="4"/>
  <c r="BT278" i="4"/>
  <c r="BU278" i="4"/>
  <c r="BV278" i="4"/>
  <c r="BW278" i="4"/>
  <c r="BX278" i="4"/>
  <c r="BY278" i="4"/>
  <c r="BZ278" i="4"/>
  <c r="CA278" i="4"/>
  <c r="CB278" i="4"/>
  <c r="CC278" i="4"/>
  <c r="CD278" i="4"/>
  <c r="CE278" i="4"/>
  <c r="CF278" i="4"/>
  <c r="CG278" i="4"/>
  <c r="CH278" i="4"/>
  <c r="CI278" i="4"/>
  <c r="CJ278" i="4"/>
  <c r="CK278" i="4"/>
  <c r="CL278" i="4"/>
  <c r="CM278" i="4"/>
  <c r="CN278" i="4"/>
  <c r="CO278" i="4"/>
  <c r="CP278" i="4"/>
  <c r="CQ278" i="4"/>
  <c r="CR278" i="4"/>
  <c r="CS278" i="4"/>
  <c r="CT278" i="4"/>
  <c r="CU278" i="4"/>
  <c r="CV278" i="4"/>
  <c r="CW278" i="4"/>
  <c r="CX278" i="4"/>
  <c r="CY278" i="4"/>
  <c r="CZ278" i="4"/>
  <c r="DA278" i="4"/>
  <c r="DB278" i="4"/>
  <c r="DC278" i="4"/>
  <c r="DD278" i="4"/>
  <c r="DE278" i="4"/>
  <c r="DF278" i="4"/>
  <c r="DG278" i="4"/>
  <c r="DH278" i="4"/>
  <c r="DI278" i="4"/>
  <c r="DJ278" i="4"/>
  <c r="DK278" i="4"/>
  <c r="DL278" i="4"/>
  <c r="DM278" i="4"/>
  <c r="DN278" i="4"/>
  <c r="DO278" i="4"/>
  <c r="DP278" i="4"/>
  <c r="DQ278" i="4"/>
  <c r="DR278" i="4"/>
  <c r="DS278" i="4"/>
  <c r="DT278" i="4"/>
  <c r="DU278" i="4"/>
  <c r="DV278" i="4"/>
  <c r="DW278" i="4"/>
  <c r="DX278" i="4"/>
  <c r="DY278" i="4"/>
  <c r="DZ278" i="4"/>
  <c r="EA278" i="4"/>
  <c r="EB278" i="4"/>
  <c r="EC278" i="4"/>
  <c r="ED278" i="4"/>
  <c r="EE278" i="4"/>
  <c r="EF278" i="4"/>
  <c r="EG278" i="4"/>
  <c r="EH278" i="4"/>
  <c r="EI278" i="4"/>
  <c r="EJ278" i="4"/>
  <c r="EK278" i="4"/>
  <c r="EL278" i="4"/>
  <c r="EM278" i="4"/>
  <c r="EN278" i="4"/>
  <c r="EO278" i="4"/>
  <c r="EP278" i="4"/>
  <c r="EQ278" i="4"/>
  <c r="ER278" i="4"/>
  <c r="ES278" i="4"/>
  <c r="ET278" i="4"/>
  <c r="EU278" i="4"/>
  <c r="EV278" i="4"/>
  <c r="EW278" i="4"/>
  <c r="EX278" i="4"/>
  <c r="EY278" i="4"/>
  <c r="EZ278" i="4"/>
  <c r="FA278" i="4"/>
  <c r="FB278" i="4"/>
  <c r="FC278" i="4"/>
  <c r="FD278" i="4"/>
  <c r="FE278" i="4"/>
  <c r="FF278" i="4"/>
  <c r="FG278" i="4"/>
  <c r="FH278" i="4"/>
  <c r="FI278" i="4"/>
  <c r="FJ278" i="4"/>
  <c r="FK278" i="4"/>
  <c r="FL278" i="4"/>
  <c r="FM278" i="4"/>
  <c r="FN278" i="4"/>
  <c r="FO278" i="4"/>
  <c r="FP278" i="4"/>
  <c r="FQ278" i="4"/>
  <c r="FR278" i="4"/>
  <c r="FS278" i="4"/>
  <c r="FT278" i="4"/>
  <c r="FU278" i="4"/>
  <c r="FV278" i="4"/>
  <c r="FW278" i="4"/>
  <c r="FX278" i="4"/>
  <c r="FY278" i="4"/>
  <c r="FZ278" i="4"/>
  <c r="GA278" i="4"/>
  <c r="GB278" i="4"/>
  <c r="GC278" i="4"/>
  <c r="GD278" i="4"/>
  <c r="GE278" i="4"/>
  <c r="GF278" i="4"/>
  <c r="GG278" i="4"/>
  <c r="GH278" i="4"/>
  <c r="GI278" i="4"/>
  <c r="GJ278" i="4"/>
  <c r="GK278" i="4"/>
  <c r="GL278" i="4"/>
  <c r="GM278" i="4"/>
  <c r="GN278" i="4"/>
  <c r="GO278" i="4"/>
  <c r="GP278" i="4"/>
  <c r="GQ278" i="4"/>
  <c r="GR278" i="4"/>
  <c r="GS278" i="4"/>
  <c r="GT278" i="4"/>
  <c r="B279" i="4"/>
  <c r="C279" i="4"/>
  <c r="D279" i="4"/>
  <c r="E279" i="4"/>
  <c r="F279" i="4"/>
  <c r="G279" i="4"/>
  <c r="H279" i="4"/>
  <c r="I279" i="4"/>
  <c r="J279" i="4"/>
  <c r="K279" i="4"/>
  <c r="L279" i="4"/>
  <c r="M279" i="4"/>
  <c r="N279" i="4"/>
  <c r="O279" i="4"/>
  <c r="P279" i="4"/>
  <c r="Q279" i="4"/>
  <c r="R279" i="4"/>
  <c r="S279" i="4"/>
  <c r="T279" i="4"/>
  <c r="U279" i="4"/>
  <c r="V279" i="4"/>
  <c r="W279" i="4"/>
  <c r="X279" i="4"/>
  <c r="Y279" i="4"/>
  <c r="Z279" i="4"/>
  <c r="AA279" i="4"/>
  <c r="AB279" i="4"/>
  <c r="AC279" i="4"/>
  <c r="AD279" i="4"/>
  <c r="AE279" i="4"/>
  <c r="AF279" i="4"/>
  <c r="AG279" i="4"/>
  <c r="AH279" i="4"/>
  <c r="AI279" i="4"/>
  <c r="AJ279" i="4"/>
  <c r="AK279" i="4"/>
  <c r="AL279" i="4"/>
  <c r="AM279" i="4"/>
  <c r="AN279" i="4"/>
  <c r="AO279" i="4"/>
  <c r="AP279" i="4"/>
  <c r="AQ279" i="4"/>
  <c r="AR279" i="4"/>
  <c r="AS279" i="4"/>
  <c r="AT279" i="4"/>
  <c r="AU279" i="4"/>
  <c r="AV279" i="4"/>
  <c r="AW279" i="4"/>
  <c r="AX279" i="4"/>
  <c r="AY279" i="4"/>
  <c r="AZ279" i="4"/>
  <c r="BA279" i="4"/>
  <c r="BB279" i="4"/>
  <c r="BC279" i="4"/>
  <c r="BD279" i="4"/>
  <c r="BE279" i="4"/>
  <c r="BF279" i="4"/>
  <c r="BG279" i="4"/>
  <c r="BH279" i="4"/>
  <c r="BI279" i="4"/>
  <c r="BJ279" i="4"/>
  <c r="BK279" i="4"/>
  <c r="BL279" i="4"/>
  <c r="BM279" i="4"/>
  <c r="BN279" i="4"/>
  <c r="BO279" i="4"/>
  <c r="BP279" i="4"/>
  <c r="BQ279" i="4"/>
  <c r="BR279" i="4"/>
  <c r="BS279" i="4"/>
  <c r="BT279" i="4"/>
  <c r="BU279" i="4"/>
  <c r="BV279" i="4"/>
  <c r="BW279" i="4"/>
  <c r="BX279" i="4"/>
  <c r="BY279" i="4"/>
  <c r="BZ279" i="4"/>
  <c r="CA279" i="4"/>
  <c r="CB279" i="4"/>
  <c r="CC279" i="4"/>
  <c r="CD279" i="4"/>
  <c r="CE279" i="4"/>
  <c r="CF279" i="4"/>
  <c r="CG279" i="4"/>
  <c r="CH279" i="4"/>
  <c r="CI279" i="4"/>
  <c r="CJ279" i="4"/>
  <c r="CK279" i="4"/>
  <c r="CL279" i="4"/>
  <c r="CM279" i="4"/>
  <c r="CN279" i="4"/>
  <c r="CO279" i="4"/>
  <c r="CP279" i="4"/>
  <c r="CQ279" i="4"/>
  <c r="CR279" i="4"/>
  <c r="CS279" i="4"/>
  <c r="CT279" i="4"/>
  <c r="CU279" i="4"/>
  <c r="CV279" i="4"/>
  <c r="CW279" i="4"/>
  <c r="CX279" i="4"/>
  <c r="CY279" i="4"/>
  <c r="CZ279" i="4"/>
  <c r="DA279" i="4"/>
  <c r="DB279" i="4"/>
  <c r="DC279" i="4"/>
  <c r="DD279" i="4"/>
  <c r="DE279" i="4"/>
  <c r="DF279" i="4"/>
  <c r="DG279" i="4"/>
  <c r="DH279" i="4"/>
  <c r="DI279" i="4"/>
  <c r="DJ279" i="4"/>
  <c r="DK279" i="4"/>
  <c r="DL279" i="4"/>
  <c r="DM279" i="4"/>
  <c r="DN279" i="4"/>
  <c r="DO279" i="4"/>
  <c r="DP279" i="4"/>
  <c r="DQ279" i="4"/>
  <c r="DR279" i="4"/>
  <c r="DS279" i="4"/>
  <c r="DT279" i="4"/>
  <c r="DU279" i="4"/>
  <c r="DV279" i="4"/>
  <c r="DW279" i="4"/>
  <c r="DX279" i="4"/>
  <c r="DY279" i="4"/>
  <c r="DZ279" i="4"/>
  <c r="EA279" i="4"/>
  <c r="EB279" i="4"/>
  <c r="EC279" i="4"/>
  <c r="ED279" i="4"/>
  <c r="EE279" i="4"/>
  <c r="EF279" i="4"/>
  <c r="EG279" i="4"/>
  <c r="EH279" i="4"/>
  <c r="EI279" i="4"/>
  <c r="EJ279" i="4"/>
  <c r="EK279" i="4"/>
  <c r="EL279" i="4"/>
  <c r="EM279" i="4"/>
  <c r="EN279" i="4"/>
  <c r="EO279" i="4"/>
  <c r="EP279" i="4"/>
  <c r="EQ279" i="4"/>
  <c r="ER279" i="4"/>
  <c r="ES279" i="4"/>
  <c r="ET279" i="4"/>
  <c r="EU279" i="4"/>
  <c r="EV279" i="4"/>
  <c r="EW279" i="4"/>
  <c r="EX279" i="4"/>
  <c r="EY279" i="4"/>
  <c r="EZ279" i="4"/>
  <c r="FA279" i="4"/>
  <c r="FB279" i="4"/>
  <c r="FC279" i="4"/>
  <c r="FD279" i="4"/>
  <c r="FE279" i="4"/>
  <c r="FF279" i="4"/>
  <c r="FG279" i="4"/>
  <c r="FH279" i="4"/>
  <c r="FI279" i="4"/>
  <c r="FJ279" i="4"/>
  <c r="FK279" i="4"/>
  <c r="FL279" i="4"/>
  <c r="FM279" i="4"/>
  <c r="FN279" i="4"/>
  <c r="FO279" i="4"/>
  <c r="FP279" i="4"/>
  <c r="FQ279" i="4"/>
  <c r="FR279" i="4"/>
  <c r="FS279" i="4"/>
  <c r="FT279" i="4"/>
  <c r="FU279" i="4"/>
  <c r="FV279" i="4"/>
  <c r="FW279" i="4"/>
  <c r="FX279" i="4"/>
  <c r="FY279" i="4"/>
  <c r="FZ279" i="4"/>
  <c r="GA279" i="4"/>
  <c r="GB279" i="4"/>
  <c r="GC279" i="4"/>
  <c r="GD279" i="4"/>
  <c r="GE279" i="4"/>
  <c r="GF279" i="4"/>
  <c r="GG279" i="4"/>
  <c r="GH279" i="4"/>
  <c r="GI279" i="4"/>
  <c r="GJ279" i="4"/>
  <c r="GK279" i="4"/>
  <c r="GL279" i="4"/>
  <c r="GM279" i="4"/>
  <c r="GN279" i="4"/>
  <c r="GO279" i="4"/>
  <c r="GP279" i="4"/>
  <c r="GQ279" i="4"/>
  <c r="GR279" i="4"/>
  <c r="GS279" i="4"/>
  <c r="GT279" i="4"/>
  <c r="B280" i="4"/>
  <c r="C280" i="4"/>
  <c r="D280" i="4"/>
  <c r="E280" i="4"/>
  <c r="F280" i="4"/>
  <c r="G280" i="4"/>
  <c r="H280" i="4"/>
  <c r="I280" i="4"/>
  <c r="J280" i="4"/>
  <c r="K280" i="4"/>
  <c r="L280" i="4"/>
  <c r="M280" i="4"/>
  <c r="N280" i="4"/>
  <c r="O280" i="4"/>
  <c r="P280" i="4"/>
  <c r="Q280" i="4"/>
  <c r="R280" i="4"/>
  <c r="S280" i="4"/>
  <c r="T280" i="4"/>
  <c r="U280" i="4"/>
  <c r="V280" i="4"/>
  <c r="W280" i="4"/>
  <c r="X280" i="4"/>
  <c r="Y280" i="4"/>
  <c r="Z280" i="4"/>
  <c r="AA280" i="4"/>
  <c r="AB280" i="4"/>
  <c r="AC280" i="4"/>
  <c r="AD280" i="4"/>
  <c r="AE280" i="4"/>
  <c r="AF280" i="4"/>
  <c r="AG280" i="4"/>
  <c r="AH280" i="4"/>
  <c r="AI280" i="4"/>
  <c r="AJ280" i="4"/>
  <c r="AK280" i="4"/>
  <c r="AL280" i="4"/>
  <c r="AM280" i="4"/>
  <c r="AN280" i="4"/>
  <c r="AO280" i="4"/>
  <c r="AP280" i="4"/>
  <c r="AQ280" i="4"/>
  <c r="AR280" i="4"/>
  <c r="AS280" i="4"/>
  <c r="AT280" i="4"/>
  <c r="AU280" i="4"/>
  <c r="AV280" i="4"/>
  <c r="AW280" i="4"/>
  <c r="AX280" i="4"/>
  <c r="AY280" i="4"/>
  <c r="AZ280" i="4"/>
  <c r="BA280" i="4"/>
  <c r="BB280" i="4"/>
  <c r="BC280" i="4"/>
  <c r="BD280" i="4"/>
  <c r="BE280" i="4"/>
  <c r="BF280" i="4"/>
  <c r="BG280" i="4"/>
  <c r="BH280" i="4"/>
  <c r="BI280" i="4"/>
  <c r="BJ280" i="4"/>
  <c r="BK280" i="4"/>
  <c r="BL280" i="4"/>
  <c r="BM280" i="4"/>
  <c r="BN280" i="4"/>
  <c r="BO280" i="4"/>
  <c r="BP280" i="4"/>
  <c r="BQ280" i="4"/>
  <c r="BR280" i="4"/>
  <c r="BS280" i="4"/>
  <c r="BT280" i="4"/>
  <c r="BU280" i="4"/>
  <c r="BV280" i="4"/>
  <c r="BW280" i="4"/>
  <c r="BX280" i="4"/>
  <c r="BY280" i="4"/>
  <c r="BZ280" i="4"/>
  <c r="CA280" i="4"/>
  <c r="CB280" i="4"/>
  <c r="CC280" i="4"/>
  <c r="CD280" i="4"/>
  <c r="CE280" i="4"/>
  <c r="CF280" i="4"/>
  <c r="CG280" i="4"/>
  <c r="CH280" i="4"/>
  <c r="CI280" i="4"/>
  <c r="CJ280" i="4"/>
  <c r="CK280" i="4"/>
  <c r="CL280" i="4"/>
  <c r="CM280" i="4"/>
  <c r="CN280" i="4"/>
  <c r="CO280" i="4"/>
  <c r="CP280" i="4"/>
  <c r="CQ280" i="4"/>
  <c r="CR280" i="4"/>
  <c r="CS280" i="4"/>
  <c r="CT280" i="4"/>
  <c r="CU280" i="4"/>
  <c r="CV280" i="4"/>
  <c r="CW280" i="4"/>
  <c r="CX280" i="4"/>
  <c r="CY280" i="4"/>
  <c r="CZ280" i="4"/>
  <c r="DA280" i="4"/>
  <c r="DB280" i="4"/>
  <c r="DC280" i="4"/>
  <c r="DD280" i="4"/>
  <c r="DE280" i="4"/>
  <c r="DF280" i="4"/>
  <c r="DG280" i="4"/>
  <c r="DH280" i="4"/>
  <c r="DI280" i="4"/>
  <c r="DJ280" i="4"/>
  <c r="DK280" i="4"/>
  <c r="DL280" i="4"/>
  <c r="DM280" i="4"/>
  <c r="DN280" i="4"/>
  <c r="DO280" i="4"/>
  <c r="DP280" i="4"/>
  <c r="DQ280" i="4"/>
  <c r="DR280" i="4"/>
  <c r="DS280" i="4"/>
  <c r="DT280" i="4"/>
  <c r="DU280" i="4"/>
  <c r="DV280" i="4"/>
  <c r="DW280" i="4"/>
  <c r="DX280" i="4"/>
  <c r="DY280" i="4"/>
  <c r="DZ280" i="4"/>
  <c r="EA280" i="4"/>
  <c r="EB280" i="4"/>
  <c r="EC280" i="4"/>
  <c r="ED280" i="4"/>
  <c r="EE280" i="4"/>
  <c r="EF280" i="4"/>
  <c r="EG280" i="4"/>
  <c r="EH280" i="4"/>
  <c r="EI280" i="4"/>
  <c r="EJ280" i="4"/>
  <c r="EK280" i="4"/>
  <c r="EL280" i="4"/>
  <c r="EM280" i="4"/>
  <c r="EN280" i="4"/>
  <c r="EO280" i="4"/>
  <c r="EP280" i="4"/>
  <c r="EQ280" i="4"/>
  <c r="ER280" i="4"/>
  <c r="ES280" i="4"/>
  <c r="ET280" i="4"/>
  <c r="EU280" i="4"/>
  <c r="EV280" i="4"/>
  <c r="EW280" i="4"/>
  <c r="EX280" i="4"/>
  <c r="EY280" i="4"/>
  <c r="EZ280" i="4"/>
  <c r="FA280" i="4"/>
  <c r="FB280" i="4"/>
  <c r="FC280" i="4"/>
  <c r="FD280" i="4"/>
  <c r="FE280" i="4"/>
  <c r="FF280" i="4"/>
  <c r="FG280" i="4"/>
  <c r="FH280" i="4"/>
  <c r="FI280" i="4"/>
  <c r="FJ280" i="4"/>
  <c r="FK280" i="4"/>
  <c r="FL280" i="4"/>
  <c r="FM280" i="4"/>
  <c r="FN280" i="4"/>
  <c r="FO280" i="4"/>
  <c r="FP280" i="4"/>
  <c r="FQ280" i="4"/>
  <c r="FR280" i="4"/>
  <c r="FS280" i="4"/>
  <c r="FT280" i="4"/>
  <c r="FU280" i="4"/>
  <c r="FV280" i="4"/>
  <c r="FW280" i="4"/>
  <c r="FX280" i="4"/>
  <c r="FY280" i="4"/>
  <c r="FZ280" i="4"/>
  <c r="GA280" i="4"/>
  <c r="GB280" i="4"/>
  <c r="GC280" i="4"/>
  <c r="GD280" i="4"/>
  <c r="GE280" i="4"/>
  <c r="GF280" i="4"/>
  <c r="GG280" i="4"/>
  <c r="GH280" i="4"/>
  <c r="GI280" i="4"/>
  <c r="GJ280" i="4"/>
  <c r="GK280" i="4"/>
  <c r="GL280" i="4"/>
  <c r="GM280" i="4"/>
  <c r="GN280" i="4"/>
  <c r="GO280" i="4"/>
  <c r="GP280" i="4"/>
  <c r="GQ280" i="4"/>
  <c r="GR280" i="4"/>
  <c r="GS280" i="4"/>
  <c r="GT280" i="4"/>
  <c r="B281" i="4"/>
  <c r="C281" i="4"/>
  <c r="D281" i="4"/>
  <c r="E281" i="4"/>
  <c r="F281" i="4"/>
  <c r="G281" i="4"/>
  <c r="H281" i="4"/>
  <c r="I281" i="4"/>
  <c r="J281" i="4"/>
  <c r="K281" i="4"/>
  <c r="L281" i="4"/>
  <c r="M281" i="4"/>
  <c r="N281" i="4"/>
  <c r="O281" i="4"/>
  <c r="P281" i="4"/>
  <c r="Q281" i="4"/>
  <c r="R281" i="4"/>
  <c r="S281" i="4"/>
  <c r="T281" i="4"/>
  <c r="U281" i="4"/>
  <c r="V281" i="4"/>
  <c r="W281" i="4"/>
  <c r="X281" i="4"/>
  <c r="Y281" i="4"/>
  <c r="Z281" i="4"/>
  <c r="AA281" i="4"/>
  <c r="AB281" i="4"/>
  <c r="AC281" i="4"/>
  <c r="AD281" i="4"/>
  <c r="AE281" i="4"/>
  <c r="AF281" i="4"/>
  <c r="AG281" i="4"/>
  <c r="AH281" i="4"/>
  <c r="AI281" i="4"/>
  <c r="AJ281" i="4"/>
  <c r="AK281" i="4"/>
  <c r="AL281" i="4"/>
  <c r="AM281" i="4"/>
  <c r="AN281" i="4"/>
  <c r="AO281" i="4"/>
  <c r="AP281" i="4"/>
  <c r="AQ281" i="4"/>
  <c r="AR281" i="4"/>
  <c r="AS281" i="4"/>
  <c r="AT281" i="4"/>
  <c r="AU281" i="4"/>
  <c r="AV281" i="4"/>
  <c r="AW281" i="4"/>
  <c r="AX281" i="4"/>
  <c r="AY281" i="4"/>
  <c r="AZ281" i="4"/>
  <c r="BA281" i="4"/>
  <c r="BB281" i="4"/>
  <c r="BC281" i="4"/>
  <c r="BD281" i="4"/>
  <c r="BE281" i="4"/>
  <c r="BF281" i="4"/>
  <c r="BG281" i="4"/>
  <c r="BH281" i="4"/>
  <c r="BI281" i="4"/>
  <c r="BJ281" i="4"/>
  <c r="BK281" i="4"/>
  <c r="BL281" i="4"/>
  <c r="BM281" i="4"/>
  <c r="BN281" i="4"/>
  <c r="BO281" i="4"/>
  <c r="BP281" i="4"/>
  <c r="BQ281" i="4"/>
  <c r="BR281" i="4"/>
  <c r="BS281" i="4"/>
  <c r="BT281" i="4"/>
  <c r="BU281" i="4"/>
  <c r="BV281" i="4"/>
  <c r="BW281" i="4"/>
  <c r="BX281" i="4"/>
  <c r="BY281" i="4"/>
  <c r="BZ281" i="4"/>
  <c r="CA281" i="4"/>
  <c r="CB281" i="4"/>
  <c r="CC281" i="4"/>
  <c r="CD281" i="4"/>
  <c r="CE281" i="4"/>
  <c r="CF281" i="4"/>
  <c r="CG281" i="4"/>
  <c r="CH281" i="4"/>
  <c r="CI281" i="4"/>
  <c r="CJ281" i="4"/>
  <c r="CK281" i="4"/>
  <c r="CL281" i="4"/>
  <c r="CM281" i="4"/>
  <c r="CN281" i="4"/>
  <c r="CO281" i="4"/>
  <c r="CP281" i="4"/>
  <c r="CQ281" i="4"/>
  <c r="CR281" i="4"/>
  <c r="CS281" i="4"/>
  <c r="CT281" i="4"/>
  <c r="CU281" i="4"/>
  <c r="CV281" i="4"/>
  <c r="CW281" i="4"/>
  <c r="CX281" i="4"/>
  <c r="CY281" i="4"/>
  <c r="CZ281" i="4"/>
  <c r="DA281" i="4"/>
  <c r="DB281" i="4"/>
  <c r="DC281" i="4"/>
  <c r="DD281" i="4"/>
  <c r="DE281" i="4"/>
  <c r="DF281" i="4"/>
  <c r="DG281" i="4"/>
  <c r="DH281" i="4"/>
  <c r="DI281" i="4"/>
  <c r="DJ281" i="4"/>
  <c r="DK281" i="4"/>
  <c r="DL281" i="4"/>
  <c r="DM281" i="4"/>
  <c r="DN281" i="4"/>
  <c r="DO281" i="4"/>
  <c r="DP281" i="4"/>
  <c r="DQ281" i="4"/>
  <c r="DR281" i="4"/>
  <c r="DS281" i="4"/>
  <c r="DT281" i="4"/>
  <c r="DU281" i="4"/>
  <c r="DV281" i="4"/>
  <c r="DW281" i="4"/>
  <c r="DX281" i="4"/>
  <c r="DY281" i="4"/>
  <c r="DZ281" i="4"/>
  <c r="EA281" i="4"/>
  <c r="EB281" i="4"/>
  <c r="EC281" i="4"/>
  <c r="ED281" i="4"/>
  <c r="EE281" i="4"/>
  <c r="EF281" i="4"/>
  <c r="EG281" i="4"/>
  <c r="EH281" i="4"/>
  <c r="EI281" i="4"/>
  <c r="EJ281" i="4"/>
  <c r="EK281" i="4"/>
  <c r="EL281" i="4"/>
  <c r="EM281" i="4"/>
  <c r="EN281" i="4"/>
  <c r="EO281" i="4"/>
  <c r="EP281" i="4"/>
  <c r="EQ281" i="4"/>
  <c r="ER281" i="4"/>
  <c r="ES281" i="4"/>
  <c r="ET281" i="4"/>
  <c r="EU281" i="4"/>
  <c r="EV281" i="4"/>
  <c r="EW281" i="4"/>
  <c r="EX281" i="4"/>
  <c r="EY281" i="4"/>
  <c r="EZ281" i="4"/>
  <c r="FA281" i="4"/>
  <c r="FB281" i="4"/>
  <c r="FC281" i="4"/>
  <c r="FD281" i="4"/>
  <c r="FE281" i="4"/>
  <c r="FF281" i="4"/>
  <c r="FG281" i="4"/>
  <c r="FH281" i="4"/>
  <c r="FI281" i="4"/>
  <c r="FJ281" i="4"/>
  <c r="FK281" i="4"/>
  <c r="FL281" i="4"/>
  <c r="FM281" i="4"/>
  <c r="FN281" i="4"/>
  <c r="FO281" i="4"/>
  <c r="FP281" i="4"/>
  <c r="FQ281" i="4"/>
  <c r="FR281" i="4"/>
  <c r="FS281" i="4"/>
  <c r="FT281" i="4"/>
  <c r="FU281" i="4"/>
  <c r="FV281" i="4"/>
  <c r="FW281" i="4"/>
  <c r="FX281" i="4"/>
  <c r="FY281" i="4"/>
  <c r="FZ281" i="4"/>
  <c r="GA281" i="4"/>
  <c r="GB281" i="4"/>
  <c r="GC281" i="4"/>
  <c r="GD281" i="4"/>
  <c r="GE281" i="4"/>
  <c r="GF281" i="4"/>
  <c r="GG281" i="4"/>
  <c r="GH281" i="4"/>
  <c r="GI281" i="4"/>
  <c r="GJ281" i="4"/>
  <c r="GK281" i="4"/>
  <c r="GL281" i="4"/>
  <c r="GM281" i="4"/>
  <c r="GN281" i="4"/>
  <c r="GO281" i="4"/>
  <c r="GP281" i="4"/>
  <c r="GQ281" i="4"/>
  <c r="GR281" i="4"/>
  <c r="GS281" i="4"/>
  <c r="GT281" i="4"/>
  <c r="B282" i="4"/>
  <c r="C282" i="4"/>
  <c r="D282" i="4"/>
  <c r="E282" i="4"/>
  <c r="F282" i="4"/>
  <c r="G282" i="4"/>
  <c r="H282" i="4"/>
  <c r="I282" i="4"/>
  <c r="J282" i="4"/>
  <c r="K282" i="4"/>
  <c r="L282" i="4"/>
  <c r="M282" i="4"/>
  <c r="N282" i="4"/>
  <c r="O282" i="4"/>
  <c r="P282" i="4"/>
  <c r="Q282" i="4"/>
  <c r="R282" i="4"/>
  <c r="S282" i="4"/>
  <c r="T282" i="4"/>
  <c r="U282" i="4"/>
  <c r="V282" i="4"/>
  <c r="W282" i="4"/>
  <c r="X282" i="4"/>
  <c r="Y282" i="4"/>
  <c r="Z282" i="4"/>
  <c r="AA282" i="4"/>
  <c r="AB282" i="4"/>
  <c r="AC282" i="4"/>
  <c r="AD282" i="4"/>
  <c r="AE282" i="4"/>
  <c r="AF282" i="4"/>
  <c r="AG282" i="4"/>
  <c r="AH282" i="4"/>
  <c r="AI282" i="4"/>
  <c r="AJ282" i="4"/>
  <c r="AK282" i="4"/>
  <c r="AL282" i="4"/>
  <c r="AM282" i="4"/>
  <c r="AN282" i="4"/>
  <c r="AO282" i="4"/>
  <c r="AP282" i="4"/>
  <c r="AQ282" i="4"/>
  <c r="AR282" i="4"/>
  <c r="AS282" i="4"/>
  <c r="AT282" i="4"/>
  <c r="AU282" i="4"/>
  <c r="AV282" i="4"/>
  <c r="AW282" i="4"/>
  <c r="AX282" i="4"/>
  <c r="AY282" i="4"/>
  <c r="AZ282" i="4"/>
  <c r="BA282" i="4"/>
  <c r="BB282" i="4"/>
  <c r="BC282" i="4"/>
  <c r="BD282" i="4"/>
  <c r="BE282" i="4"/>
  <c r="BF282" i="4"/>
  <c r="BG282" i="4"/>
  <c r="BH282" i="4"/>
  <c r="BI282" i="4"/>
  <c r="BJ282" i="4"/>
  <c r="BK282" i="4"/>
  <c r="BL282" i="4"/>
  <c r="BM282" i="4"/>
  <c r="BN282" i="4"/>
  <c r="BO282" i="4"/>
  <c r="BP282" i="4"/>
  <c r="BQ282" i="4"/>
  <c r="BR282" i="4"/>
  <c r="BS282" i="4"/>
  <c r="BT282" i="4"/>
  <c r="BU282" i="4"/>
  <c r="BV282" i="4"/>
  <c r="BW282" i="4"/>
  <c r="BX282" i="4"/>
  <c r="BY282" i="4"/>
  <c r="BZ282" i="4"/>
  <c r="CA282" i="4"/>
  <c r="CB282" i="4"/>
  <c r="CC282" i="4"/>
  <c r="CD282" i="4"/>
  <c r="CE282" i="4"/>
  <c r="CF282" i="4"/>
  <c r="CG282" i="4"/>
  <c r="CH282" i="4"/>
  <c r="CI282" i="4"/>
  <c r="CJ282" i="4"/>
  <c r="CK282" i="4"/>
  <c r="CL282" i="4"/>
  <c r="CM282" i="4"/>
  <c r="CN282" i="4"/>
  <c r="CO282" i="4"/>
  <c r="CP282" i="4"/>
  <c r="CQ282" i="4"/>
  <c r="CR282" i="4"/>
  <c r="CS282" i="4"/>
  <c r="CT282" i="4"/>
  <c r="CU282" i="4"/>
  <c r="CV282" i="4"/>
  <c r="CW282" i="4"/>
  <c r="CX282" i="4"/>
  <c r="CY282" i="4"/>
  <c r="CZ282" i="4"/>
  <c r="DA282" i="4"/>
  <c r="DB282" i="4"/>
  <c r="DC282" i="4"/>
  <c r="DD282" i="4"/>
  <c r="DE282" i="4"/>
  <c r="DF282" i="4"/>
  <c r="DG282" i="4"/>
  <c r="DH282" i="4"/>
  <c r="DI282" i="4"/>
  <c r="DJ282" i="4"/>
  <c r="DK282" i="4"/>
  <c r="DL282" i="4"/>
  <c r="DM282" i="4"/>
  <c r="DN282" i="4"/>
  <c r="DO282" i="4"/>
  <c r="DP282" i="4"/>
  <c r="DQ282" i="4"/>
  <c r="DR282" i="4"/>
  <c r="DS282" i="4"/>
  <c r="DT282" i="4"/>
  <c r="DU282" i="4"/>
  <c r="DV282" i="4"/>
  <c r="DW282" i="4"/>
  <c r="DX282" i="4"/>
  <c r="DY282" i="4"/>
  <c r="DZ282" i="4"/>
  <c r="EA282" i="4"/>
  <c r="EB282" i="4"/>
  <c r="EC282" i="4"/>
  <c r="ED282" i="4"/>
  <c r="EE282" i="4"/>
  <c r="EF282" i="4"/>
  <c r="EG282" i="4"/>
  <c r="EH282" i="4"/>
  <c r="EI282" i="4"/>
  <c r="EJ282" i="4"/>
  <c r="EK282" i="4"/>
  <c r="EL282" i="4"/>
  <c r="EM282" i="4"/>
  <c r="EN282" i="4"/>
  <c r="EO282" i="4"/>
  <c r="EP282" i="4"/>
  <c r="EQ282" i="4"/>
  <c r="ER282" i="4"/>
  <c r="ES282" i="4"/>
  <c r="ET282" i="4"/>
  <c r="EU282" i="4"/>
  <c r="EV282" i="4"/>
  <c r="EW282" i="4"/>
  <c r="EX282" i="4"/>
  <c r="EY282" i="4"/>
  <c r="EZ282" i="4"/>
  <c r="FA282" i="4"/>
  <c r="FB282" i="4"/>
  <c r="FC282" i="4"/>
  <c r="FD282" i="4"/>
  <c r="FE282" i="4"/>
  <c r="FF282" i="4"/>
  <c r="FG282" i="4"/>
  <c r="FH282" i="4"/>
  <c r="FI282" i="4"/>
  <c r="FJ282" i="4"/>
  <c r="FK282" i="4"/>
  <c r="FL282" i="4"/>
  <c r="FM282" i="4"/>
  <c r="FN282" i="4"/>
  <c r="FO282" i="4"/>
  <c r="FP282" i="4"/>
  <c r="FQ282" i="4"/>
  <c r="FR282" i="4"/>
  <c r="FS282" i="4"/>
  <c r="FT282" i="4"/>
  <c r="FU282" i="4"/>
  <c r="FV282" i="4"/>
  <c r="FW282" i="4"/>
  <c r="FX282" i="4"/>
  <c r="FY282" i="4"/>
  <c r="FZ282" i="4"/>
  <c r="GA282" i="4"/>
  <c r="GB282" i="4"/>
  <c r="GC282" i="4"/>
  <c r="GD282" i="4"/>
  <c r="GE282" i="4"/>
  <c r="GF282" i="4"/>
  <c r="GG282" i="4"/>
  <c r="GH282" i="4"/>
  <c r="GI282" i="4"/>
  <c r="GJ282" i="4"/>
  <c r="GK282" i="4"/>
  <c r="GL282" i="4"/>
  <c r="GM282" i="4"/>
  <c r="GN282" i="4"/>
  <c r="GO282" i="4"/>
  <c r="GP282" i="4"/>
  <c r="GQ282" i="4"/>
  <c r="GR282" i="4"/>
  <c r="GS282" i="4"/>
  <c r="GT282" i="4"/>
  <c r="B283" i="4"/>
  <c r="C283" i="4"/>
  <c r="D283" i="4"/>
  <c r="E283" i="4"/>
  <c r="F283" i="4"/>
  <c r="G283" i="4"/>
  <c r="H283" i="4"/>
  <c r="I283" i="4"/>
  <c r="J283" i="4"/>
  <c r="K283" i="4"/>
  <c r="L283" i="4"/>
  <c r="M283" i="4"/>
  <c r="N283" i="4"/>
  <c r="O283" i="4"/>
  <c r="P283" i="4"/>
  <c r="Q283" i="4"/>
  <c r="R283" i="4"/>
  <c r="S283" i="4"/>
  <c r="T283" i="4"/>
  <c r="U283" i="4"/>
  <c r="V283" i="4"/>
  <c r="W283" i="4"/>
  <c r="X283" i="4"/>
  <c r="Y283" i="4"/>
  <c r="Z283" i="4"/>
  <c r="AA283" i="4"/>
  <c r="AB283" i="4"/>
  <c r="AC283" i="4"/>
  <c r="AD283" i="4"/>
  <c r="AE283" i="4"/>
  <c r="AF283" i="4"/>
  <c r="AG283" i="4"/>
  <c r="AH283" i="4"/>
  <c r="AI283" i="4"/>
  <c r="AJ283" i="4"/>
  <c r="AK283" i="4"/>
  <c r="AL283" i="4"/>
  <c r="AM283" i="4"/>
  <c r="AN283" i="4"/>
  <c r="AO283" i="4"/>
  <c r="AP283" i="4"/>
  <c r="AQ283" i="4"/>
  <c r="AR283" i="4"/>
  <c r="AS283" i="4"/>
  <c r="AT283" i="4"/>
  <c r="AU283" i="4"/>
  <c r="AV283" i="4"/>
  <c r="AW283" i="4"/>
  <c r="AX283" i="4"/>
  <c r="AY283" i="4"/>
  <c r="AZ283" i="4"/>
  <c r="BA283" i="4"/>
  <c r="BB283" i="4"/>
  <c r="BC283" i="4"/>
  <c r="BD283" i="4"/>
  <c r="BE283" i="4"/>
  <c r="BF283" i="4"/>
  <c r="BG283" i="4"/>
  <c r="BH283" i="4"/>
  <c r="BI283" i="4"/>
  <c r="BJ283" i="4"/>
  <c r="BK283" i="4"/>
  <c r="BL283" i="4"/>
  <c r="BM283" i="4"/>
  <c r="BN283" i="4"/>
  <c r="BO283" i="4"/>
  <c r="BP283" i="4"/>
  <c r="BQ283" i="4"/>
  <c r="BR283" i="4"/>
  <c r="BS283" i="4"/>
  <c r="BT283" i="4"/>
  <c r="BU283" i="4"/>
  <c r="BV283" i="4"/>
  <c r="BW283" i="4"/>
  <c r="BX283" i="4"/>
  <c r="BY283" i="4"/>
  <c r="BZ283" i="4"/>
  <c r="CA283" i="4"/>
  <c r="CB283" i="4"/>
  <c r="CC283" i="4"/>
  <c r="CD283" i="4"/>
  <c r="CE283" i="4"/>
  <c r="CF283" i="4"/>
  <c r="CG283" i="4"/>
  <c r="CH283" i="4"/>
  <c r="CI283" i="4"/>
  <c r="CJ283" i="4"/>
  <c r="CK283" i="4"/>
  <c r="CL283" i="4"/>
  <c r="CM283" i="4"/>
  <c r="CN283" i="4"/>
  <c r="CO283" i="4"/>
  <c r="CP283" i="4"/>
  <c r="CQ283" i="4"/>
  <c r="CR283" i="4"/>
  <c r="CS283" i="4"/>
  <c r="CT283" i="4"/>
  <c r="CU283" i="4"/>
  <c r="CV283" i="4"/>
  <c r="CW283" i="4"/>
  <c r="CX283" i="4"/>
  <c r="CY283" i="4"/>
  <c r="CZ283" i="4"/>
  <c r="DA283" i="4"/>
  <c r="DB283" i="4"/>
  <c r="DC283" i="4"/>
  <c r="DD283" i="4"/>
  <c r="DE283" i="4"/>
  <c r="DF283" i="4"/>
  <c r="DG283" i="4"/>
  <c r="DH283" i="4"/>
  <c r="DI283" i="4"/>
  <c r="DJ283" i="4"/>
  <c r="DK283" i="4"/>
  <c r="DL283" i="4"/>
  <c r="DM283" i="4"/>
  <c r="DN283" i="4"/>
  <c r="DO283" i="4"/>
  <c r="DP283" i="4"/>
  <c r="DQ283" i="4"/>
  <c r="DR283" i="4"/>
  <c r="DS283" i="4"/>
  <c r="DT283" i="4"/>
  <c r="DU283" i="4"/>
  <c r="DV283" i="4"/>
  <c r="DW283" i="4"/>
  <c r="DX283" i="4"/>
  <c r="DY283" i="4"/>
  <c r="DZ283" i="4"/>
  <c r="EA283" i="4"/>
  <c r="EB283" i="4"/>
  <c r="EC283" i="4"/>
  <c r="ED283" i="4"/>
  <c r="EE283" i="4"/>
  <c r="EF283" i="4"/>
  <c r="EG283" i="4"/>
  <c r="EH283" i="4"/>
  <c r="EI283" i="4"/>
  <c r="EJ283" i="4"/>
  <c r="EK283" i="4"/>
  <c r="EL283" i="4"/>
  <c r="EM283" i="4"/>
  <c r="EN283" i="4"/>
  <c r="EO283" i="4"/>
  <c r="EP283" i="4"/>
  <c r="EQ283" i="4"/>
  <c r="ER283" i="4"/>
  <c r="ES283" i="4"/>
  <c r="ET283" i="4"/>
  <c r="EU283" i="4"/>
  <c r="EV283" i="4"/>
  <c r="EW283" i="4"/>
  <c r="EX283" i="4"/>
  <c r="EY283" i="4"/>
  <c r="EZ283" i="4"/>
  <c r="FA283" i="4"/>
  <c r="FB283" i="4"/>
  <c r="FC283" i="4"/>
  <c r="FD283" i="4"/>
  <c r="FE283" i="4"/>
  <c r="FF283" i="4"/>
  <c r="FG283" i="4"/>
  <c r="FH283" i="4"/>
  <c r="FI283" i="4"/>
  <c r="FJ283" i="4"/>
  <c r="FK283" i="4"/>
  <c r="FL283" i="4"/>
  <c r="FM283" i="4"/>
  <c r="FN283" i="4"/>
  <c r="FO283" i="4"/>
  <c r="FP283" i="4"/>
  <c r="FQ283" i="4"/>
  <c r="FR283" i="4"/>
  <c r="FS283" i="4"/>
  <c r="FT283" i="4"/>
  <c r="FU283" i="4"/>
  <c r="FV283" i="4"/>
  <c r="FW283" i="4"/>
  <c r="FX283" i="4"/>
  <c r="FY283" i="4"/>
  <c r="FZ283" i="4"/>
  <c r="GA283" i="4"/>
  <c r="GB283" i="4"/>
  <c r="GC283" i="4"/>
  <c r="GD283" i="4"/>
  <c r="GE283" i="4"/>
  <c r="GF283" i="4"/>
  <c r="GG283" i="4"/>
  <c r="GH283" i="4"/>
  <c r="GI283" i="4"/>
  <c r="GJ283" i="4"/>
  <c r="GK283" i="4"/>
  <c r="GL283" i="4"/>
  <c r="GM283" i="4"/>
  <c r="GN283" i="4"/>
  <c r="GO283" i="4"/>
  <c r="GP283" i="4"/>
  <c r="GQ283" i="4"/>
  <c r="GR283" i="4"/>
  <c r="GS283" i="4"/>
  <c r="GT283" i="4"/>
  <c r="B284" i="4"/>
  <c r="C284" i="4"/>
  <c r="D284" i="4"/>
  <c r="E284" i="4"/>
  <c r="F284" i="4"/>
  <c r="G284" i="4"/>
  <c r="H284" i="4"/>
  <c r="I284" i="4"/>
  <c r="J284" i="4"/>
  <c r="K284" i="4"/>
  <c r="L284" i="4"/>
  <c r="M284" i="4"/>
  <c r="N284" i="4"/>
  <c r="O284" i="4"/>
  <c r="P284" i="4"/>
  <c r="Q284" i="4"/>
  <c r="R284" i="4"/>
  <c r="S284" i="4"/>
  <c r="T284" i="4"/>
  <c r="U284" i="4"/>
  <c r="V284" i="4"/>
  <c r="W284" i="4"/>
  <c r="X284" i="4"/>
  <c r="Y284" i="4"/>
  <c r="Z284" i="4"/>
  <c r="AA284" i="4"/>
  <c r="AB284" i="4"/>
  <c r="AC284" i="4"/>
  <c r="AD284" i="4"/>
  <c r="AE284" i="4"/>
  <c r="AF284" i="4"/>
  <c r="AG284" i="4"/>
  <c r="AH284" i="4"/>
  <c r="AI284" i="4"/>
  <c r="AJ284" i="4"/>
  <c r="AK284" i="4"/>
  <c r="AL284" i="4"/>
  <c r="AM284" i="4"/>
  <c r="AN284" i="4"/>
  <c r="AO284" i="4"/>
  <c r="AP284" i="4"/>
  <c r="AQ284" i="4"/>
  <c r="AR284" i="4"/>
  <c r="AS284" i="4"/>
  <c r="AT284" i="4"/>
  <c r="AU284" i="4"/>
  <c r="AV284" i="4"/>
  <c r="AW284" i="4"/>
  <c r="AX284" i="4"/>
  <c r="AY284" i="4"/>
  <c r="AZ284" i="4"/>
  <c r="BA284" i="4"/>
  <c r="BB284" i="4"/>
  <c r="BC284" i="4"/>
  <c r="BD284" i="4"/>
  <c r="BE284" i="4"/>
  <c r="BF284" i="4"/>
  <c r="BG284" i="4"/>
  <c r="BH284" i="4"/>
  <c r="BI284" i="4"/>
  <c r="BJ284" i="4"/>
  <c r="BK284" i="4"/>
  <c r="BL284" i="4"/>
  <c r="BM284" i="4"/>
  <c r="BN284" i="4"/>
  <c r="BO284" i="4"/>
  <c r="BP284" i="4"/>
  <c r="BQ284" i="4"/>
  <c r="BR284" i="4"/>
  <c r="BS284" i="4"/>
  <c r="BT284" i="4"/>
  <c r="BU284" i="4"/>
  <c r="BV284" i="4"/>
  <c r="BW284" i="4"/>
  <c r="BX284" i="4"/>
  <c r="BY284" i="4"/>
  <c r="BZ284" i="4"/>
  <c r="CA284" i="4"/>
  <c r="CB284" i="4"/>
  <c r="CC284" i="4"/>
  <c r="CD284" i="4"/>
  <c r="CE284" i="4"/>
  <c r="CF284" i="4"/>
  <c r="CG284" i="4"/>
  <c r="CH284" i="4"/>
  <c r="CI284" i="4"/>
  <c r="CJ284" i="4"/>
  <c r="CK284" i="4"/>
  <c r="CL284" i="4"/>
  <c r="CM284" i="4"/>
  <c r="CN284" i="4"/>
  <c r="CO284" i="4"/>
  <c r="CP284" i="4"/>
  <c r="CQ284" i="4"/>
  <c r="CR284" i="4"/>
  <c r="CS284" i="4"/>
  <c r="CT284" i="4"/>
  <c r="CU284" i="4"/>
  <c r="CV284" i="4"/>
  <c r="CW284" i="4"/>
  <c r="CX284" i="4"/>
  <c r="CY284" i="4"/>
  <c r="CZ284" i="4"/>
  <c r="DA284" i="4"/>
  <c r="DB284" i="4"/>
  <c r="DC284" i="4"/>
  <c r="DD284" i="4"/>
  <c r="DE284" i="4"/>
  <c r="DF284" i="4"/>
  <c r="DG284" i="4"/>
  <c r="DH284" i="4"/>
  <c r="DI284" i="4"/>
  <c r="DJ284" i="4"/>
  <c r="DK284" i="4"/>
  <c r="DL284" i="4"/>
  <c r="DM284" i="4"/>
  <c r="DN284" i="4"/>
  <c r="DO284" i="4"/>
  <c r="DP284" i="4"/>
  <c r="DQ284" i="4"/>
  <c r="DR284" i="4"/>
  <c r="DS284" i="4"/>
  <c r="DT284" i="4"/>
  <c r="DU284" i="4"/>
  <c r="DV284" i="4"/>
  <c r="DW284" i="4"/>
  <c r="DX284" i="4"/>
  <c r="DY284" i="4"/>
  <c r="DZ284" i="4"/>
  <c r="EA284" i="4"/>
  <c r="EB284" i="4"/>
  <c r="EC284" i="4"/>
  <c r="ED284" i="4"/>
  <c r="EE284" i="4"/>
  <c r="EF284" i="4"/>
  <c r="EG284" i="4"/>
  <c r="EH284" i="4"/>
  <c r="EI284" i="4"/>
  <c r="EJ284" i="4"/>
  <c r="EK284" i="4"/>
  <c r="EL284" i="4"/>
  <c r="EM284" i="4"/>
  <c r="EN284" i="4"/>
  <c r="EO284" i="4"/>
  <c r="EP284" i="4"/>
  <c r="EQ284" i="4"/>
  <c r="ER284" i="4"/>
  <c r="ES284" i="4"/>
  <c r="ET284" i="4"/>
  <c r="EU284" i="4"/>
  <c r="EV284" i="4"/>
  <c r="EW284" i="4"/>
  <c r="EX284" i="4"/>
  <c r="EY284" i="4"/>
  <c r="EZ284" i="4"/>
  <c r="FA284" i="4"/>
  <c r="FB284" i="4"/>
  <c r="FC284" i="4"/>
  <c r="FD284" i="4"/>
  <c r="FE284" i="4"/>
  <c r="FF284" i="4"/>
  <c r="FG284" i="4"/>
  <c r="FH284" i="4"/>
  <c r="FI284" i="4"/>
  <c r="FJ284" i="4"/>
  <c r="FK284" i="4"/>
  <c r="FL284" i="4"/>
  <c r="FM284" i="4"/>
  <c r="FN284" i="4"/>
  <c r="FO284" i="4"/>
  <c r="FP284" i="4"/>
  <c r="FQ284" i="4"/>
  <c r="FR284" i="4"/>
  <c r="FS284" i="4"/>
  <c r="FT284" i="4"/>
  <c r="FU284" i="4"/>
  <c r="FV284" i="4"/>
  <c r="FW284" i="4"/>
  <c r="FX284" i="4"/>
  <c r="FY284" i="4"/>
  <c r="FZ284" i="4"/>
  <c r="GA284" i="4"/>
  <c r="GB284" i="4"/>
  <c r="GC284" i="4"/>
  <c r="GD284" i="4"/>
  <c r="GE284" i="4"/>
  <c r="GF284" i="4"/>
  <c r="GG284" i="4"/>
  <c r="GH284" i="4"/>
  <c r="GI284" i="4"/>
  <c r="GJ284" i="4"/>
  <c r="GK284" i="4"/>
  <c r="GL284" i="4"/>
  <c r="GM284" i="4"/>
  <c r="GN284" i="4"/>
  <c r="GO284" i="4"/>
  <c r="GP284" i="4"/>
  <c r="GQ284" i="4"/>
  <c r="GR284" i="4"/>
  <c r="GS284" i="4"/>
  <c r="GT284" i="4"/>
  <c r="B285" i="4"/>
  <c r="C285" i="4"/>
  <c r="D285" i="4"/>
  <c r="E285" i="4"/>
  <c r="F285" i="4"/>
  <c r="G285" i="4"/>
  <c r="H285" i="4"/>
  <c r="I285" i="4"/>
  <c r="J285" i="4"/>
  <c r="K285" i="4"/>
  <c r="L285" i="4"/>
  <c r="M285" i="4"/>
  <c r="N285" i="4"/>
  <c r="O285" i="4"/>
  <c r="P285" i="4"/>
  <c r="Q285" i="4"/>
  <c r="R285" i="4"/>
  <c r="S285" i="4"/>
  <c r="T285" i="4"/>
  <c r="U285" i="4"/>
  <c r="V285" i="4"/>
  <c r="W285" i="4"/>
  <c r="X285" i="4"/>
  <c r="Y285" i="4"/>
  <c r="Z285" i="4"/>
  <c r="AA285" i="4"/>
  <c r="AB285" i="4"/>
  <c r="AC285" i="4"/>
  <c r="AD285" i="4"/>
  <c r="AE285" i="4"/>
  <c r="AF285" i="4"/>
  <c r="AG285" i="4"/>
  <c r="AH285" i="4"/>
  <c r="AI285" i="4"/>
  <c r="AJ285" i="4"/>
  <c r="AK285" i="4"/>
  <c r="AL285" i="4"/>
  <c r="AM285" i="4"/>
  <c r="AN285" i="4"/>
  <c r="AO285" i="4"/>
  <c r="AP285" i="4"/>
  <c r="AQ285" i="4"/>
  <c r="AR285" i="4"/>
  <c r="AS285" i="4"/>
  <c r="AT285" i="4"/>
  <c r="AU285" i="4"/>
  <c r="AV285" i="4"/>
  <c r="AW285" i="4"/>
  <c r="AX285" i="4"/>
  <c r="AY285" i="4"/>
  <c r="AZ285" i="4"/>
  <c r="BA285" i="4"/>
  <c r="BB285" i="4"/>
  <c r="BC285" i="4"/>
  <c r="BD285" i="4"/>
  <c r="BE285" i="4"/>
  <c r="BF285" i="4"/>
  <c r="BG285" i="4"/>
  <c r="BH285" i="4"/>
  <c r="BI285" i="4"/>
  <c r="BJ285" i="4"/>
  <c r="BK285" i="4"/>
  <c r="BL285" i="4"/>
  <c r="BM285" i="4"/>
  <c r="BN285" i="4"/>
  <c r="BO285" i="4"/>
  <c r="BP285" i="4"/>
  <c r="BQ285" i="4"/>
  <c r="BR285" i="4"/>
  <c r="BS285" i="4"/>
  <c r="BT285" i="4"/>
  <c r="BU285" i="4"/>
  <c r="BV285" i="4"/>
  <c r="BW285" i="4"/>
  <c r="BX285" i="4"/>
  <c r="BY285" i="4"/>
  <c r="BZ285" i="4"/>
  <c r="CA285" i="4"/>
  <c r="CB285" i="4"/>
  <c r="CC285" i="4"/>
  <c r="CD285" i="4"/>
  <c r="CE285" i="4"/>
  <c r="CF285" i="4"/>
  <c r="CG285" i="4"/>
  <c r="CH285" i="4"/>
  <c r="CI285" i="4"/>
  <c r="CJ285" i="4"/>
  <c r="CK285" i="4"/>
  <c r="CL285" i="4"/>
  <c r="CM285" i="4"/>
  <c r="CN285" i="4"/>
  <c r="CO285" i="4"/>
  <c r="CP285" i="4"/>
  <c r="CQ285" i="4"/>
  <c r="CR285" i="4"/>
  <c r="CS285" i="4"/>
  <c r="CT285" i="4"/>
  <c r="CU285" i="4"/>
  <c r="CV285" i="4"/>
  <c r="CW285" i="4"/>
  <c r="CX285" i="4"/>
  <c r="CY285" i="4"/>
  <c r="CZ285" i="4"/>
  <c r="DA285" i="4"/>
  <c r="DB285" i="4"/>
  <c r="DC285" i="4"/>
  <c r="DD285" i="4"/>
  <c r="DE285" i="4"/>
  <c r="DF285" i="4"/>
  <c r="DG285" i="4"/>
  <c r="DH285" i="4"/>
  <c r="DI285" i="4"/>
  <c r="DJ285" i="4"/>
  <c r="DK285" i="4"/>
  <c r="DL285" i="4"/>
  <c r="DM285" i="4"/>
  <c r="DN285" i="4"/>
  <c r="DO285" i="4"/>
  <c r="DP285" i="4"/>
  <c r="DQ285" i="4"/>
  <c r="DR285" i="4"/>
  <c r="DS285" i="4"/>
  <c r="DT285" i="4"/>
  <c r="DU285" i="4"/>
  <c r="DV285" i="4"/>
  <c r="DW285" i="4"/>
  <c r="DX285" i="4"/>
  <c r="DY285" i="4"/>
  <c r="DZ285" i="4"/>
  <c r="EA285" i="4"/>
  <c r="EB285" i="4"/>
  <c r="EC285" i="4"/>
  <c r="ED285" i="4"/>
  <c r="EE285" i="4"/>
  <c r="EF285" i="4"/>
  <c r="EG285" i="4"/>
  <c r="EH285" i="4"/>
  <c r="EI285" i="4"/>
  <c r="EJ285" i="4"/>
  <c r="EK285" i="4"/>
  <c r="EL285" i="4"/>
  <c r="EM285" i="4"/>
  <c r="EN285" i="4"/>
  <c r="EO285" i="4"/>
  <c r="EP285" i="4"/>
  <c r="EQ285" i="4"/>
  <c r="ER285" i="4"/>
  <c r="ES285" i="4"/>
  <c r="ET285" i="4"/>
  <c r="EU285" i="4"/>
  <c r="EV285" i="4"/>
  <c r="EW285" i="4"/>
  <c r="EX285" i="4"/>
  <c r="EY285" i="4"/>
  <c r="EZ285" i="4"/>
  <c r="FA285" i="4"/>
  <c r="FB285" i="4"/>
  <c r="FC285" i="4"/>
  <c r="FD285" i="4"/>
  <c r="FE285" i="4"/>
  <c r="FF285" i="4"/>
  <c r="FG285" i="4"/>
  <c r="FH285" i="4"/>
  <c r="FI285" i="4"/>
  <c r="FJ285" i="4"/>
  <c r="FK285" i="4"/>
  <c r="FL285" i="4"/>
  <c r="FM285" i="4"/>
  <c r="FN285" i="4"/>
  <c r="FO285" i="4"/>
  <c r="FP285" i="4"/>
  <c r="FQ285" i="4"/>
  <c r="FR285" i="4"/>
  <c r="FS285" i="4"/>
  <c r="FT285" i="4"/>
  <c r="FU285" i="4"/>
  <c r="FV285" i="4"/>
  <c r="FW285" i="4"/>
  <c r="FX285" i="4"/>
  <c r="FY285" i="4"/>
  <c r="FZ285" i="4"/>
  <c r="GA285" i="4"/>
  <c r="GB285" i="4"/>
  <c r="GC285" i="4"/>
  <c r="GD285" i="4"/>
  <c r="GE285" i="4"/>
  <c r="GF285" i="4"/>
  <c r="GG285" i="4"/>
  <c r="GH285" i="4"/>
  <c r="GI285" i="4"/>
  <c r="GJ285" i="4"/>
  <c r="GK285" i="4"/>
  <c r="GL285" i="4"/>
  <c r="GM285" i="4"/>
  <c r="GN285" i="4"/>
  <c r="GO285" i="4"/>
  <c r="GP285" i="4"/>
  <c r="GQ285" i="4"/>
  <c r="GR285" i="4"/>
  <c r="GS285" i="4"/>
  <c r="GT285" i="4"/>
  <c r="B286" i="4"/>
  <c r="C286" i="4"/>
  <c r="D286" i="4"/>
  <c r="E286" i="4"/>
  <c r="F286" i="4"/>
  <c r="G286" i="4"/>
  <c r="H286" i="4"/>
  <c r="I286" i="4"/>
  <c r="J286" i="4"/>
  <c r="K286" i="4"/>
  <c r="L286" i="4"/>
  <c r="M286" i="4"/>
  <c r="N286" i="4"/>
  <c r="O286" i="4"/>
  <c r="P286" i="4"/>
  <c r="Q286" i="4"/>
  <c r="R286" i="4"/>
  <c r="S286" i="4"/>
  <c r="T286" i="4"/>
  <c r="U286" i="4"/>
  <c r="V286" i="4"/>
  <c r="W286" i="4"/>
  <c r="X286" i="4"/>
  <c r="Y286" i="4"/>
  <c r="Z286" i="4"/>
  <c r="AA286" i="4"/>
  <c r="AB286" i="4"/>
  <c r="AC286" i="4"/>
  <c r="AD286" i="4"/>
  <c r="AE286" i="4"/>
  <c r="AF286" i="4"/>
  <c r="AG286" i="4"/>
  <c r="AH286" i="4"/>
  <c r="AI286" i="4"/>
  <c r="AJ286" i="4"/>
  <c r="AK286" i="4"/>
  <c r="AL286" i="4"/>
  <c r="AM286" i="4"/>
  <c r="AN286" i="4"/>
  <c r="AO286" i="4"/>
  <c r="AP286" i="4"/>
  <c r="AQ286" i="4"/>
  <c r="AR286" i="4"/>
  <c r="AS286" i="4"/>
  <c r="AT286" i="4"/>
  <c r="AU286" i="4"/>
  <c r="AV286" i="4"/>
  <c r="AW286" i="4"/>
  <c r="AX286" i="4"/>
  <c r="AY286" i="4"/>
  <c r="AZ286" i="4"/>
  <c r="BA286" i="4"/>
  <c r="BB286" i="4"/>
  <c r="BC286" i="4"/>
  <c r="BD286" i="4"/>
  <c r="BE286" i="4"/>
  <c r="BF286" i="4"/>
  <c r="BG286" i="4"/>
  <c r="BH286" i="4"/>
  <c r="BI286" i="4"/>
  <c r="BJ286" i="4"/>
  <c r="BK286" i="4"/>
  <c r="BL286" i="4"/>
  <c r="BM286" i="4"/>
  <c r="BN286" i="4"/>
  <c r="BO286" i="4"/>
  <c r="BP286" i="4"/>
  <c r="BQ286" i="4"/>
  <c r="BR286" i="4"/>
  <c r="BS286" i="4"/>
  <c r="BT286" i="4"/>
  <c r="BU286" i="4"/>
  <c r="BV286" i="4"/>
  <c r="BW286" i="4"/>
  <c r="BX286" i="4"/>
  <c r="BY286" i="4"/>
  <c r="BZ286" i="4"/>
  <c r="CA286" i="4"/>
  <c r="CB286" i="4"/>
  <c r="CC286" i="4"/>
  <c r="CD286" i="4"/>
  <c r="CE286" i="4"/>
  <c r="CF286" i="4"/>
  <c r="CG286" i="4"/>
  <c r="CH286" i="4"/>
  <c r="CI286" i="4"/>
  <c r="CJ286" i="4"/>
  <c r="CK286" i="4"/>
  <c r="CL286" i="4"/>
  <c r="CM286" i="4"/>
  <c r="CN286" i="4"/>
  <c r="CO286" i="4"/>
  <c r="CP286" i="4"/>
  <c r="CQ286" i="4"/>
  <c r="CR286" i="4"/>
  <c r="CS286" i="4"/>
  <c r="CT286" i="4"/>
  <c r="CU286" i="4"/>
  <c r="CV286" i="4"/>
  <c r="CW286" i="4"/>
  <c r="CX286" i="4"/>
  <c r="CY286" i="4"/>
  <c r="CZ286" i="4"/>
  <c r="DA286" i="4"/>
  <c r="DB286" i="4"/>
  <c r="DC286" i="4"/>
  <c r="DD286" i="4"/>
  <c r="DE286" i="4"/>
  <c r="DF286" i="4"/>
  <c r="DG286" i="4"/>
  <c r="DH286" i="4"/>
  <c r="DI286" i="4"/>
  <c r="DJ286" i="4"/>
  <c r="DK286" i="4"/>
  <c r="DL286" i="4"/>
  <c r="DM286" i="4"/>
  <c r="DN286" i="4"/>
  <c r="DO286" i="4"/>
  <c r="DP286" i="4"/>
  <c r="DQ286" i="4"/>
  <c r="DR286" i="4"/>
  <c r="DS286" i="4"/>
  <c r="DT286" i="4"/>
  <c r="DU286" i="4"/>
  <c r="DV286" i="4"/>
  <c r="DW286" i="4"/>
  <c r="DX286" i="4"/>
  <c r="DY286" i="4"/>
  <c r="DZ286" i="4"/>
  <c r="EA286" i="4"/>
  <c r="EB286" i="4"/>
  <c r="EC286" i="4"/>
  <c r="ED286" i="4"/>
  <c r="EE286" i="4"/>
  <c r="EF286" i="4"/>
  <c r="EG286" i="4"/>
  <c r="EH286" i="4"/>
  <c r="EI286" i="4"/>
  <c r="EJ286" i="4"/>
  <c r="EK286" i="4"/>
  <c r="EL286" i="4"/>
  <c r="EM286" i="4"/>
  <c r="EN286" i="4"/>
  <c r="EO286" i="4"/>
  <c r="EP286" i="4"/>
  <c r="EQ286" i="4"/>
  <c r="ER286" i="4"/>
  <c r="ES286" i="4"/>
  <c r="ET286" i="4"/>
  <c r="EU286" i="4"/>
  <c r="EV286" i="4"/>
  <c r="EW286" i="4"/>
  <c r="EX286" i="4"/>
  <c r="EY286" i="4"/>
  <c r="EZ286" i="4"/>
  <c r="FA286" i="4"/>
  <c r="FB286" i="4"/>
  <c r="FC286" i="4"/>
  <c r="FD286" i="4"/>
  <c r="FE286" i="4"/>
  <c r="FF286" i="4"/>
  <c r="FG286" i="4"/>
  <c r="FH286" i="4"/>
  <c r="FI286" i="4"/>
  <c r="FJ286" i="4"/>
  <c r="FK286" i="4"/>
  <c r="FL286" i="4"/>
  <c r="FM286" i="4"/>
  <c r="FN286" i="4"/>
  <c r="FO286" i="4"/>
  <c r="FP286" i="4"/>
  <c r="FQ286" i="4"/>
  <c r="FR286" i="4"/>
  <c r="FS286" i="4"/>
  <c r="FT286" i="4"/>
  <c r="FU286" i="4"/>
  <c r="FV286" i="4"/>
  <c r="FW286" i="4"/>
  <c r="FX286" i="4"/>
  <c r="FY286" i="4"/>
  <c r="FZ286" i="4"/>
  <c r="GA286" i="4"/>
  <c r="GB286" i="4"/>
  <c r="GC286" i="4"/>
  <c r="GD286" i="4"/>
  <c r="GE286" i="4"/>
  <c r="GF286" i="4"/>
  <c r="GG286" i="4"/>
  <c r="GH286" i="4"/>
  <c r="GI286" i="4"/>
  <c r="GJ286" i="4"/>
  <c r="GK286" i="4"/>
  <c r="GL286" i="4"/>
  <c r="GM286" i="4"/>
  <c r="GN286" i="4"/>
  <c r="GO286" i="4"/>
  <c r="GP286" i="4"/>
  <c r="GQ286" i="4"/>
  <c r="GR286" i="4"/>
  <c r="GS286" i="4"/>
  <c r="GT286" i="4"/>
  <c r="B287" i="4"/>
  <c r="C287" i="4"/>
  <c r="D287" i="4"/>
  <c r="E287" i="4"/>
  <c r="F287" i="4"/>
  <c r="G287" i="4"/>
  <c r="H287" i="4"/>
  <c r="I287" i="4"/>
  <c r="J287" i="4"/>
  <c r="K287" i="4"/>
  <c r="L287" i="4"/>
  <c r="M287" i="4"/>
  <c r="N287" i="4"/>
  <c r="O287" i="4"/>
  <c r="P287" i="4"/>
  <c r="Q287" i="4"/>
  <c r="R287" i="4"/>
  <c r="S287" i="4"/>
  <c r="T287" i="4"/>
  <c r="U287" i="4"/>
  <c r="V287" i="4"/>
  <c r="W287" i="4"/>
  <c r="X287" i="4"/>
  <c r="Y287" i="4"/>
  <c r="Z287" i="4"/>
  <c r="AA287" i="4"/>
  <c r="AB287" i="4"/>
  <c r="AC287" i="4"/>
  <c r="AD287" i="4"/>
  <c r="AE287" i="4"/>
  <c r="AF287" i="4"/>
  <c r="AG287" i="4"/>
  <c r="AH287" i="4"/>
  <c r="AI287" i="4"/>
  <c r="AJ287" i="4"/>
  <c r="AK287" i="4"/>
  <c r="AL287" i="4"/>
  <c r="AM287" i="4"/>
  <c r="AN287" i="4"/>
  <c r="AO287" i="4"/>
  <c r="AP287" i="4"/>
  <c r="AQ287" i="4"/>
  <c r="AR287" i="4"/>
  <c r="AS287" i="4"/>
  <c r="AT287" i="4"/>
  <c r="AU287" i="4"/>
  <c r="AV287" i="4"/>
  <c r="AW287" i="4"/>
  <c r="AX287" i="4"/>
  <c r="AY287" i="4"/>
  <c r="AZ287" i="4"/>
  <c r="BA287" i="4"/>
  <c r="BB287" i="4"/>
  <c r="BC287" i="4"/>
  <c r="BD287" i="4"/>
  <c r="BE287" i="4"/>
  <c r="BF287" i="4"/>
  <c r="BG287" i="4"/>
  <c r="BH287" i="4"/>
  <c r="BI287" i="4"/>
  <c r="BJ287" i="4"/>
  <c r="BK287" i="4"/>
  <c r="BL287" i="4"/>
  <c r="BM287" i="4"/>
  <c r="BN287" i="4"/>
  <c r="BO287" i="4"/>
  <c r="BP287" i="4"/>
  <c r="BQ287" i="4"/>
  <c r="BR287" i="4"/>
  <c r="BS287" i="4"/>
  <c r="BT287" i="4"/>
  <c r="BU287" i="4"/>
  <c r="BV287" i="4"/>
  <c r="BW287" i="4"/>
  <c r="BX287" i="4"/>
  <c r="BY287" i="4"/>
  <c r="BZ287" i="4"/>
  <c r="CA287" i="4"/>
  <c r="CB287" i="4"/>
  <c r="CC287" i="4"/>
  <c r="CD287" i="4"/>
  <c r="CE287" i="4"/>
  <c r="CF287" i="4"/>
  <c r="CG287" i="4"/>
  <c r="CH287" i="4"/>
  <c r="CI287" i="4"/>
  <c r="CJ287" i="4"/>
  <c r="CK287" i="4"/>
  <c r="CL287" i="4"/>
  <c r="CM287" i="4"/>
  <c r="CN287" i="4"/>
  <c r="CO287" i="4"/>
  <c r="CP287" i="4"/>
  <c r="CQ287" i="4"/>
  <c r="CR287" i="4"/>
  <c r="CS287" i="4"/>
  <c r="CT287" i="4"/>
  <c r="CU287" i="4"/>
  <c r="CV287" i="4"/>
  <c r="CW287" i="4"/>
  <c r="CX287" i="4"/>
  <c r="CY287" i="4"/>
  <c r="CZ287" i="4"/>
  <c r="DA287" i="4"/>
  <c r="DB287" i="4"/>
  <c r="DC287" i="4"/>
  <c r="DD287" i="4"/>
  <c r="DE287" i="4"/>
  <c r="DF287" i="4"/>
  <c r="DG287" i="4"/>
  <c r="DH287" i="4"/>
  <c r="DI287" i="4"/>
  <c r="DJ287" i="4"/>
  <c r="DK287" i="4"/>
  <c r="DL287" i="4"/>
  <c r="DM287" i="4"/>
  <c r="DN287" i="4"/>
  <c r="DO287" i="4"/>
  <c r="DP287" i="4"/>
  <c r="DQ287" i="4"/>
  <c r="DR287" i="4"/>
  <c r="DS287" i="4"/>
  <c r="DT287" i="4"/>
  <c r="DU287" i="4"/>
  <c r="DV287" i="4"/>
  <c r="DW287" i="4"/>
  <c r="DX287" i="4"/>
  <c r="DY287" i="4"/>
  <c r="DZ287" i="4"/>
  <c r="EA287" i="4"/>
  <c r="EB287" i="4"/>
  <c r="EC287" i="4"/>
  <c r="ED287" i="4"/>
  <c r="EE287" i="4"/>
  <c r="EF287" i="4"/>
  <c r="EG287" i="4"/>
  <c r="EH287" i="4"/>
  <c r="EI287" i="4"/>
  <c r="EJ287" i="4"/>
  <c r="EK287" i="4"/>
  <c r="EL287" i="4"/>
  <c r="EM287" i="4"/>
  <c r="EN287" i="4"/>
  <c r="EO287" i="4"/>
  <c r="EP287" i="4"/>
  <c r="EQ287" i="4"/>
  <c r="ER287" i="4"/>
  <c r="ES287" i="4"/>
  <c r="ET287" i="4"/>
  <c r="EU287" i="4"/>
  <c r="EV287" i="4"/>
  <c r="EW287" i="4"/>
  <c r="EX287" i="4"/>
  <c r="EY287" i="4"/>
  <c r="EZ287" i="4"/>
  <c r="FA287" i="4"/>
  <c r="FB287" i="4"/>
  <c r="FC287" i="4"/>
  <c r="FD287" i="4"/>
  <c r="FE287" i="4"/>
  <c r="FF287" i="4"/>
  <c r="FG287" i="4"/>
  <c r="FH287" i="4"/>
  <c r="FI287" i="4"/>
  <c r="FJ287" i="4"/>
  <c r="FK287" i="4"/>
  <c r="FL287" i="4"/>
  <c r="FM287" i="4"/>
  <c r="FN287" i="4"/>
  <c r="FO287" i="4"/>
  <c r="FP287" i="4"/>
  <c r="FQ287" i="4"/>
  <c r="FR287" i="4"/>
  <c r="FS287" i="4"/>
  <c r="FT287" i="4"/>
  <c r="FU287" i="4"/>
  <c r="FV287" i="4"/>
  <c r="FW287" i="4"/>
  <c r="FX287" i="4"/>
  <c r="FY287" i="4"/>
  <c r="FZ287" i="4"/>
  <c r="GA287" i="4"/>
  <c r="GB287" i="4"/>
  <c r="GC287" i="4"/>
  <c r="GD287" i="4"/>
  <c r="GE287" i="4"/>
  <c r="GF287" i="4"/>
  <c r="GG287" i="4"/>
  <c r="GH287" i="4"/>
  <c r="GI287" i="4"/>
  <c r="GJ287" i="4"/>
  <c r="GK287" i="4"/>
  <c r="GL287" i="4"/>
  <c r="GM287" i="4"/>
  <c r="GN287" i="4"/>
  <c r="GO287" i="4"/>
  <c r="GP287" i="4"/>
  <c r="GQ287" i="4"/>
  <c r="GR287" i="4"/>
  <c r="GS287" i="4"/>
  <c r="GT287" i="4"/>
  <c r="B288" i="4"/>
  <c r="C288" i="4"/>
  <c r="D288" i="4"/>
  <c r="E288" i="4"/>
  <c r="F288" i="4"/>
  <c r="G288" i="4"/>
  <c r="H288" i="4"/>
  <c r="I288" i="4"/>
  <c r="J288" i="4"/>
  <c r="K288" i="4"/>
  <c r="L288" i="4"/>
  <c r="M288" i="4"/>
  <c r="N288" i="4"/>
  <c r="O288" i="4"/>
  <c r="P288" i="4"/>
  <c r="Q288" i="4"/>
  <c r="R288" i="4"/>
  <c r="S288" i="4"/>
  <c r="T288" i="4"/>
  <c r="U288" i="4"/>
  <c r="V288" i="4"/>
  <c r="W288" i="4"/>
  <c r="X288" i="4"/>
  <c r="Y288" i="4"/>
  <c r="Z288" i="4"/>
  <c r="AA288" i="4"/>
  <c r="AB288" i="4"/>
  <c r="AC288" i="4"/>
  <c r="AD288" i="4"/>
  <c r="AE288" i="4"/>
  <c r="AF288" i="4"/>
  <c r="AG288" i="4"/>
  <c r="AH288" i="4"/>
  <c r="AI288" i="4"/>
  <c r="AJ288" i="4"/>
  <c r="AK288" i="4"/>
  <c r="AL288" i="4"/>
  <c r="AM288" i="4"/>
  <c r="AN288" i="4"/>
  <c r="AO288" i="4"/>
  <c r="AP288" i="4"/>
  <c r="AQ288" i="4"/>
  <c r="AR288" i="4"/>
  <c r="AS288" i="4"/>
  <c r="AT288" i="4"/>
  <c r="AU288" i="4"/>
  <c r="AV288" i="4"/>
  <c r="AW288" i="4"/>
  <c r="AX288" i="4"/>
  <c r="AY288" i="4"/>
  <c r="AZ288" i="4"/>
  <c r="BA288" i="4"/>
  <c r="BB288" i="4"/>
  <c r="BC288" i="4"/>
  <c r="BD288" i="4"/>
  <c r="BE288" i="4"/>
  <c r="BF288" i="4"/>
  <c r="BG288" i="4"/>
  <c r="BH288" i="4"/>
  <c r="BI288" i="4"/>
  <c r="BJ288" i="4"/>
  <c r="BK288" i="4"/>
  <c r="BL288" i="4"/>
  <c r="BM288" i="4"/>
  <c r="BN288" i="4"/>
  <c r="BO288" i="4"/>
  <c r="BP288" i="4"/>
  <c r="BQ288" i="4"/>
  <c r="BR288" i="4"/>
  <c r="BS288" i="4"/>
  <c r="BT288" i="4"/>
  <c r="BU288" i="4"/>
  <c r="BV288" i="4"/>
  <c r="BW288" i="4"/>
  <c r="BX288" i="4"/>
  <c r="BY288" i="4"/>
  <c r="BZ288" i="4"/>
  <c r="CA288" i="4"/>
  <c r="CB288" i="4"/>
  <c r="CC288" i="4"/>
  <c r="CD288" i="4"/>
  <c r="CE288" i="4"/>
  <c r="CF288" i="4"/>
  <c r="CG288" i="4"/>
  <c r="CH288" i="4"/>
  <c r="CI288" i="4"/>
  <c r="CJ288" i="4"/>
  <c r="CK288" i="4"/>
  <c r="CL288" i="4"/>
  <c r="CM288" i="4"/>
  <c r="CN288" i="4"/>
  <c r="CO288" i="4"/>
  <c r="CP288" i="4"/>
  <c r="CQ288" i="4"/>
  <c r="CR288" i="4"/>
  <c r="CS288" i="4"/>
  <c r="CT288" i="4"/>
  <c r="CU288" i="4"/>
  <c r="CV288" i="4"/>
  <c r="CW288" i="4"/>
  <c r="CX288" i="4"/>
  <c r="CY288" i="4"/>
  <c r="CZ288" i="4"/>
  <c r="DA288" i="4"/>
  <c r="DB288" i="4"/>
  <c r="DC288" i="4"/>
  <c r="DD288" i="4"/>
  <c r="DE288" i="4"/>
  <c r="DF288" i="4"/>
  <c r="DG288" i="4"/>
  <c r="DH288" i="4"/>
  <c r="DI288" i="4"/>
  <c r="DJ288" i="4"/>
  <c r="DK288" i="4"/>
  <c r="DL288" i="4"/>
  <c r="DM288" i="4"/>
  <c r="DN288" i="4"/>
  <c r="DO288" i="4"/>
  <c r="DP288" i="4"/>
  <c r="DQ288" i="4"/>
  <c r="DR288" i="4"/>
  <c r="DS288" i="4"/>
  <c r="DT288" i="4"/>
  <c r="DU288" i="4"/>
  <c r="DV288" i="4"/>
  <c r="DW288" i="4"/>
  <c r="DX288" i="4"/>
  <c r="DY288" i="4"/>
  <c r="DZ288" i="4"/>
  <c r="EA288" i="4"/>
  <c r="EB288" i="4"/>
  <c r="EC288" i="4"/>
  <c r="ED288" i="4"/>
  <c r="EE288" i="4"/>
  <c r="EF288" i="4"/>
  <c r="EG288" i="4"/>
  <c r="EH288" i="4"/>
  <c r="EI288" i="4"/>
  <c r="EJ288" i="4"/>
  <c r="EK288" i="4"/>
  <c r="EL288" i="4"/>
  <c r="EM288" i="4"/>
  <c r="EN288" i="4"/>
  <c r="EO288" i="4"/>
  <c r="EP288" i="4"/>
  <c r="EQ288" i="4"/>
  <c r="ER288" i="4"/>
  <c r="ES288" i="4"/>
  <c r="ET288" i="4"/>
  <c r="EU288" i="4"/>
  <c r="EV288" i="4"/>
  <c r="EW288" i="4"/>
  <c r="EX288" i="4"/>
  <c r="EY288" i="4"/>
  <c r="EZ288" i="4"/>
  <c r="FA288" i="4"/>
  <c r="FB288" i="4"/>
  <c r="FC288" i="4"/>
  <c r="FD288" i="4"/>
  <c r="FE288" i="4"/>
  <c r="FF288" i="4"/>
  <c r="FG288" i="4"/>
  <c r="FH288" i="4"/>
  <c r="FI288" i="4"/>
  <c r="FJ288" i="4"/>
  <c r="FK288" i="4"/>
  <c r="FL288" i="4"/>
  <c r="FM288" i="4"/>
  <c r="FN288" i="4"/>
  <c r="FO288" i="4"/>
  <c r="FP288" i="4"/>
  <c r="FQ288" i="4"/>
  <c r="FR288" i="4"/>
  <c r="FS288" i="4"/>
  <c r="FT288" i="4"/>
  <c r="FU288" i="4"/>
  <c r="FV288" i="4"/>
  <c r="FW288" i="4"/>
  <c r="FX288" i="4"/>
  <c r="FY288" i="4"/>
  <c r="FZ288" i="4"/>
  <c r="GA288" i="4"/>
  <c r="GB288" i="4"/>
  <c r="GC288" i="4"/>
  <c r="GD288" i="4"/>
  <c r="GE288" i="4"/>
  <c r="GF288" i="4"/>
  <c r="GG288" i="4"/>
  <c r="GH288" i="4"/>
  <c r="GI288" i="4"/>
  <c r="GJ288" i="4"/>
  <c r="GK288" i="4"/>
  <c r="GL288" i="4"/>
  <c r="GM288" i="4"/>
  <c r="GN288" i="4"/>
  <c r="GO288" i="4"/>
  <c r="GP288" i="4"/>
  <c r="GQ288" i="4"/>
  <c r="GR288" i="4"/>
  <c r="GS288" i="4"/>
  <c r="GT288" i="4"/>
  <c r="B289" i="4"/>
  <c r="C289" i="4"/>
  <c r="D289" i="4"/>
  <c r="E289" i="4"/>
  <c r="F289" i="4"/>
  <c r="G289" i="4"/>
  <c r="H289" i="4"/>
  <c r="I289" i="4"/>
  <c r="J289" i="4"/>
  <c r="K289" i="4"/>
  <c r="L289" i="4"/>
  <c r="M289" i="4"/>
  <c r="N289" i="4"/>
  <c r="O289" i="4"/>
  <c r="P289" i="4"/>
  <c r="Q289" i="4"/>
  <c r="R289" i="4"/>
  <c r="S289" i="4"/>
  <c r="T289" i="4"/>
  <c r="U289" i="4"/>
  <c r="V289" i="4"/>
  <c r="W289" i="4"/>
  <c r="X289" i="4"/>
  <c r="Y289" i="4"/>
  <c r="Z289" i="4"/>
  <c r="AA289" i="4"/>
  <c r="AB289" i="4"/>
  <c r="AC289" i="4"/>
  <c r="AD289" i="4"/>
  <c r="AE289" i="4"/>
  <c r="AF289" i="4"/>
  <c r="AG289" i="4"/>
  <c r="AH289" i="4"/>
  <c r="AI289" i="4"/>
  <c r="AJ289" i="4"/>
  <c r="AK289" i="4"/>
  <c r="AL289" i="4"/>
  <c r="AM289" i="4"/>
  <c r="AN289" i="4"/>
  <c r="AO289" i="4"/>
  <c r="AP289" i="4"/>
  <c r="AQ289" i="4"/>
  <c r="AR289" i="4"/>
  <c r="AS289" i="4"/>
  <c r="AT289" i="4"/>
  <c r="AU289" i="4"/>
  <c r="AV289" i="4"/>
  <c r="AW289" i="4"/>
  <c r="AX289" i="4"/>
  <c r="AY289" i="4"/>
  <c r="AZ289" i="4"/>
  <c r="BA289" i="4"/>
  <c r="BB289" i="4"/>
  <c r="BC289" i="4"/>
  <c r="BD289" i="4"/>
  <c r="BE289" i="4"/>
  <c r="BF289" i="4"/>
  <c r="BG289" i="4"/>
  <c r="BH289" i="4"/>
  <c r="BI289" i="4"/>
  <c r="BJ289" i="4"/>
  <c r="BK289" i="4"/>
  <c r="BL289" i="4"/>
  <c r="BM289" i="4"/>
  <c r="BN289" i="4"/>
  <c r="BO289" i="4"/>
  <c r="BP289" i="4"/>
  <c r="BQ289" i="4"/>
  <c r="BR289" i="4"/>
  <c r="BS289" i="4"/>
  <c r="BT289" i="4"/>
  <c r="BU289" i="4"/>
  <c r="BV289" i="4"/>
  <c r="BW289" i="4"/>
  <c r="BX289" i="4"/>
  <c r="BY289" i="4"/>
  <c r="BZ289" i="4"/>
  <c r="CA289" i="4"/>
  <c r="CB289" i="4"/>
  <c r="CC289" i="4"/>
  <c r="CD289" i="4"/>
  <c r="CE289" i="4"/>
  <c r="CF289" i="4"/>
  <c r="CG289" i="4"/>
  <c r="CH289" i="4"/>
  <c r="CI289" i="4"/>
  <c r="CJ289" i="4"/>
  <c r="CK289" i="4"/>
  <c r="CL289" i="4"/>
  <c r="CM289" i="4"/>
  <c r="CN289" i="4"/>
  <c r="CO289" i="4"/>
  <c r="CP289" i="4"/>
  <c r="CQ289" i="4"/>
  <c r="CR289" i="4"/>
  <c r="CS289" i="4"/>
  <c r="CT289" i="4"/>
  <c r="CU289" i="4"/>
  <c r="CV289" i="4"/>
  <c r="CW289" i="4"/>
  <c r="CX289" i="4"/>
  <c r="CY289" i="4"/>
  <c r="CZ289" i="4"/>
  <c r="DA289" i="4"/>
  <c r="DB289" i="4"/>
  <c r="DC289" i="4"/>
  <c r="DD289" i="4"/>
  <c r="DE289" i="4"/>
  <c r="DF289" i="4"/>
  <c r="DG289" i="4"/>
  <c r="DH289" i="4"/>
  <c r="DI289" i="4"/>
  <c r="DJ289" i="4"/>
  <c r="DK289" i="4"/>
  <c r="DL289" i="4"/>
  <c r="DM289" i="4"/>
  <c r="DN289" i="4"/>
  <c r="DO289" i="4"/>
  <c r="DP289" i="4"/>
  <c r="DQ289" i="4"/>
  <c r="DR289" i="4"/>
  <c r="DS289" i="4"/>
  <c r="DT289" i="4"/>
  <c r="DU289" i="4"/>
  <c r="DV289" i="4"/>
  <c r="DW289" i="4"/>
  <c r="DX289" i="4"/>
  <c r="DY289" i="4"/>
  <c r="DZ289" i="4"/>
  <c r="EA289" i="4"/>
  <c r="EB289" i="4"/>
  <c r="EC289" i="4"/>
  <c r="ED289" i="4"/>
  <c r="EE289" i="4"/>
  <c r="EF289" i="4"/>
  <c r="EG289" i="4"/>
  <c r="EH289" i="4"/>
  <c r="EI289" i="4"/>
  <c r="EJ289" i="4"/>
  <c r="EK289" i="4"/>
  <c r="EL289" i="4"/>
  <c r="EM289" i="4"/>
  <c r="EN289" i="4"/>
  <c r="EO289" i="4"/>
  <c r="EP289" i="4"/>
  <c r="EQ289" i="4"/>
  <c r="ER289" i="4"/>
  <c r="ES289" i="4"/>
  <c r="ET289" i="4"/>
  <c r="EU289" i="4"/>
  <c r="EV289" i="4"/>
  <c r="EW289" i="4"/>
  <c r="EX289" i="4"/>
  <c r="EY289" i="4"/>
  <c r="EZ289" i="4"/>
  <c r="FA289" i="4"/>
  <c r="FB289" i="4"/>
  <c r="FC289" i="4"/>
  <c r="FD289" i="4"/>
  <c r="FE289" i="4"/>
  <c r="FF289" i="4"/>
  <c r="FG289" i="4"/>
  <c r="FH289" i="4"/>
  <c r="FI289" i="4"/>
  <c r="FJ289" i="4"/>
  <c r="FK289" i="4"/>
  <c r="FL289" i="4"/>
  <c r="FM289" i="4"/>
  <c r="FN289" i="4"/>
  <c r="FO289" i="4"/>
  <c r="FP289" i="4"/>
  <c r="FQ289" i="4"/>
  <c r="FR289" i="4"/>
  <c r="FS289" i="4"/>
  <c r="FT289" i="4"/>
  <c r="FU289" i="4"/>
  <c r="FV289" i="4"/>
  <c r="FW289" i="4"/>
  <c r="FX289" i="4"/>
  <c r="FY289" i="4"/>
  <c r="FZ289" i="4"/>
  <c r="GA289" i="4"/>
  <c r="GB289" i="4"/>
  <c r="GC289" i="4"/>
  <c r="GD289" i="4"/>
  <c r="GE289" i="4"/>
  <c r="GF289" i="4"/>
  <c r="GG289" i="4"/>
  <c r="GH289" i="4"/>
  <c r="GI289" i="4"/>
  <c r="GJ289" i="4"/>
  <c r="GK289" i="4"/>
  <c r="GL289" i="4"/>
  <c r="GM289" i="4"/>
  <c r="GN289" i="4"/>
  <c r="GO289" i="4"/>
  <c r="GP289" i="4"/>
  <c r="GQ289" i="4"/>
  <c r="GR289" i="4"/>
  <c r="GS289" i="4"/>
  <c r="GT289" i="4"/>
  <c r="B290" i="4"/>
  <c r="C290" i="4"/>
  <c r="D290" i="4"/>
  <c r="E290" i="4"/>
  <c r="F290" i="4"/>
  <c r="G290" i="4"/>
  <c r="H290" i="4"/>
  <c r="I290" i="4"/>
  <c r="J290" i="4"/>
  <c r="K290" i="4"/>
  <c r="L290" i="4"/>
  <c r="M290" i="4"/>
  <c r="N290" i="4"/>
  <c r="O290" i="4"/>
  <c r="P290" i="4"/>
  <c r="Q290" i="4"/>
  <c r="R290" i="4"/>
  <c r="S290" i="4"/>
  <c r="T290" i="4"/>
  <c r="U290" i="4"/>
  <c r="V290" i="4"/>
  <c r="W290" i="4"/>
  <c r="X290" i="4"/>
  <c r="Y290" i="4"/>
  <c r="Z290" i="4"/>
  <c r="AA290" i="4"/>
  <c r="AB290" i="4"/>
  <c r="AC290" i="4"/>
  <c r="AD290" i="4"/>
  <c r="AE290" i="4"/>
  <c r="AF290" i="4"/>
  <c r="AG290" i="4"/>
  <c r="AH290" i="4"/>
  <c r="AI290" i="4"/>
  <c r="AJ290" i="4"/>
  <c r="AK290" i="4"/>
  <c r="AL290" i="4"/>
  <c r="AM290" i="4"/>
  <c r="AN290" i="4"/>
  <c r="AO290" i="4"/>
  <c r="AP290" i="4"/>
  <c r="AQ290" i="4"/>
  <c r="AR290" i="4"/>
  <c r="AS290" i="4"/>
  <c r="AT290" i="4"/>
  <c r="AU290" i="4"/>
  <c r="AV290" i="4"/>
  <c r="AW290" i="4"/>
  <c r="AX290" i="4"/>
  <c r="AY290" i="4"/>
  <c r="AZ290" i="4"/>
  <c r="BA290" i="4"/>
  <c r="BB290" i="4"/>
  <c r="BC290" i="4"/>
  <c r="BD290" i="4"/>
  <c r="BE290" i="4"/>
  <c r="BF290" i="4"/>
  <c r="BG290" i="4"/>
  <c r="BH290" i="4"/>
  <c r="BI290" i="4"/>
  <c r="BJ290" i="4"/>
  <c r="BK290" i="4"/>
  <c r="BL290" i="4"/>
  <c r="BM290" i="4"/>
  <c r="BN290" i="4"/>
  <c r="BO290" i="4"/>
  <c r="BP290" i="4"/>
  <c r="BQ290" i="4"/>
  <c r="BR290" i="4"/>
  <c r="BS290" i="4"/>
  <c r="BT290" i="4"/>
  <c r="BU290" i="4"/>
  <c r="BV290" i="4"/>
  <c r="BW290" i="4"/>
  <c r="BX290" i="4"/>
  <c r="BY290" i="4"/>
  <c r="BZ290" i="4"/>
  <c r="CA290" i="4"/>
  <c r="CB290" i="4"/>
  <c r="CC290" i="4"/>
  <c r="CD290" i="4"/>
  <c r="CE290" i="4"/>
  <c r="CF290" i="4"/>
  <c r="CG290" i="4"/>
  <c r="CH290" i="4"/>
  <c r="CI290" i="4"/>
  <c r="CJ290" i="4"/>
  <c r="CK290" i="4"/>
  <c r="CL290" i="4"/>
  <c r="CM290" i="4"/>
  <c r="CN290" i="4"/>
  <c r="CO290" i="4"/>
  <c r="CP290" i="4"/>
  <c r="CQ290" i="4"/>
  <c r="CR290" i="4"/>
  <c r="CS290" i="4"/>
  <c r="CT290" i="4"/>
  <c r="CU290" i="4"/>
  <c r="CV290" i="4"/>
  <c r="CW290" i="4"/>
  <c r="CX290" i="4"/>
  <c r="CY290" i="4"/>
  <c r="CZ290" i="4"/>
  <c r="DA290" i="4"/>
  <c r="DB290" i="4"/>
  <c r="DC290" i="4"/>
  <c r="DD290" i="4"/>
  <c r="DE290" i="4"/>
  <c r="DF290" i="4"/>
  <c r="DG290" i="4"/>
  <c r="DH290" i="4"/>
  <c r="DI290" i="4"/>
  <c r="DJ290" i="4"/>
  <c r="DK290" i="4"/>
  <c r="DL290" i="4"/>
  <c r="DM290" i="4"/>
  <c r="DN290" i="4"/>
  <c r="DO290" i="4"/>
  <c r="DP290" i="4"/>
  <c r="DQ290" i="4"/>
  <c r="DR290" i="4"/>
  <c r="DS290" i="4"/>
  <c r="DT290" i="4"/>
  <c r="DU290" i="4"/>
  <c r="DV290" i="4"/>
  <c r="DW290" i="4"/>
  <c r="DX290" i="4"/>
  <c r="DY290" i="4"/>
  <c r="DZ290" i="4"/>
  <c r="EA290" i="4"/>
  <c r="EB290" i="4"/>
  <c r="EC290" i="4"/>
  <c r="ED290" i="4"/>
  <c r="EE290" i="4"/>
  <c r="EF290" i="4"/>
  <c r="EG290" i="4"/>
  <c r="EH290" i="4"/>
  <c r="EI290" i="4"/>
  <c r="EJ290" i="4"/>
  <c r="EK290" i="4"/>
  <c r="EL290" i="4"/>
  <c r="EM290" i="4"/>
  <c r="EN290" i="4"/>
  <c r="EO290" i="4"/>
  <c r="EP290" i="4"/>
  <c r="EQ290" i="4"/>
  <c r="ER290" i="4"/>
  <c r="ES290" i="4"/>
  <c r="ET290" i="4"/>
  <c r="EU290" i="4"/>
  <c r="EV290" i="4"/>
  <c r="EW290" i="4"/>
  <c r="EX290" i="4"/>
  <c r="EY290" i="4"/>
  <c r="EZ290" i="4"/>
  <c r="FA290" i="4"/>
  <c r="FB290" i="4"/>
  <c r="FC290" i="4"/>
  <c r="FD290" i="4"/>
  <c r="FE290" i="4"/>
  <c r="FF290" i="4"/>
  <c r="FG290" i="4"/>
  <c r="FH290" i="4"/>
  <c r="FI290" i="4"/>
  <c r="FJ290" i="4"/>
  <c r="FK290" i="4"/>
  <c r="FL290" i="4"/>
  <c r="FM290" i="4"/>
  <c r="FN290" i="4"/>
  <c r="FO290" i="4"/>
  <c r="FP290" i="4"/>
  <c r="FQ290" i="4"/>
  <c r="FR290" i="4"/>
  <c r="FS290" i="4"/>
  <c r="FT290" i="4"/>
  <c r="FU290" i="4"/>
  <c r="FV290" i="4"/>
  <c r="FW290" i="4"/>
  <c r="FX290" i="4"/>
  <c r="FY290" i="4"/>
  <c r="FZ290" i="4"/>
  <c r="GA290" i="4"/>
  <c r="GB290" i="4"/>
  <c r="GC290" i="4"/>
  <c r="GD290" i="4"/>
  <c r="GE290" i="4"/>
  <c r="GF290" i="4"/>
  <c r="GG290" i="4"/>
  <c r="GH290" i="4"/>
  <c r="GI290" i="4"/>
  <c r="GJ290" i="4"/>
  <c r="GK290" i="4"/>
  <c r="GL290" i="4"/>
  <c r="GM290" i="4"/>
  <c r="GN290" i="4"/>
  <c r="GO290" i="4"/>
  <c r="GP290" i="4"/>
  <c r="GQ290" i="4"/>
  <c r="GR290" i="4"/>
  <c r="GS290" i="4"/>
  <c r="GT290" i="4"/>
  <c r="C90" i="4"/>
  <c r="D90" i="4"/>
  <c r="E90" i="4"/>
  <c r="F90" i="4"/>
  <c r="G90" i="4"/>
  <c r="H90" i="4"/>
  <c r="I90" i="4"/>
  <c r="J90" i="4"/>
  <c r="K90" i="4"/>
  <c r="L90" i="4"/>
  <c r="M90" i="4"/>
  <c r="N90" i="4"/>
  <c r="O90" i="4"/>
  <c r="P90" i="4"/>
  <c r="Q90" i="4"/>
  <c r="R90" i="4"/>
  <c r="S90" i="4"/>
  <c r="T90" i="4"/>
  <c r="U90" i="4"/>
  <c r="V90" i="4"/>
  <c r="W90" i="4"/>
  <c r="X90" i="4"/>
  <c r="Y90" i="4"/>
  <c r="Z90" i="4"/>
  <c r="AA90" i="4"/>
  <c r="AB90" i="4"/>
  <c r="AC90" i="4"/>
  <c r="AD90" i="4"/>
  <c r="AE90" i="4"/>
  <c r="AF90" i="4"/>
  <c r="AG90" i="4"/>
  <c r="AH90" i="4"/>
  <c r="AI90" i="4"/>
  <c r="AJ90" i="4"/>
  <c r="AK90" i="4"/>
  <c r="AL90" i="4"/>
  <c r="AM90" i="4"/>
  <c r="AN90" i="4"/>
  <c r="AO90" i="4"/>
  <c r="AP90" i="4"/>
  <c r="AQ90" i="4"/>
  <c r="AR90" i="4"/>
  <c r="AS90" i="4"/>
  <c r="AT90" i="4"/>
  <c r="AU90" i="4"/>
  <c r="AV90" i="4"/>
  <c r="AW90" i="4"/>
  <c r="AX90" i="4"/>
  <c r="AY90" i="4"/>
  <c r="AZ90" i="4"/>
  <c r="BA90" i="4"/>
  <c r="BB90" i="4"/>
  <c r="BC90" i="4"/>
  <c r="BD90" i="4"/>
  <c r="BE90" i="4"/>
  <c r="BF90" i="4"/>
  <c r="BG90" i="4"/>
  <c r="BH90" i="4"/>
  <c r="BI90" i="4"/>
  <c r="BJ90" i="4"/>
  <c r="BK90" i="4"/>
  <c r="BL90" i="4"/>
  <c r="BM90" i="4"/>
  <c r="BN90" i="4"/>
  <c r="BO90" i="4"/>
  <c r="BP90" i="4"/>
  <c r="BQ90" i="4"/>
  <c r="BR90" i="4"/>
  <c r="BS90" i="4"/>
  <c r="BT90" i="4"/>
  <c r="BU90" i="4"/>
  <c r="BV90" i="4"/>
  <c r="BW90" i="4"/>
  <c r="BX90" i="4"/>
  <c r="BY90" i="4"/>
  <c r="BZ90" i="4"/>
  <c r="CA90" i="4"/>
  <c r="CB90" i="4"/>
  <c r="CC90" i="4"/>
  <c r="CD90" i="4"/>
  <c r="CE90" i="4"/>
  <c r="CF90" i="4"/>
  <c r="CG90" i="4"/>
  <c r="CH90" i="4"/>
  <c r="CI90" i="4"/>
  <c r="CJ90" i="4"/>
  <c r="CK90" i="4"/>
  <c r="CL90" i="4"/>
  <c r="CM90" i="4"/>
  <c r="CN90" i="4"/>
  <c r="CO90" i="4"/>
  <c r="CP90" i="4"/>
  <c r="CQ90" i="4"/>
  <c r="CR90" i="4"/>
  <c r="CS90" i="4"/>
  <c r="CT90" i="4"/>
  <c r="CU90" i="4"/>
  <c r="CV90" i="4"/>
  <c r="CW90" i="4"/>
  <c r="CX90" i="4"/>
  <c r="CY90" i="4"/>
  <c r="CZ90" i="4"/>
  <c r="DA90" i="4"/>
  <c r="DB90" i="4"/>
  <c r="DC90" i="4"/>
  <c r="DD90" i="4"/>
  <c r="DE90" i="4"/>
  <c r="DF90" i="4"/>
  <c r="DG90" i="4"/>
  <c r="DH90" i="4"/>
  <c r="DI90" i="4"/>
  <c r="DJ90" i="4"/>
  <c r="DK90" i="4"/>
  <c r="DL90" i="4"/>
  <c r="DM90" i="4"/>
  <c r="DN90" i="4"/>
  <c r="DO90" i="4"/>
  <c r="DP90" i="4"/>
  <c r="DQ90" i="4"/>
  <c r="DR90" i="4"/>
  <c r="DS90" i="4"/>
  <c r="DT90" i="4"/>
  <c r="DU90" i="4"/>
  <c r="DV90" i="4"/>
  <c r="DW90" i="4"/>
  <c r="DX90" i="4"/>
  <c r="DY90" i="4"/>
  <c r="DZ90" i="4"/>
  <c r="EA90" i="4"/>
  <c r="EB90" i="4"/>
  <c r="EC90" i="4"/>
  <c r="ED90" i="4"/>
  <c r="EE90" i="4"/>
  <c r="EF90" i="4"/>
  <c r="EG90" i="4"/>
  <c r="EH90" i="4"/>
  <c r="EI90" i="4"/>
  <c r="EJ90" i="4"/>
  <c r="EK90" i="4"/>
  <c r="EL90" i="4"/>
  <c r="EM90" i="4"/>
  <c r="EN90" i="4"/>
  <c r="EO90" i="4"/>
  <c r="EP90" i="4"/>
  <c r="EQ90" i="4"/>
  <c r="ER90" i="4"/>
  <c r="ES90" i="4"/>
  <c r="ET90" i="4"/>
  <c r="EU90" i="4"/>
  <c r="EV90" i="4"/>
  <c r="EW90" i="4"/>
  <c r="EX90" i="4"/>
  <c r="EY90" i="4"/>
  <c r="EZ90" i="4"/>
  <c r="FA90" i="4"/>
  <c r="FB90" i="4"/>
  <c r="FC90" i="4"/>
  <c r="FD90" i="4"/>
  <c r="FE90" i="4"/>
  <c r="FF90" i="4"/>
  <c r="FG90" i="4"/>
  <c r="FH90" i="4"/>
  <c r="FI90" i="4"/>
  <c r="FJ90" i="4"/>
  <c r="FK90" i="4"/>
  <c r="FL90" i="4"/>
  <c r="FM90" i="4"/>
  <c r="FN90" i="4"/>
  <c r="FO90" i="4"/>
  <c r="FP90" i="4"/>
  <c r="FQ90" i="4"/>
  <c r="FR90" i="4"/>
  <c r="FS90" i="4"/>
  <c r="FT90" i="4"/>
  <c r="FU90" i="4"/>
  <c r="FV90" i="4"/>
  <c r="FW90" i="4"/>
  <c r="FX90" i="4"/>
  <c r="FY90" i="4"/>
  <c r="FZ90" i="4"/>
  <c r="GA90" i="4"/>
  <c r="GB90" i="4"/>
  <c r="GC90" i="4"/>
  <c r="GD90" i="4"/>
  <c r="GE90" i="4"/>
  <c r="GF90" i="4"/>
  <c r="GG90" i="4"/>
  <c r="GH90" i="4"/>
  <c r="GI90" i="4"/>
  <c r="GJ90" i="4"/>
  <c r="GK90" i="4"/>
  <c r="GL90" i="4"/>
  <c r="GM90" i="4"/>
  <c r="GN90" i="4"/>
  <c r="GO90" i="4"/>
  <c r="GP90" i="4"/>
  <c r="GQ90" i="4"/>
  <c r="GR90" i="4"/>
  <c r="GS90" i="4"/>
  <c r="GT90" i="4"/>
  <c r="B90" i="4"/>
  <c r="B91" i="5"/>
  <c r="C91" i="5"/>
  <c r="D91" i="5"/>
  <c r="E91" i="5"/>
  <c r="F91" i="5"/>
  <c r="G91" i="5"/>
  <c r="H91" i="5"/>
  <c r="I91" i="5"/>
  <c r="J91" i="5"/>
  <c r="K91" i="5"/>
  <c r="L91" i="5"/>
  <c r="M91" i="5"/>
  <c r="N91" i="5"/>
  <c r="O91" i="5"/>
  <c r="P91" i="5"/>
  <c r="Q91" i="5"/>
  <c r="R91" i="5"/>
  <c r="S91" i="5"/>
  <c r="T91" i="5"/>
  <c r="U91" i="5"/>
  <c r="V91" i="5"/>
  <c r="W91" i="5"/>
  <c r="X91" i="5"/>
  <c r="Y91" i="5"/>
  <c r="Z91" i="5"/>
  <c r="AA91" i="5"/>
  <c r="AB91" i="5"/>
  <c r="AC91" i="5"/>
  <c r="AD91" i="5"/>
  <c r="AE91" i="5"/>
  <c r="AF91" i="5"/>
  <c r="AG91" i="5"/>
  <c r="AH91" i="5"/>
  <c r="AI91" i="5"/>
  <c r="AJ91" i="5"/>
  <c r="AK91" i="5"/>
  <c r="AL91" i="5"/>
  <c r="AM91" i="5"/>
  <c r="AN91" i="5"/>
  <c r="AO91" i="5"/>
  <c r="AP91" i="5"/>
  <c r="AQ91" i="5"/>
  <c r="AR91" i="5"/>
  <c r="AS91" i="5"/>
  <c r="AT91" i="5"/>
  <c r="AU91" i="5"/>
  <c r="AV91" i="5"/>
  <c r="AW91" i="5"/>
  <c r="AX91" i="5"/>
  <c r="AY91" i="5"/>
  <c r="AZ91" i="5"/>
  <c r="BA91" i="5"/>
  <c r="BB91" i="5"/>
  <c r="BC91" i="5"/>
  <c r="BD91" i="5"/>
  <c r="BE91" i="5"/>
  <c r="BF91" i="5"/>
  <c r="BG91" i="5"/>
  <c r="BH91" i="5"/>
  <c r="BI91" i="5"/>
  <c r="BJ91" i="5"/>
  <c r="BK91" i="5"/>
  <c r="BL91" i="5"/>
  <c r="BM91" i="5"/>
  <c r="BN91" i="5"/>
  <c r="BO91" i="5"/>
  <c r="BP91" i="5"/>
  <c r="BQ91" i="5"/>
  <c r="BR91" i="5"/>
  <c r="BS91" i="5"/>
  <c r="BT91" i="5"/>
  <c r="BU91" i="5"/>
  <c r="BV91" i="5"/>
  <c r="BW91" i="5"/>
  <c r="BX91" i="5"/>
  <c r="BY91" i="5"/>
  <c r="BZ91" i="5"/>
  <c r="CA91" i="5"/>
  <c r="CB91" i="5"/>
  <c r="CC91" i="5"/>
  <c r="CD91" i="5"/>
  <c r="CE91" i="5"/>
  <c r="CF91" i="5"/>
  <c r="CG91" i="5"/>
  <c r="CH91" i="5"/>
  <c r="CI91" i="5"/>
  <c r="CJ91" i="5"/>
  <c r="CK91" i="5"/>
  <c r="CL91" i="5"/>
  <c r="CM91" i="5"/>
  <c r="CN91" i="5"/>
  <c r="CO91" i="5"/>
  <c r="CP91" i="5"/>
  <c r="CQ91" i="5"/>
  <c r="CR91" i="5"/>
  <c r="CS91" i="5"/>
  <c r="CT91" i="5"/>
  <c r="CU91" i="5"/>
  <c r="CV91" i="5"/>
  <c r="CW91" i="5"/>
  <c r="CX91" i="5"/>
  <c r="CY91" i="5"/>
  <c r="CZ91" i="5"/>
  <c r="DA91" i="5"/>
  <c r="DB91" i="5"/>
  <c r="DC91" i="5"/>
  <c r="DD91" i="5"/>
  <c r="DE91" i="5"/>
  <c r="DF91" i="5"/>
  <c r="DG91" i="5"/>
  <c r="DH91" i="5"/>
  <c r="DI91" i="5"/>
  <c r="DJ91" i="5"/>
  <c r="DK91" i="5"/>
  <c r="DL91" i="5"/>
  <c r="DM91" i="5"/>
  <c r="DN91" i="5"/>
  <c r="DO91" i="5"/>
  <c r="DP91" i="5"/>
  <c r="DQ91" i="5"/>
  <c r="DR91" i="5"/>
  <c r="DS91" i="5"/>
  <c r="DT91" i="5"/>
  <c r="DU91" i="5"/>
  <c r="DV91" i="5"/>
  <c r="DW91" i="5"/>
  <c r="DX91" i="5"/>
  <c r="DY91" i="5"/>
  <c r="DZ91" i="5"/>
  <c r="EA91" i="5"/>
  <c r="EB91" i="5"/>
  <c r="EC91" i="5"/>
  <c r="ED91" i="5"/>
  <c r="EE91" i="5"/>
  <c r="EF91" i="5"/>
  <c r="EG91" i="5"/>
  <c r="EH91" i="5"/>
  <c r="EI91" i="5"/>
  <c r="EJ91" i="5"/>
  <c r="EK91" i="5"/>
  <c r="EL91" i="5"/>
  <c r="EM91" i="5"/>
  <c r="EN91" i="5"/>
  <c r="EO91" i="5"/>
  <c r="EP91" i="5"/>
  <c r="EQ91" i="5"/>
  <c r="ER91" i="5"/>
  <c r="ES91" i="5"/>
  <c r="ET91" i="5"/>
  <c r="EU91" i="5"/>
  <c r="EV91" i="5"/>
  <c r="EW91" i="5"/>
  <c r="EX91" i="5"/>
  <c r="EY91" i="5"/>
  <c r="EZ91" i="5"/>
  <c r="FA91" i="5"/>
  <c r="FB91" i="5"/>
  <c r="FC91" i="5"/>
  <c r="FD91" i="5"/>
  <c r="FE91" i="5"/>
  <c r="FF91" i="5"/>
  <c r="FG91" i="5"/>
  <c r="FH91" i="5"/>
  <c r="FI91" i="5"/>
  <c r="FJ91" i="5"/>
  <c r="FK91" i="5"/>
  <c r="FL91" i="5"/>
  <c r="FM91" i="5"/>
  <c r="FN91" i="5"/>
  <c r="FO91" i="5"/>
  <c r="FP91" i="5"/>
  <c r="FQ91" i="5"/>
  <c r="FR91" i="5"/>
  <c r="FS91" i="5"/>
  <c r="FT91" i="5"/>
  <c r="FU91" i="5"/>
  <c r="FV91" i="5"/>
  <c r="FW91" i="5"/>
  <c r="FX91" i="5"/>
  <c r="FY91" i="5"/>
  <c r="FZ91" i="5"/>
  <c r="GA91" i="5"/>
  <c r="GB91" i="5"/>
  <c r="GC91" i="5"/>
  <c r="GD91" i="5"/>
  <c r="GE91" i="5"/>
  <c r="GF91" i="5"/>
  <c r="GG91" i="5"/>
  <c r="GH91" i="5"/>
  <c r="GI91" i="5"/>
  <c r="GJ91" i="5"/>
  <c r="GK91" i="5"/>
  <c r="GL91" i="5"/>
  <c r="GM91" i="5"/>
  <c r="GN91" i="5"/>
  <c r="GO91" i="5"/>
  <c r="GP91" i="5"/>
  <c r="GQ91" i="5"/>
  <c r="GR91" i="5"/>
  <c r="GS91" i="5"/>
  <c r="GT91" i="5"/>
  <c r="B92" i="5"/>
  <c r="C92" i="5"/>
  <c r="D92" i="5"/>
  <c r="E92" i="5"/>
  <c r="F92" i="5"/>
  <c r="G92" i="5"/>
  <c r="H92" i="5"/>
  <c r="I92" i="5"/>
  <c r="J92" i="5"/>
  <c r="K92" i="5"/>
  <c r="L92" i="5"/>
  <c r="M92" i="5"/>
  <c r="N92" i="5"/>
  <c r="O92" i="5"/>
  <c r="P92" i="5"/>
  <c r="Q92" i="5"/>
  <c r="R92" i="5"/>
  <c r="S92" i="5"/>
  <c r="T92" i="5"/>
  <c r="U92" i="5"/>
  <c r="V92" i="5"/>
  <c r="W92" i="5"/>
  <c r="X92" i="5"/>
  <c r="Y92" i="5"/>
  <c r="Z92" i="5"/>
  <c r="AA92" i="5"/>
  <c r="AB92" i="5"/>
  <c r="AC92" i="5"/>
  <c r="AD92" i="5"/>
  <c r="AE92" i="5"/>
  <c r="AF92" i="5"/>
  <c r="AG92" i="5"/>
  <c r="AH92" i="5"/>
  <c r="AI92" i="5"/>
  <c r="AJ92" i="5"/>
  <c r="AK92" i="5"/>
  <c r="AL92" i="5"/>
  <c r="AM92" i="5"/>
  <c r="AN92" i="5"/>
  <c r="AO92" i="5"/>
  <c r="AP92" i="5"/>
  <c r="AQ92" i="5"/>
  <c r="AR92" i="5"/>
  <c r="AS92" i="5"/>
  <c r="AT92" i="5"/>
  <c r="AU92" i="5"/>
  <c r="AV92" i="5"/>
  <c r="AW92" i="5"/>
  <c r="AX92" i="5"/>
  <c r="AY92" i="5"/>
  <c r="AZ92" i="5"/>
  <c r="BA92" i="5"/>
  <c r="BB92" i="5"/>
  <c r="BC92" i="5"/>
  <c r="BD92" i="5"/>
  <c r="BE92" i="5"/>
  <c r="BF92" i="5"/>
  <c r="BG92" i="5"/>
  <c r="BH92" i="5"/>
  <c r="BI92" i="5"/>
  <c r="BJ92" i="5"/>
  <c r="BK92" i="5"/>
  <c r="BL92" i="5"/>
  <c r="BM92" i="5"/>
  <c r="BN92" i="5"/>
  <c r="BO92" i="5"/>
  <c r="BP92" i="5"/>
  <c r="BQ92" i="5"/>
  <c r="BR92" i="5"/>
  <c r="BS92" i="5"/>
  <c r="BT92" i="5"/>
  <c r="BU92" i="5"/>
  <c r="BV92" i="5"/>
  <c r="BW92" i="5"/>
  <c r="BX92" i="5"/>
  <c r="BY92" i="5"/>
  <c r="BZ92" i="5"/>
  <c r="CA92" i="5"/>
  <c r="CB92" i="5"/>
  <c r="CC92" i="5"/>
  <c r="CD92" i="5"/>
  <c r="CE92" i="5"/>
  <c r="CF92" i="5"/>
  <c r="CG92" i="5"/>
  <c r="CH92" i="5"/>
  <c r="CI92" i="5"/>
  <c r="CJ92" i="5"/>
  <c r="CK92" i="5"/>
  <c r="CL92" i="5"/>
  <c r="CM92" i="5"/>
  <c r="CN92" i="5"/>
  <c r="CO92" i="5"/>
  <c r="CP92" i="5"/>
  <c r="CQ92" i="5"/>
  <c r="CR92" i="5"/>
  <c r="CS92" i="5"/>
  <c r="CT92" i="5"/>
  <c r="CU92" i="5"/>
  <c r="CV92" i="5"/>
  <c r="CW92" i="5"/>
  <c r="CX92" i="5"/>
  <c r="CY92" i="5"/>
  <c r="CZ92" i="5"/>
  <c r="DA92" i="5"/>
  <c r="DB92" i="5"/>
  <c r="DC92" i="5"/>
  <c r="DD92" i="5"/>
  <c r="DE92" i="5"/>
  <c r="DF92" i="5"/>
  <c r="DG92" i="5"/>
  <c r="DH92" i="5"/>
  <c r="DI92" i="5"/>
  <c r="DJ92" i="5"/>
  <c r="DK92" i="5"/>
  <c r="DL92" i="5"/>
  <c r="DM92" i="5"/>
  <c r="DN92" i="5"/>
  <c r="DO92" i="5"/>
  <c r="DP92" i="5"/>
  <c r="DQ92" i="5"/>
  <c r="DR92" i="5"/>
  <c r="DS92" i="5"/>
  <c r="DT92" i="5"/>
  <c r="DU92" i="5"/>
  <c r="DV92" i="5"/>
  <c r="DW92" i="5"/>
  <c r="DX92" i="5"/>
  <c r="DY92" i="5"/>
  <c r="DZ92" i="5"/>
  <c r="EA92" i="5"/>
  <c r="EB92" i="5"/>
  <c r="EC92" i="5"/>
  <c r="ED92" i="5"/>
  <c r="EE92" i="5"/>
  <c r="EF92" i="5"/>
  <c r="EG92" i="5"/>
  <c r="EH92" i="5"/>
  <c r="EI92" i="5"/>
  <c r="EJ92" i="5"/>
  <c r="EK92" i="5"/>
  <c r="EL92" i="5"/>
  <c r="EM92" i="5"/>
  <c r="EN92" i="5"/>
  <c r="EO92" i="5"/>
  <c r="EP92" i="5"/>
  <c r="EQ92" i="5"/>
  <c r="ER92" i="5"/>
  <c r="ES92" i="5"/>
  <c r="ET92" i="5"/>
  <c r="EU92" i="5"/>
  <c r="EV92" i="5"/>
  <c r="EW92" i="5"/>
  <c r="EX92" i="5"/>
  <c r="EY92" i="5"/>
  <c r="EZ92" i="5"/>
  <c r="FA92" i="5"/>
  <c r="FB92" i="5"/>
  <c r="FC92" i="5"/>
  <c r="FD92" i="5"/>
  <c r="FE92" i="5"/>
  <c r="FF92" i="5"/>
  <c r="FG92" i="5"/>
  <c r="FH92" i="5"/>
  <c r="FI92" i="5"/>
  <c r="FJ92" i="5"/>
  <c r="FK92" i="5"/>
  <c r="FL92" i="5"/>
  <c r="FM92" i="5"/>
  <c r="FN92" i="5"/>
  <c r="FO92" i="5"/>
  <c r="FP92" i="5"/>
  <c r="FQ92" i="5"/>
  <c r="FR92" i="5"/>
  <c r="FS92" i="5"/>
  <c r="FT92" i="5"/>
  <c r="FU92" i="5"/>
  <c r="FV92" i="5"/>
  <c r="FW92" i="5"/>
  <c r="FX92" i="5"/>
  <c r="FY92" i="5"/>
  <c r="FZ92" i="5"/>
  <c r="GA92" i="5"/>
  <c r="GB92" i="5"/>
  <c r="GC92" i="5"/>
  <c r="GD92" i="5"/>
  <c r="GE92" i="5"/>
  <c r="GF92" i="5"/>
  <c r="GG92" i="5"/>
  <c r="GH92" i="5"/>
  <c r="GI92" i="5"/>
  <c r="GJ92" i="5"/>
  <c r="GK92" i="5"/>
  <c r="GL92" i="5"/>
  <c r="GM92" i="5"/>
  <c r="GN92" i="5"/>
  <c r="GO92" i="5"/>
  <c r="GP92" i="5"/>
  <c r="GQ92" i="5"/>
  <c r="GR92" i="5"/>
  <c r="GS92" i="5"/>
  <c r="GT92" i="5"/>
  <c r="B93" i="5"/>
  <c r="C93" i="5"/>
  <c r="D93" i="5"/>
  <c r="E93" i="5"/>
  <c r="F93" i="5"/>
  <c r="G93" i="5"/>
  <c r="H93" i="5"/>
  <c r="I93" i="5"/>
  <c r="J93" i="5"/>
  <c r="K93" i="5"/>
  <c r="L93" i="5"/>
  <c r="M93" i="5"/>
  <c r="N93" i="5"/>
  <c r="O93" i="5"/>
  <c r="P93" i="5"/>
  <c r="Q93" i="5"/>
  <c r="R93" i="5"/>
  <c r="S93" i="5"/>
  <c r="T93" i="5"/>
  <c r="U93" i="5"/>
  <c r="V93" i="5"/>
  <c r="W93" i="5"/>
  <c r="X93" i="5"/>
  <c r="Y93" i="5"/>
  <c r="Z93" i="5"/>
  <c r="AA93" i="5"/>
  <c r="AB93" i="5"/>
  <c r="AC93" i="5"/>
  <c r="AD93" i="5"/>
  <c r="AE93" i="5"/>
  <c r="AF93" i="5"/>
  <c r="AG93" i="5"/>
  <c r="AH93" i="5"/>
  <c r="AI93" i="5"/>
  <c r="AJ93" i="5"/>
  <c r="AK93" i="5"/>
  <c r="AL93" i="5"/>
  <c r="AM93" i="5"/>
  <c r="AN93" i="5"/>
  <c r="AO93" i="5"/>
  <c r="AP93" i="5"/>
  <c r="AQ93" i="5"/>
  <c r="AR93" i="5"/>
  <c r="AS93" i="5"/>
  <c r="AT93" i="5"/>
  <c r="AU93" i="5"/>
  <c r="AV93" i="5"/>
  <c r="AW93" i="5"/>
  <c r="AX93" i="5"/>
  <c r="AY93" i="5"/>
  <c r="AZ93" i="5"/>
  <c r="BA93" i="5"/>
  <c r="BB93" i="5"/>
  <c r="BC93" i="5"/>
  <c r="BD93" i="5"/>
  <c r="BE93" i="5"/>
  <c r="BF93" i="5"/>
  <c r="BG93" i="5"/>
  <c r="BH93" i="5"/>
  <c r="BI93" i="5"/>
  <c r="BJ93" i="5"/>
  <c r="BK93" i="5"/>
  <c r="BL93" i="5"/>
  <c r="BM93" i="5"/>
  <c r="BN93" i="5"/>
  <c r="BO93" i="5"/>
  <c r="BP93" i="5"/>
  <c r="BQ93" i="5"/>
  <c r="BR93" i="5"/>
  <c r="BS93" i="5"/>
  <c r="BT93" i="5"/>
  <c r="BU93" i="5"/>
  <c r="BV93" i="5"/>
  <c r="BW93" i="5"/>
  <c r="BX93" i="5"/>
  <c r="BY93" i="5"/>
  <c r="BZ93" i="5"/>
  <c r="CA93" i="5"/>
  <c r="CB93" i="5"/>
  <c r="CC93" i="5"/>
  <c r="CD93" i="5"/>
  <c r="CE93" i="5"/>
  <c r="CF93" i="5"/>
  <c r="CG93" i="5"/>
  <c r="CH93" i="5"/>
  <c r="CI93" i="5"/>
  <c r="CJ93" i="5"/>
  <c r="CK93" i="5"/>
  <c r="CL93" i="5"/>
  <c r="CM93" i="5"/>
  <c r="CN93" i="5"/>
  <c r="CO93" i="5"/>
  <c r="CP93" i="5"/>
  <c r="CQ93" i="5"/>
  <c r="CR93" i="5"/>
  <c r="CS93" i="5"/>
  <c r="CT93" i="5"/>
  <c r="CU93" i="5"/>
  <c r="CV93" i="5"/>
  <c r="CW93" i="5"/>
  <c r="CX93" i="5"/>
  <c r="CY93" i="5"/>
  <c r="CZ93" i="5"/>
  <c r="DA93" i="5"/>
  <c r="DB93" i="5"/>
  <c r="DC93" i="5"/>
  <c r="DD93" i="5"/>
  <c r="DE93" i="5"/>
  <c r="DF93" i="5"/>
  <c r="DG93" i="5"/>
  <c r="DH93" i="5"/>
  <c r="DI93" i="5"/>
  <c r="DJ93" i="5"/>
  <c r="DK93" i="5"/>
  <c r="DL93" i="5"/>
  <c r="DM93" i="5"/>
  <c r="DN93" i="5"/>
  <c r="DO93" i="5"/>
  <c r="DP93" i="5"/>
  <c r="DQ93" i="5"/>
  <c r="DR93" i="5"/>
  <c r="DS93" i="5"/>
  <c r="DT93" i="5"/>
  <c r="DU93" i="5"/>
  <c r="DV93" i="5"/>
  <c r="DW93" i="5"/>
  <c r="DX93" i="5"/>
  <c r="DY93" i="5"/>
  <c r="DZ93" i="5"/>
  <c r="EA93" i="5"/>
  <c r="EB93" i="5"/>
  <c r="EC93" i="5"/>
  <c r="ED93" i="5"/>
  <c r="EE93" i="5"/>
  <c r="EF93" i="5"/>
  <c r="EG93" i="5"/>
  <c r="EH93" i="5"/>
  <c r="EI93" i="5"/>
  <c r="EJ93" i="5"/>
  <c r="EK93" i="5"/>
  <c r="EL93" i="5"/>
  <c r="EM93" i="5"/>
  <c r="EN93" i="5"/>
  <c r="EO93" i="5"/>
  <c r="EP93" i="5"/>
  <c r="EQ93" i="5"/>
  <c r="ER93" i="5"/>
  <c r="ES93" i="5"/>
  <c r="ET93" i="5"/>
  <c r="EU93" i="5"/>
  <c r="EV93" i="5"/>
  <c r="EW93" i="5"/>
  <c r="EX93" i="5"/>
  <c r="EY93" i="5"/>
  <c r="EZ93" i="5"/>
  <c r="FA93" i="5"/>
  <c r="FB93" i="5"/>
  <c r="FC93" i="5"/>
  <c r="FD93" i="5"/>
  <c r="FE93" i="5"/>
  <c r="FF93" i="5"/>
  <c r="FG93" i="5"/>
  <c r="FH93" i="5"/>
  <c r="FI93" i="5"/>
  <c r="FJ93" i="5"/>
  <c r="FK93" i="5"/>
  <c r="FL93" i="5"/>
  <c r="FM93" i="5"/>
  <c r="FN93" i="5"/>
  <c r="FO93" i="5"/>
  <c r="FP93" i="5"/>
  <c r="FQ93" i="5"/>
  <c r="FR93" i="5"/>
  <c r="FS93" i="5"/>
  <c r="FT93" i="5"/>
  <c r="FU93" i="5"/>
  <c r="FV93" i="5"/>
  <c r="FW93" i="5"/>
  <c r="FX93" i="5"/>
  <c r="FY93" i="5"/>
  <c r="FZ93" i="5"/>
  <c r="GA93" i="5"/>
  <c r="GB93" i="5"/>
  <c r="GC93" i="5"/>
  <c r="GD93" i="5"/>
  <c r="GE93" i="5"/>
  <c r="GF93" i="5"/>
  <c r="GG93" i="5"/>
  <c r="GH93" i="5"/>
  <c r="GI93" i="5"/>
  <c r="GJ93" i="5"/>
  <c r="GK93" i="5"/>
  <c r="GL93" i="5"/>
  <c r="GM93" i="5"/>
  <c r="GN93" i="5"/>
  <c r="GO93" i="5"/>
  <c r="GP93" i="5"/>
  <c r="GQ93" i="5"/>
  <c r="GR93" i="5"/>
  <c r="GS93" i="5"/>
  <c r="GT93" i="5"/>
  <c r="B94" i="5"/>
  <c r="C94" i="5"/>
  <c r="D94" i="5"/>
  <c r="E94" i="5"/>
  <c r="F94" i="5"/>
  <c r="G94" i="5"/>
  <c r="H94" i="5"/>
  <c r="I94" i="5"/>
  <c r="J94" i="5"/>
  <c r="K94" i="5"/>
  <c r="L94" i="5"/>
  <c r="M94" i="5"/>
  <c r="N94" i="5"/>
  <c r="O94" i="5"/>
  <c r="P94" i="5"/>
  <c r="Q94" i="5"/>
  <c r="R94" i="5"/>
  <c r="S94" i="5"/>
  <c r="T94" i="5"/>
  <c r="U94" i="5"/>
  <c r="V94" i="5"/>
  <c r="W94" i="5"/>
  <c r="X94" i="5"/>
  <c r="Y94" i="5"/>
  <c r="Z94" i="5"/>
  <c r="AA94" i="5"/>
  <c r="AB94" i="5"/>
  <c r="AC94" i="5"/>
  <c r="AD94" i="5"/>
  <c r="AE94" i="5"/>
  <c r="AF94" i="5"/>
  <c r="AG94" i="5"/>
  <c r="AH94" i="5"/>
  <c r="AI94" i="5"/>
  <c r="AJ94" i="5"/>
  <c r="AK94" i="5"/>
  <c r="AL94" i="5"/>
  <c r="AM94" i="5"/>
  <c r="AN94" i="5"/>
  <c r="AO94" i="5"/>
  <c r="AP94" i="5"/>
  <c r="AQ94" i="5"/>
  <c r="AR94" i="5"/>
  <c r="AS94" i="5"/>
  <c r="AT94" i="5"/>
  <c r="AU94" i="5"/>
  <c r="AV94" i="5"/>
  <c r="AW94" i="5"/>
  <c r="AX94" i="5"/>
  <c r="AY94" i="5"/>
  <c r="AZ94" i="5"/>
  <c r="BA94" i="5"/>
  <c r="BB94" i="5"/>
  <c r="BC94" i="5"/>
  <c r="BD94" i="5"/>
  <c r="BE94" i="5"/>
  <c r="BF94" i="5"/>
  <c r="BG94" i="5"/>
  <c r="BH94" i="5"/>
  <c r="BI94" i="5"/>
  <c r="BJ94" i="5"/>
  <c r="BK94" i="5"/>
  <c r="BL94" i="5"/>
  <c r="BM94" i="5"/>
  <c r="BN94" i="5"/>
  <c r="BO94" i="5"/>
  <c r="BP94" i="5"/>
  <c r="BQ94" i="5"/>
  <c r="BR94" i="5"/>
  <c r="BS94" i="5"/>
  <c r="BT94" i="5"/>
  <c r="BU94" i="5"/>
  <c r="BV94" i="5"/>
  <c r="BW94" i="5"/>
  <c r="BX94" i="5"/>
  <c r="BY94" i="5"/>
  <c r="BZ94" i="5"/>
  <c r="CA94" i="5"/>
  <c r="CB94" i="5"/>
  <c r="CC94" i="5"/>
  <c r="CD94" i="5"/>
  <c r="CE94" i="5"/>
  <c r="CF94" i="5"/>
  <c r="CG94" i="5"/>
  <c r="CH94" i="5"/>
  <c r="CI94" i="5"/>
  <c r="CJ94" i="5"/>
  <c r="CK94" i="5"/>
  <c r="CL94" i="5"/>
  <c r="CM94" i="5"/>
  <c r="CN94" i="5"/>
  <c r="CO94" i="5"/>
  <c r="CP94" i="5"/>
  <c r="CQ94" i="5"/>
  <c r="CR94" i="5"/>
  <c r="CS94" i="5"/>
  <c r="CT94" i="5"/>
  <c r="CU94" i="5"/>
  <c r="CV94" i="5"/>
  <c r="CW94" i="5"/>
  <c r="CX94" i="5"/>
  <c r="CY94" i="5"/>
  <c r="CZ94" i="5"/>
  <c r="DA94" i="5"/>
  <c r="DB94" i="5"/>
  <c r="DC94" i="5"/>
  <c r="DD94" i="5"/>
  <c r="DE94" i="5"/>
  <c r="DF94" i="5"/>
  <c r="DG94" i="5"/>
  <c r="DH94" i="5"/>
  <c r="DI94" i="5"/>
  <c r="DJ94" i="5"/>
  <c r="DK94" i="5"/>
  <c r="DL94" i="5"/>
  <c r="DM94" i="5"/>
  <c r="DN94" i="5"/>
  <c r="DO94" i="5"/>
  <c r="DP94" i="5"/>
  <c r="DQ94" i="5"/>
  <c r="DR94" i="5"/>
  <c r="DS94" i="5"/>
  <c r="DT94" i="5"/>
  <c r="DU94" i="5"/>
  <c r="DV94" i="5"/>
  <c r="DW94" i="5"/>
  <c r="DX94" i="5"/>
  <c r="DY94" i="5"/>
  <c r="DZ94" i="5"/>
  <c r="EA94" i="5"/>
  <c r="EB94" i="5"/>
  <c r="EC94" i="5"/>
  <c r="ED94" i="5"/>
  <c r="EE94" i="5"/>
  <c r="EF94" i="5"/>
  <c r="EG94" i="5"/>
  <c r="EH94" i="5"/>
  <c r="EI94" i="5"/>
  <c r="EJ94" i="5"/>
  <c r="EK94" i="5"/>
  <c r="EL94" i="5"/>
  <c r="EM94" i="5"/>
  <c r="EN94" i="5"/>
  <c r="EO94" i="5"/>
  <c r="EP94" i="5"/>
  <c r="EQ94" i="5"/>
  <c r="ER94" i="5"/>
  <c r="ES94" i="5"/>
  <c r="ET94" i="5"/>
  <c r="EU94" i="5"/>
  <c r="EV94" i="5"/>
  <c r="EW94" i="5"/>
  <c r="EX94" i="5"/>
  <c r="EY94" i="5"/>
  <c r="EZ94" i="5"/>
  <c r="FA94" i="5"/>
  <c r="FB94" i="5"/>
  <c r="FC94" i="5"/>
  <c r="FD94" i="5"/>
  <c r="FE94" i="5"/>
  <c r="FF94" i="5"/>
  <c r="FG94" i="5"/>
  <c r="FH94" i="5"/>
  <c r="FI94" i="5"/>
  <c r="FJ94" i="5"/>
  <c r="FK94" i="5"/>
  <c r="FL94" i="5"/>
  <c r="FM94" i="5"/>
  <c r="FN94" i="5"/>
  <c r="FO94" i="5"/>
  <c r="FP94" i="5"/>
  <c r="FQ94" i="5"/>
  <c r="FR94" i="5"/>
  <c r="FS94" i="5"/>
  <c r="FT94" i="5"/>
  <c r="FU94" i="5"/>
  <c r="FV94" i="5"/>
  <c r="FW94" i="5"/>
  <c r="FX94" i="5"/>
  <c r="FY94" i="5"/>
  <c r="FZ94" i="5"/>
  <c r="GA94" i="5"/>
  <c r="GB94" i="5"/>
  <c r="GC94" i="5"/>
  <c r="GD94" i="5"/>
  <c r="GE94" i="5"/>
  <c r="GF94" i="5"/>
  <c r="GG94" i="5"/>
  <c r="GH94" i="5"/>
  <c r="GI94" i="5"/>
  <c r="GJ94" i="5"/>
  <c r="GK94" i="5"/>
  <c r="GL94" i="5"/>
  <c r="GM94" i="5"/>
  <c r="GN94" i="5"/>
  <c r="GO94" i="5"/>
  <c r="GP94" i="5"/>
  <c r="GQ94" i="5"/>
  <c r="GR94" i="5"/>
  <c r="GS94" i="5"/>
  <c r="GT94" i="5"/>
  <c r="B95" i="5"/>
  <c r="C95" i="5"/>
  <c r="D95" i="5"/>
  <c r="E95" i="5"/>
  <c r="F95" i="5"/>
  <c r="G95" i="5"/>
  <c r="H95" i="5"/>
  <c r="I95" i="5"/>
  <c r="J95" i="5"/>
  <c r="K95" i="5"/>
  <c r="L95" i="5"/>
  <c r="M95" i="5"/>
  <c r="N95" i="5"/>
  <c r="O95" i="5"/>
  <c r="P95" i="5"/>
  <c r="Q95" i="5"/>
  <c r="R95" i="5"/>
  <c r="S95" i="5"/>
  <c r="T95" i="5"/>
  <c r="U95" i="5"/>
  <c r="V95" i="5"/>
  <c r="W95" i="5"/>
  <c r="X95" i="5"/>
  <c r="Y95" i="5"/>
  <c r="Z95" i="5"/>
  <c r="AA95" i="5"/>
  <c r="AB95" i="5"/>
  <c r="AC95" i="5"/>
  <c r="AD95" i="5"/>
  <c r="AE95" i="5"/>
  <c r="AF95" i="5"/>
  <c r="AG95" i="5"/>
  <c r="AH95" i="5"/>
  <c r="AI95" i="5"/>
  <c r="AJ95" i="5"/>
  <c r="AK95" i="5"/>
  <c r="AL95" i="5"/>
  <c r="AM95" i="5"/>
  <c r="AN95" i="5"/>
  <c r="AO95" i="5"/>
  <c r="AP95" i="5"/>
  <c r="AQ95" i="5"/>
  <c r="AR95" i="5"/>
  <c r="AS95" i="5"/>
  <c r="AT95" i="5"/>
  <c r="AU95" i="5"/>
  <c r="AV95" i="5"/>
  <c r="AW95" i="5"/>
  <c r="AX95" i="5"/>
  <c r="AY95" i="5"/>
  <c r="AZ95" i="5"/>
  <c r="BA95" i="5"/>
  <c r="BB95" i="5"/>
  <c r="BC95" i="5"/>
  <c r="BD95" i="5"/>
  <c r="BE95" i="5"/>
  <c r="BF95" i="5"/>
  <c r="BG95" i="5"/>
  <c r="BH95" i="5"/>
  <c r="BI95" i="5"/>
  <c r="BJ95" i="5"/>
  <c r="BK95" i="5"/>
  <c r="BL95" i="5"/>
  <c r="BM95" i="5"/>
  <c r="BN95" i="5"/>
  <c r="BO95" i="5"/>
  <c r="BP95" i="5"/>
  <c r="BQ95" i="5"/>
  <c r="BR95" i="5"/>
  <c r="BS95" i="5"/>
  <c r="BT95" i="5"/>
  <c r="BU95" i="5"/>
  <c r="BV95" i="5"/>
  <c r="BW95" i="5"/>
  <c r="BX95" i="5"/>
  <c r="BY95" i="5"/>
  <c r="BZ95" i="5"/>
  <c r="CA95" i="5"/>
  <c r="CB95" i="5"/>
  <c r="CC95" i="5"/>
  <c r="CD95" i="5"/>
  <c r="CE95" i="5"/>
  <c r="CF95" i="5"/>
  <c r="CG95" i="5"/>
  <c r="CH95" i="5"/>
  <c r="CI95" i="5"/>
  <c r="CJ95" i="5"/>
  <c r="CK95" i="5"/>
  <c r="CL95" i="5"/>
  <c r="CM95" i="5"/>
  <c r="CN95" i="5"/>
  <c r="CO95" i="5"/>
  <c r="CP95" i="5"/>
  <c r="CQ95" i="5"/>
  <c r="CR95" i="5"/>
  <c r="CS95" i="5"/>
  <c r="CT95" i="5"/>
  <c r="CU95" i="5"/>
  <c r="CV95" i="5"/>
  <c r="CW95" i="5"/>
  <c r="CX95" i="5"/>
  <c r="CY95" i="5"/>
  <c r="CZ95" i="5"/>
  <c r="DA95" i="5"/>
  <c r="DB95" i="5"/>
  <c r="DC95" i="5"/>
  <c r="DD95" i="5"/>
  <c r="DE95" i="5"/>
  <c r="DF95" i="5"/>
  <c r="DG95" i="5"/>
  <c r="DH95" i="5"/>
  <c r="DI95" i="5"/>
  <c r="DJ95" i="5"/>
  <c r="DK95" i="5"/>
  <c r="DL95" i="5"/>
  <c r="DM95" i="5"/>
  <c r="DN95" i="5"/>
  <c r="DO95" i="5"/>
  <c r="DP95" i="5"/>
  <c r="DQ95" i="5"/>
  <c r="DR95" i="5"/>
  <c r="DS95" i="5"/>
  <c r="DT95" i="5"/>
  <c r="DU95" i="5"/>
  <c r="DV95" i="5"/>
  <c r="DW95" i="5"/>
  <c r="DX95" i="5"/>
  <c r="DY95" i="5"/>
  <c r="DZ95" i="5"/>
  <c r="EA95" i="5"/>
  <c r="EB95" i="5"/>
  <c r="EC95" i="5"/>
  <c r="ED95" i="5"/>
  <c r="EE95" i="5"/>
  <c r="EF95" i="5"/>
  <c r="EG95" i="5"/>
  <c r="EH95" i="5"/>
  <c r="EI95" i="5"/>
  <c r="EJ95" i="5"/>
  <c r="EK95" i="5"/>
  <c r="EL95" i="5"/>
  <c r="EM95" i="5"/>
  <c r="EN95" i="5"/>
  <c r="EO95" i="5"/>
  <c r="EP95" i="5"/>
  <c r="EQ95" i="5"/>
  <c r="ER95" i="5"/>
  <c r="ES95" i="5"/>
  <c r="ET95" i="5"/>
  <c r="EU95" i="5"/>
  <c r="EV95" i="5"/>
  <c r="EW95" i="5"/>
  <c r="EX95" i="5"/>
  <c r="EY95" i="5"/>
  <c r="EZ95" i="5"/>
  <c r="FA95" i="5"/>
  <c r="FB95" i="5"/>
  <c r="FC95" i="5"/>
  <c r="FD95" i="5"/>
  <c r="FE95" i="5"/>
  <c r="FF95" i="5"/>
  <c r="FG95" i="5"/>
  <c r="FH95" i="5"/>
  <c r="FI95" i="5"/>
  <c r="FJ95" i="5"/>
  <c r="FK95" i="5"/>
  <c r="FL95" i="5"/>
  <c r="FM95" i="5"/>
  <c r="FN95" i="5"/>
  <c r="FO95" i="5"/>
  <c r="FP95" i="5"/>
  <c r="FQ95" i="5"/>
  <c r="FR95" i="5"/>
  <c r="FS95" i="5"/>
  <c r="FT95" i="5"/>
  <c r="FU95" i="5"/>
  <c r="FV95" i="5"/>
  <c r="FW95" i="5"/>
  <c r="FX95" i="5"/>
  <c r="FY95" i="5"/>
  <c r="FZ95" i="5"/>
  <c r="GA95" i="5"/>
  <c r="GB95" i="5"/>
  <c r="GC95" i="5"/>
  <c r="GD95" i="5"/>
  <c r="GE95" i="5"/>
  <c r="GF95" i="5"/>
  <c r="GG95" i="5"/>
  <c r="GH95" i="5"/>
  <c r="GI95" i="5"/>
  <c r="GJ95" i="5"/>
  <c r="GK95" i="5"/>
  <c r="GL95" i="5"/>
  <c r="GM95" i="5"/>
  <c r="GN95" i="5"/>
  <c r="GO95" i="5"/>
  <c r="GP95" i="5"/>
  <c r="GQ95" i="5"/>
  <c r="GR95" i="5"/>
  <c r="GS95" i="5"/>
  <c r="GT95" i="5"/>
  <c r="B96" i="5"/>
  <c r="C96" i="5"/>
  <c r="D96" i="5"/>
  <c r="E96" i="5"/>
  <c r="F96" i="5"/>
  <c r="G96" i="5"/>
  <c r="H96" i="5"/>
  <c r="I96" i="5"/>
  <c r="J96" i="5"/>
  <c r="K96" i="5"/>
  <c r="L96" i="5"/>
  <c r="M96" i="5"/>
  <c r="N96" i="5"/>
  <c r="O96" i="5"/>
  <c r="P96" i="5"/>
  <c r="Q96" i="5"/>
  <c r="R96" i="5"/>
  <c r="S96" i="5"/>
  <c r="T96" i="5"/>
  <c r="U96" i="5"/>
  <c r="V96" i="5"/>
  <c r="W96" i="5"/>
  <c r="X96" i="5"/>
  <c r="Y96" i="5"/>
  <c r="Z96" i="5"/>
  <c r="AA96" i="5"/>
  <c r="AB96" i="5"/>
  <c r="AC96" i="5"/>
  <c r="AD96" i="5"/>
  <c r="AE96" i="5"/>
  <c r="AF96" i="5"/>
  <c r="AG96" i="5"/>
  <c r="AH96" i="5"/>
  <c r="AI96" i="5"/>
  <c r="AJ96" i="5"/>
  <c r="AK96" i="5"/>
  <c r="AL96" i="5"/>
  <c r="AM96" i="5"/>
  <c r="AN96" i="5"/>
  <c r="AO96" i="5"/>
  <c r="AP96" i="5"/>
  <c r="AQ96" i="5"/>
  <c r="AR96" i="5"/>
  <c r="AS96" i="5"/>
  <c r="AT96" i="5"/>
  <c r="AU96" i="5"/>
  <c r="AV96" i="5"/>
  <c r="AW96" i="5"/>
  <c r="AX96" i="5"/>
  <c r="AY96" i="5"/>
  <c r="AZ96" i="5"/>
  <c r="BA96" i="5"/>
  <c r="BB96" i="5"/>
  <c r="BC96" i="5"/>
  <c r="BD96" i="5"/>
  <c r="BE96" i="5"/>
  <c r="BF96" i="5"/>
  <c r="BG96" i="5"/>
  <c r="BH96" i="5"/>
  <c r="BI96" i="5"/>
  <c r="BJ96" i="5"/>
  <c r="BK96" i="5"/>
  <c r="BL96" i="5"/>
  <c r="BM96" i="5"/>
  <c r="BN96" i="5"/>
  <c r="BO96" i="5"/>
  <c r="BP96" i="5"/>
  <c r="BQ96" i="5"/>
  <c r="BR96" i="5"/>
  <c r="BS96" i="5"/>
  <c r="BT96" i="5"/>
  <c r="BU96" i="5"/>
  <c r="BV96" i="5"/>
  <c r="BW96" i="5"/>
  <c r="BX96" i="5"/>
  <c r="BY96" i="5"/>
  <c r="BZ96" i="5"/>
  <c r="CA96" i="5"/>
  <c r="CB96" i="5"/>
  <c r="CC96" i="5"/>
  <c r="CD96" i="5"/>
  <c r="CE96" i="5"/>
  <c r="CF96" i="5"/>
  <c r="CG96" i="5"/>
  <c r="CH96" i="5"/>
  <c r="CI96" i="5"/>
  <c r="CJ96" i="5"/>
  <c r="CK96" i="5"/>
  <c r="CL96" i="5"/>
  <c r="CM96" i="5"/>
  <c r="CN96" i="5"/>
  <c r="CO96" i="5"/>
  <c r="CP96" i="5"/>
  <c r="CQ96" i="5"/>
  <c r="CR96" i="5"/>
  <c r="CS96" i="5"/>
  <c r="CT96" i="5"/>
  <c r="CU96" i="5"/>
  <c r="CV96" i="5"/>
  <c r="CW96" i="5"/>
  <c r="CX96" i="5"/>
  <c r="CY96" i="5"/>
  <c r="CZ96" i="5"/>
  <c r="DA96" i="5"/>
  <c r="DB96" i="5"/>
  <c r="DC96" i="5"/>
  <c r="DD96" i="5"/>
  <c r="DE96" i="5"/>
  <c r="DF96" i="5"/>
  <c r="DG96" i="5"/>
  <c r="DH96" i="5"/>
  <c r="DI96" i="5"/>
  <c r="DJ96" i="5"/>
  <c r="DK96" i="5"/>
  <c r="DL96" i="5"/>
  <c r="DM96" i="5"/>
  <c r="DN96" i="5"/>
  <c r="DO96" i="5"/>
  <c r="DP96" i="5"/>
  <c r="DQ96" i="5"/>
  <c r="DR96" i="5"/>
  <c r="DS96" i="5"/>
  <c r="DT96" i="5"/>
  <c r="DU96" i="5"/>
  <c r="DV96" i="5"/>
  <c r="DW96" i="5"/>
  <c r="DX96" i="5"/>
  <c r="DY96" i="5"/>
  <c r="DZ96" i="5"/>
  <c r="EA96" i="5"/>
  <c r="EB96" i="5"/>
  <c r="EC96" i="5"/>
  <c r="ED96" i="5"/>
  <c r="EE96" i="5"/>
  <c r="EF96" i="5"/>
  <c r="EG96" i="5"/>
  <c r="EH96" i="5"/>
  <c r="EI96" i="5"/>
  <c r="EJ96" i="5"/>
  <c r="EK96" i="5"/>
  <c r="EL96" i="5"/>
  <c r="EM96" i="5"/>
  <c r="EN96" i="5"/>
  <c r="EO96" i="5"/>
  <c r="EP96" i="5"/>
  <c r="EQ96" i="5"/>
  <c r="ER96" i="5"/>
  <c r="ES96" i="5"/>
  <c r="ET96" i="5"/>
  <c r="EU96" i="5"/>
  <c r="EV96" i="5"/>
  <c r="EW96" i="5"/>
  <c r="EX96" i="5"/>
  <c r="EY96" i="5"/>
  <c r="EZ96" i="5"/>
  <c r="FA96" i="5"/>
  <c r="FB96" i="5"/>
  <c r="FC96" i="5"/>
  <c r="FD96" i="5"/>
  <c r="FE96" i="5"/>
  <c r="FF96" i="5"/>
  <c r="FG96" i="5"/>
  <c r="FH96" i="5"/>
  <c r="FI96" i="5"/>
  <c r="FJ96" i="5"/>
  <c r="FK96" i="5"/>
  <c r="FL96" i="5"/>
  <c r="FM96" i="5"/>
  <c r="FN96" i="5"/>
  <c r="FO96" i="5"/>
  <c r="FP96" i="5"/>
  <c r="FQ96" i="5"/>
  <c r="FR96" i="5"/>
  <c r="FS96" i="5"/>
  <c r="FT96" i="5"/>
  <c r="FU96" i="5"/>
  <c r="FV96" i="5"/>
  <c r="FW96" i="5"/>
  <c r="FX96" i="5"/>
  <c r="FY96" i="5"/>
  <c r="FZ96" i="5"/>
  <c r="GA96" i="5"/>
  <c r="GB96" i="5"/>
  <c r="GC96" i="5"/>
  <c r="GD96" i="5"/>
  <c r="GE96" i="5"/>
  <c r="GF96" i="5"/>
  <c r="GG96" i="5"/>
  <c r="GH96" i="5"/>
  <c r="GI96" i="5"/>
  <c r="GJ96" i="5"/>
  <c r="GK96" i="5"/>
  <c r="GL96" i="5"/>
  <c r="GM96" i="5"/>
  <c r="GN96" i="5"/>
  <c r="GO96" i="5"/>
  <c r="GP96" i="5"/>
  <c r="GQ96" i="5"/>
  <c r="GR96" i="5"/>
  <c r="GS96" i="5"/>
  <c r="GT96" i="5"/>
  <c r="B97" i="5"/>
  <c r="C97" i="5"/>
  <c r="D97" i="5"/>
  <c r="E97" i="5"/>
  <c r="F97" i="5"/>
  <c r="G97" i="5"/>
  <c r="H97" i="5"/>
  <c r="I97" i="5"/>
  <c r="J97" i="5"/>
  <c r="K97" i="5"/>
  <c r="L97" i="5"/>
  <c r="M97" i="5"/>
  <c r="N97" i="5"/>
  <c r="O97" i="5"/>
  <c r="P97" i="5"/>
  <c r="Q97" i="5"/>
  <c r="R97" i="5"/>
  <c r="S97" i="5"/>
  <c r="T97" i="5"/>
  <c r="U97" i="5"/>
  <c r="V97" i="5"/>
  <c r="W97" i="5"/>
  <c r="X97" i="5"/>
  <c r="Y97" i="5"/>
  <c r="Z97" i="5"/>
  <c r="AA97" i="5"/>
  <c r="AB97" i="5"/>
  <c r="AC97" i="5"/>
  <c r="AD97" i="5"/>
  <c r="AE97" i="5"/>
  <c r="AF97" i="5"/>
  <c r="AG97" i="5"/>
  <c r="AH97" i="5"/>
  <c r="AI97" i="5"/>
  <c r="AJ97" i="5"/>
  <c r="AK97" i="5"/>
  <c r="AL97" i="5"/>
  <c r="AM97" i="5"/>
  <c r="AN97" i="5"/>
  <c r="AO97" i="5"/>
  <c r="AP97" i="5"/>
  <c r="AQ97" i="5"/>
  <c r="AR97" i="5"/>
  <c r="AS97" i="5"/>
  <c r="AT97" i="5"/>
  <c r="AU97" i="5"/>
  <c r="AV97" i="5"/>
  <c r="AW97" i="5"/>
  <c r="AX97" i="5"/>
  <c r="AY97" i="5"/>
  <c r="AZ97" i="5"/>
  <c r="BA97" i="5"/>
  <c r="BB97" i="5"/>
  <c r="BC97" i="5"/>
  <c r="BD97" i="5"/>
  <c r="BE97" i="5"/>
  <c r="BF97" i="5"/>
  <c r="BG97" i="5"/>
  <c r="BH97" i="5"/>
  <c r="BI97" i="5"/>
  <c r="BJ97" i="5"/>
  <c r="BK97" i="5"/>
  <c r="BL97" i="5"/>
  <c r="BM97" i="5"/>
  <c r="BN97" i="5"/>
  <c r="BO97" i="5"/>
  <c r="BP97" i="5"/>
  <c r="BQ97" i="5"/>
  <c r="BR97" i="5"/>
  <c r="BS97" i="5"/>
  <c r="BT97" i="5"/>
  <c r="BU97" i="5"/>
  <c r="BV97" i="5"/>
  <c r="BW97" i="5"/>
  <c r="BX97" i="5"/>
  <c r="BY97" i="5"/>
  <c r="BZ97" i="5"/>
  <c r="CA97" i="5"/>
  <c r="CB97" i="5"/>
  <c r="CC97" i="5"/>
  <c r="CD97" i="5"/>
  <c r="CE97" i="5"/>
  <c r="CF97" i="5"/>
  <c r="CG97" i="5"/>
  <c r="CH97" i="5"/>
  <c r="CI97" i="5"/>
  <c r="CJ97" i="5"/>
  <c r="CK97" i="5"/>
  <c r="CL97" i="5"/>
  <c r="CM97" i="5"/>
  <c r="CN97" i="5"/>
  <c r="CO97" i="5"/>
  <c r="CP97" i="5"/>
  <c r="CQ97" i="5"/>
  <c r="CR97" i="5"/>
  <c r="CS97" i="5"/>
  <c r="CT97" i="5"/>
  <c r="CU97" i="5"/>
  <c r="CV97" i="5"/>
  <c r="CW97" i="5"/>
  <c r="CX97" i="5"/>
  <c r="CY97" i="5"/>
  <c r="CZ97" i="5"/>
  <c r="DA97" i="5"/>
  <c r="DB97" i="5"/>
  <c r="DC97" i="5"/>
  <c r="DD97" i="5"/>
  <c r="DE97" i="5"/>
  <c r="DF97" i="5"/>
  <c r="DG97" i="5"/>
  <c r="DH97" i="5"/>
  <c r="DI97" i="5"/>
  <c r="DJ97" i="5"/>
  <c r="DK97" i="5"/>
  <c r="DL97" i="5"/>
  <c r="DM97" i="5"/>
  <c r="DN97" i="5"/>
  <c r="DO97" i="5"/>
  <c r="DP97" i="5"/>
  <c r="DQ97" i="5"/>
  <c r="DR97" i="5"/>
  <c r="DS97" i="5"/>
  <c r="DT97" i="5"/>
  <c r="DU97" i="5"/>
  <c r="DV97" i="5"/>
  <c r="DW97" i="5"/>
  <c r="DX97" i="5"/>
  <c r="DY97" i="5"/>
  <c r="DZ97" i="5"/>
  <c r="EA97" i="5"/>
  <c r="EB97" i="5"/>
  <c r="EC97" i="5"/>
  <c r="ED97" i="5"/>
  <c r="EE97" i="5"/>
  <c r="EF97" i="5"/>
  <c r="EG97" i="5"/>
  <c r="EH97" i="5"/>
  <c r="EI97" i="5"/>
  <c r="EJ97" i="5"/>
  <c r="EK97" i="5"/>
  <c r="EL97" i="5"/>
  <c r="EM97" i="5"/>
  <c r="EN97" i="5"/>
  <c r="EO97" i="5"/>
  <c r="EP97" i="5"/>
  <c r="EQ97" i="5"/>
  <c r="ER97" i="5"/>
  <c r="ES97" i="5"/>
  <c r="ET97" i="5"/>
  <c r="EU97" i="5"/>
  <c r="EV97" i="5"/>
  <c r="EW97" i="5"/>
  <c r="EX97" i="5"/>
  <c r="EY97" i="5"/>
  <c r="EZ97" i="5"/>
  <c r="FA97" i="5"/>
  <c r="FB97" i="5"/>
  <c r="FC97" i="5"/>
  <c r="FD97" i="5"/>
  <c r="FE97" i="5"/>
  <c r="FF97" i="5"/>
  <c r="FG97" i="5"/>
  <c r="FH97" i="5"/>
  <c r="FI97" i="5"/>
  <c r="FJ97" i="5"/>
  <c r="FK97" i="5"/>
  <c r="FL97" i="5"/>
  <c r="FM97" i="5"/>
  <c r="FN97" i="5"/>
  <c r="FO97" i="5"/>
  <c r="FP97" i="5"/>
  <c r="FQ97" i="5"/>
  <c r="FR97" i="5"/>
  <c r="FS97" i="5"/>
  <c r="FT97" i="5"/>
  <c r="FU97" i="5"/>
  <c r="FV97" i="5"/>
  <c r="FW97" i="5"/>
  <c r="FX97" i="5"/>
  <c r="FY97" i="5"/>
  <c r="FZ97" i="5"/>
  <c r="GA97" i="5"/>
  <c r="GB97" i="5"/>
  <c r="GC97" i="5"/>
  <c r="GD97" i="5"/>
  <c r="GE97" i="5"/>
  <c r="GF97" i="5"/>
  <c r="GG97" i="5"/>
  <c r="GH97" i="5"/>
  <c r="GI97" i="5"/>
  <c r="GJ97" i="5"/>
  <c r="GK97" i="5"/>
  <c r="GL97" i="5"/>
  <c r="GM97" i="5"/>
  <c r="GN97" i="5"/>
  <c r="GO97" i="5"/>
  <c r="GP97" i="5"/>
  <c r="GQ97" i="5"/>
  <c r="GR97" i="5"/>
  <c r="GS97" i="5"/>
  <c r="GT97" i="5"/>
  <c r="B98" i="5"/>
  <c r="C98" i="5"/>
  <c r="D98" i="5"/>
  <c r="E98" i="5"/>
  <c r="F98" i="5"/>
  <c r="G98" i="5"/>
  <c r="H98" i="5"/>
  <c r="I98" i="5"/>
  <c r="J98" i="5"/>
  <c r="K98" i="5"/>
  <c r="L98" i="5"/>
  <c r="M98" i="5"/>
  <c r="N98" i="5"/>
  <c r="O98" i="5"/>
  <c r="P98" i="5"/>
  <c r="Q98" i="5"/>
  <c r="R98" i="5"/>
  <c r="S98" i="5"/>
  <c r="T98" i="5"/>
  <c r="U98" i="5"/>
  <c r="V98" i="5"/>
  <c r="W98" i="5"/>
  <c r="X98" i="5"/>
  <c r="Y98" i="5"/>
  <c r="Z98" i="5"/>
  <c r="AA98" i="5"/>
  <c r="AB98" i="5"/>
  <c r="AC98" i="5"/>
  <c r="AD98" i="5"/>
  <c r="AE98" i="5"/>
  <c r="AF98" i="5"/>
  <c r="AG98" i="5"/>
  <c r="AH98" i="5"/>
  <c r="AI98" i="5"/>
  <c r="AJ98" i="5"/>
  <c r="AK98" i="5"/>
  <c r="AL98" i="5"/>
  <c r="AM98" i="5"/>
  <c r="AN98" i="5"/>
  <c r="AO98" i="5"/>
  <c r="AP98" i="5"/>
  <c r="AQ98" i="5"/>
  <c r="AR98" i="5"/>
  <c r="AS98" i="5"/>
  <c r="AT98" i="5"/>
  <c r="AU98" i="5"/>
  <c r="AV98" i="5"/>
  <c r="AW98" i="5"/>
  <c r="AX98" i="5"/>
  <c r="AY98" i="5"/>
  <c r="AZ98" i="5"/>
  <c r="BA98" i="5"/>
  <c r="BB98" i="5"/>
  <c r="BC98" i="5"/>
  <c r="BD98" i="5"/>
  <c r="BE98" i="5"/>
  <c r="BF98" i="5"/>
  <c r="BG98" i="5"/>
  <c r="BH98" i="5"/>
  <c r="BI98" i="5"/>
  <c r="BJ98" i="5"/>
  <c r="BK98" i="5"/>
  <c r="BL98" i="5"/>
  <c r="BM98" i="5"/>
  <c r="BN98" i="5"/>
  <c r="BO98" i="5"/>
  <c r="BP98" i="5"/>
  <c r="BQ98" i="5"/>
  <c r="BR98" i="5"/>
  <c r="BS98" i="5"/>
  <c r="BT98" i="5"/>
  <c r="BU98" i="5"/>
  <c r="BV98" i="5"/>
  <c r="BW98" i="5"/>
  <c r="BX98" i="5"/>
  <c r="BY98" i="5"/>
  <c r="BZ98" i="5"/>
  <c r="CA98" i="5"/>
  <c r="CB98" i="5"/>
  <c r="CC98" i="5"/>
  <c r="CD98" i="5"/>
  <c r="CE98" i="5"/>
  <c r="CF98" i="5"/>
  <c r="CG98" i="5"/>
  <c r="CH98" i="5"/>
  <c r="CI98" i="5"/>
  <c r="CJ98" i="5"/>
  <c r="CK98" i="5"/>
  <c r="CL98" i="5"/>
  <c r="CM98" i="5"/>
  <c r="CN98" i="5"/>
  <c r="CO98" i="5"/>
  <c r="CP98" i="5"/>
  <c r="CQ98" i="5"/>
  <c r="CR98" i="5"/>
  <c r="CS98" i="5"/>
  <c r="CT98" i="5"/>
  <c r="CU98" i="5"/>
  <c r="CV98" i="5"/>
  <c r="CW98" i="5"/>
  <c r="CX98" i="5"/>
  <c r="CY98" i="5"/>
  <c r="CZ98" i="5"/>
  <c r="DA98" i="5"/>
  <c r="DB98" i="5"/>
  <c r="DC98" i="5"/>
  <c r="DD98" i="5"/>
  <c r="DE98" i="5"/>
  <c r="DF98" i="5"/>
  <c r="DG98" i="5"/>
  <c r="DH98" i="5"/>
  <c r="DI98" i="5"/>
  <c r="DJ98" i="5"/>
  <c r="DK98" i="5"/>
  <c r="DL98" i="5"/>
  <c r="DM98" i="5"/>
  <c r="DN98" i="5"/>
  <c r="DO98" i="5"/>
  <c r="DP98" i="5"/>
  <c r="DQ98" i="5"/>
  <c r="DR98" i="5"/>
  <c r="DS98" i="5"/>
  <c r="DT98" i="5"/>
  <c r="DU98" i="5"/>
  <c r="DV98" i="5"/>
  <c r="DW98" i="5"/>
  <c r="DX98" i="5"/>
  <c r="DY98" i="5"/>
  <c r="DZ98" i="5"/>
  <c r="EA98" i="5"/>
  <c r="EB98" i="5"/>
  <c r="EC98" i="5"/>
  <c r="ED98" i="5"/>
  <c r="EE98" i="5"/>
  <c r="EF98" i="5"/>
  <c r="EG98" i="5"/>
  <c r="EH98" i="5"/>
  <c r="EI98" i="5"/>
  <c r="EJ98" i="5"/>
  <c r="EK98" i="5"/>
  <c r="EL98" i="5"/>
  <c r="EM98" i="5"/>
  <c r="EN98" i="5"/>
  <c r="EO98" i="5"/>
  <c r="EP98" i="5"/>
  <c r="EQ98" i="5"/>
  <c r="ER98" i="5"/>
  <c r="ES98" i="5"/>
  <c r="ET98" i="5"/>
  <c r="EU98" i="5"/>
  <c r="EV98" i="5"/>
  <c r="EW98" i="5"/>
  <c r="EX98" i="5"/>
  <c r="EY98" i="5"/>
  <c r="EZ98" i="5"/>
  <c r="FA98" i="5"/>
  <c r="FB98" i="5"/>
  <c r="FC98" i="5"/>
  <c r="FD98" i="5"/>
  <c r="FE98" i="5"/>
  <c r="FF98" i="5"/>
  <c r="FG98" i="5"/>
  <c r="FH98" i="5"/>
  <c r="FI98" i="5"/>
  <c r="FJ98" i="5"/>
  <c r="FK98" i="5"/>
  <c r="FL98" i="5"/>
  <c r="FM98" i="5"/>
  <c r="FN98" i="5"/>
  <c r="FO98" i="5"/>
  <c r="FP98" i="5"/>
  <c r="FQ98" i="5"/>
  <c r="FR98" i="5"/>
  <c r="FS98" i="5"/>
  <c r="FT98" i="5"/>
  <c r="FU98" i="5"/>
  <c r="FV98" i="5"/>
  <c r="FW98" i="5"/>
  <c r="FX98" i="5"/>
  <c r="FY98" i="5"/>
  <c r="FZ98" i="5"/>
  <c r="GA98" i="5"/>
  <c r="GB98" i="5"/>
  <c r="GC98" i="5"/>
  <c r="GD98" i="5"/>
  <c r="GE98" i="5"/>
  <c r="GF98" i="5"/>
  <c r="GG98" i="5"/>
  <c r="GH98" i="5"/>
  <c r="GI98" i="5"/>
  <c r="GJ98" i="5"/>
  <c r="GK98" i="5"/>
  <c r="GL98" i="5"/>
  <c r="GM98" i="5"/>
  <c r="GN98" i="5"/>
  <c r="GO98" i="5"/>
  <c r="GP98" i="5"/>
  <c r="GQ98" i="5"/>
  <c r="GR98" i="5"/>
  <c r="GS98" i="5"/>
  <c r="GT98" i="5"/>
  <c r="B99" i="5"/>
  <c r="C99" i="5"/>
  <c r="D99" i="5"/>
  <c r="E99" i="5"/>
  <c r="F99" i="5"/>
  <c r="G99" i="5"/>
  <c r="H99" i="5"/>
  <c r="I99" i="5"/>
  <c r="J99" i="5"/>
  <c r="K99" i="5"/>
  <c r="L99" i="5"/>
  <c r="M99" i="5"/>
  <c r="N99" i="5"/>
  <c r="O99" i="5"/>
  <c r="P99" i="5"/>
  <c r="Q99" i="5"/>
  <c r="R99" i="5"/>
  <c r="S99" i="5"/>
  <c r="T99" i="5"/>
  <c r="U99" i="5"/>
  <c r="V99" i="5"/>
  <c r="W99" i="5"/>
  <c r="X99" i="5"/>
  <c r="Y99" i="5"/>
  <c r="Z99" i="5"/>
  <c r="AA99" i="5"/>
  <c r="AB99" i="5"/>
  <c r="AC99" i="5"/>
  <c r="AD99" i="5"/>
  <c r="AE99" i="5"/>
  <c r="AF99" i="5"/>
  <c r="AG99" i="5"/>
  <c r="AH99" i="5"/>
  <c r="AI99" i="5"/>
  <c r="AJ99" i="5"/>
  <c r="AK99" i="5"/>
  <c r="AL99" i="5"/>
  <c r="AM99" i="5"/>
  <c r="AN99" i="5"/>
  <c r="AO99" i="5"/>
  <c r="AP99" i="5"/>
  <c r="AQ99" i="5"/>
  <c r="AR99" i="5"/>
  <c r="AS99" i="5"/>
  <c r="AT99" i="5"/>
  <c r="AU99" i="5"/>
  <c r="AV99" i="5"/>
  <c r="AW99" i="5"/>
  <c r="AX99" i="5"/>
  <c r="AY99" i="5"/>
  <c r="AZ99" i="5"/>
  <c r="BA99" i="5"/>
  <c r="BB99" i="5"/>
  <c r="BC99" i="5"/>
  <c r="BD99" i="5"/>
  <c r="BE99" i="5"/>
  <c r="BF99" i="5"/>
  <c r="BG99" i="5"/>
  <c r="BH99" i="5"/>
  <c r="BI99" i="5"/>
  <c r="BJ99" i="5"/>
  <c r="BK99" i="5"/>
  <c r="BL99" i="5"/>
  <c r="BM99" i="5"/>
  <c r="BN99" i="5"/>
  <c r="BO99" i="5"/>
  <c r="BP99" i="5"/>
  <c r="BQ99" i="5"/>
  <c r="BR99" i="5"/>
  <c r="BS99" i="5"/>
  <c r="BT99" i="5"/>
  <c r="BU99" i="5"/>
  <c r="BV99" i="5"/>
  <c r="BW99" i="5"/>
  <c r="BX99" i="5"/>
  <c r="BY99" i="5"/>
  <c r="BZ99" i="5"/>
  <c r="CA99" i="5"/>
  <c r="CB99" i="5"/>
  <c r="CC99" i="5"/>
  <c r="CD99" i="5"/>
  <c r="CE99" i="5"/>
  <c r="CF99" i="5"/>
  <c r="CG99" i="5"/>
  <c r="CH99" i="5"/>
  <c r="CI99" i="5"/>
  <c r="CJ99" i="5"/>
  <c r="CK99" i="5"/>
  <c r="CL99" i="5"/>
  <c r="CM99" i="5"/>
  <c r="CN99" i="5"/>
  <c r="CO99" i="5"/>
  <c r="CP99" i="5"/>
  <c r="CQ99" i="5"/>
  <c r="CR99" i="5"/>
  <c r="CS99" i="5"/>
  <c r="CT99" i="5"/>
  <c r="CU99" i="5"/>
  <c r="CV99" i="5"/>
  <c r="CW99" i="5"/>
  <c r="CX99" i="5"/>
  <c r="CY99" i="5"/>
  <c r="CZ99" i="5"/>
  <c r="DA99" i="5"/>
  <c r="DB99" i="5"/>
  <c r="DC99" i="5"/>
  <c r="DD99" i="5"/>
  <c r="DE99" i="5"/>
  <c r="DF99" i="5"/>
  <c r="DG99" i="5"/>
  <c r="DH99" i="5"/>
  <c r="DI99" i="5"/>
  <c r="DJ99" i="5"/>
  <c r="DK99" i="5"/>
  <c r="DL99" i="5"/>
  <c r="DM99" i="5"/>
  <c r="DN99" i="5"/>
  <c r="DO99" i="5"/>
  <c r="DP99" i="5"/>
  <c r="DQ99" i="5"/>
  <c r="DR99" i="5"/>
  <c r="DS99" i="5"/>
  <c r="DT99" i="5"/>
  <c r="DU99" i="5"/>
  <c r="DV99" i="5"/>
  <c r="DW99" i="5"/>
  <c r="DX99" i="5"/>
  <c r="DY99" i="5"/>
  <c r="DZ99" i="5"/>
  <c r="EA99" i="5"/>
  <c r="EB99" i="5"/>
  <c r="EC99" i="5"/>
  <c r="ED99" i="5"/>
  <c r="EE99" i="5"/>
  <c r="EF99" i="5"/>
  <c r="EG99" i="5"/>
  <c r="EH99" i="5"/>
  <c r="EI99" i="5"/>
  <c r="EJ99" i="5"/>
  <c r="EK99" i="5"/>
  <c r="EL99" i="5"/>
  <c r="EM99" i="5"/>
  <c r="EN99" i="5"/>
  <c r="EO99" i="5"/>
  <c r="EP99" i="5"/>
  <c r="EQ99" i="5"/>
  <c r="ER99" i="5"/>
  <c r="ES99" i="5"/>
  <c r="ET99" i="5"/>
  <c r="EU99" i="5"/>
  <c r="EV99" i="5"/>
  <c r="EW99" i="5"/>
  <c r="EX99" i="5"/>
  <c r="EY99" i="5"/>
  <c r="EZ99" i="5"/>
  <c r="FA99" i="5"/>
  <c r="FB99" i="5"/>
  <c r="FC99" i="5"/>
  <c r="FD99" i="5"/>
  <c r="FE99" i="5"/>
  <c r="FF99" i="5"/>
  <c r="FG99" i="5"/>
  <c r="FH99" i="5"/>
  <c r="FI99" i="5"/>
  <c r="FJ99" i="5"/>
  <c r="FK99" i="5"/>
  <c r="FL99" i="5"/>
  <c r="FM99" i="5"/>
  <c r="FN99" i="5"/>
  <c r="FO99" i="5"/>
  <c r="FP99" i="5"/>
  <c r="FQ99" i="5"/>
  <c r="FR99" i="5"/>
  <c r="FS99" i="5"/>
  <c r="FT99" i="5"/>
  <c r="FU99" i="5"/>
  <c r="FV99" i="5"/>
  <c r="FW99" i="5"/>
  <c r="FX99" i="5"/>
  <c r="FY99" i="5"/>
  <c r="FZ99" i="5"/>
  <c r="GA99" i="5"/>
  <c r="GB99" i="5"/>
  <c r="GC99" i="5"/>
  <c r="GD99" i="5"/>
  <c r="GE99" i="5"/>
  <c r="GF99" i="5"/>
  <c r="GG99" i="5"/>
  <c r="GH99" i="5"/>
  <c r="GI99" i="5"/>
  <c r="GJ99" i="5"/>
  <c r="GK99" i="5"/>
  <c r="GL99" i="5"/>
  <c r="GM99" i="5"/>
  <c r="GN99" i="5"/>
  <c r="GO99" i="5"/>
  <c r="GP99" i="5"/>
  <c r="GQ99" i="5"/>
  <c r="GR99" i="5"/>
  <c r="GS99" i="5"/>
  <c r="GT99" i="5"/>
  <c r="B100" i="5"/>
  <c r="C100" i="5"/>
  <c r="D100" i="5"/>
  <c r="E100" i="5"/>
  <c r="F100" i="5"/>
  <c r="G100" i="5"/>
  <c r="H100" i="5"/>
  <c r="I100" i="5"/>
  <c r="J100" i="5"/>
  <c r="K100" i="5"/>
  <c r="L100" i="5"/>
  <c r="M100" i="5"/>
  <c r="N100" i="5"/>
  <c r="O100" i="5"/>
  <c r="P100" i="5"/>
  <c r="Q100" i="5"/>
  <c r="R100" i="5"/>
  <c r="S100" i="5"/>
  <c r="T100" i="5"/>
  <c r="U100" i="5"/>
  <c r="V100" i="5"/>
  <c r="W100" i="5"/>
  <c r="X100" i="5"/>
  <c r="Y100" i="5"/>
  <c r="Z100" i="5"/>
  <c r="AA100" i="5"/>
  <c r="AB100" i="5"/>
  <c r="AC100" i="5"/>
  <c r="AD100" i="5"/>
  <c r="AE100" i="5"/>
  <c r="AF100" i="5"/>
  <c r="AG100" i="5"/>
  <c r="AH100" i="5"/>
  <c r="AI100" i="5"/>
  <c r="AJ100" i="5"/>
  <c r="AK100" i="5"/>
  <c r="AL100" i="5"/>
  <c r="AM100" i="5"/>
  <c r="AN100" i="5"/>
  <c r="AO100" i="5"/>
  <c r="AP100" i="5"/>
  <c r="AQ100" i="5"/>
  <c r="AR100" i="5"/>
  <c r="AS100" i="5"/>
  <c r="AT100" i="5"/>
  <c r="AU100" i="5"/>
  <c r="AV100" i="5"/>
  <c r="AW100" i="5"/>
  <c r="AX100" i="5"/>
  <c r="AY100" i="5"/>
  <c r="AZ100" i="5"/>
  <c r="BA100" i="5"/>
  <c r="BB100" i="5"/>
  <c r="BC100" i="5"/>
  <c r="BD100" i="5"/>
  <c r="BE100" i="5"/>
  <c r="BF100" i="5"/>
  <c r="BG100" i="5"/>
  <c r="BH100" i="5"/>
  <c r="BI100" i="5"/>
  <c r="BJ100" i="5"/>
  <c r="BK100" i="5"/>
  <c r="BL100" i="5"/>
  <c r="BM100" i="5"/>
  <c r="BN100" i="5"/>
  <c r="BO100" i="5"/>
  <c r="BP100" i="5"/>
  <c r="BQ100" i="5"/>
  <c r="BR100" i="5"/>
  <c r="BS100" i="5"/>
  <c r="BT100" i="5"/>
  <c r="BU100" i="5"/>
  <c r="BV100" i="5"/>
  <c r="BW100" i="5"/>
  <c r="BX100" i="5"/>
  <c r="BY100" i="5"/>
  <c r="BZ100" i="5"/>
  <c r="CA100" i="5"/>
  <c r="CB100" i="5"/>
  <c r="CC100" i="5"/>
  <c r="CD100" i="5"/>
  <c r="CE100" i="5"/>
  <c r="CF100" i="5"/>
  <c r="CG100" i="5"/>
  <c r="CH100" i="5"/>
  <c r="CI100" i="5"/>
  <c r="CJ100" i="5"/>
  <c r="CK100" i="5"/>
  <c r="CL100" i="5"/>
  <c r="CM100" i="5"/>
  <c r="CN100" i="5"/>
  <c r="CO100" i="5"/>
  <c r="CP100" i="5"/>
  <c r="CQ100" i="5"/>
  <c r="CR100" i="5"/>
  <c r="CS100" i="5"/>
  <c r="CT100" i="5"/>
  <c r="CU100" i="5"/>
  <c r="CV100" i="5"/>
  <c r="CW100" i="5"/>
  <c r="CX100" i="5"/>
  <c r="CY100" i="5"/>
  <c r="CZ100" i="5"/>
  <c r="DA100" i="5"/>
  <c r="DB100" i="5"/>
  <c r="DC100" i="5"/>
  <c r="DD100" i="5"/>
  <c r="DE100" i="5"/>
  <c r="DF100" i="5"/>
  <c r="DG100" i="5"/>
  <c r="DH100" i="5"/>
  <c r="DI100" i="5"/>
  <c r="DJ100" i="5"/>
  <c r="DK100" i="5"/>
  <c r="DL100" i="5"/>
  <c r="DM100" i="5"/>
  <c r="DN100" i="5"/>
  <c r="DO100" i="5"/>
  <c r="DP100" i="5"/>
  <c r="DQ100" i="5"/>
  <c r="DR100" i="5"/>
  <c r="DS100" i="5"/>
  <c r="DT100" i="5"/>
  <c r="DU100" i="5"/>
  <c r="DV100" i="5"/>
  <c r="DW100" i="5"/>
  <c r="DX100" i="5"/>
  <c r="DY100" i="5"/>
  <c r="DZ100" i="5"/>
  <c r="EA100" i="5"/>
  <c r="EB100" i="5"/>
  <c r="EC100" i="5"/>
  <c r="ED100" i="5"/>
  <c r="EE100" i="5"/>
  <c r="EF100" i="5"/>
  <c r="EG100" i="5"/>
  <c r="EH100" i="5"/>
  <c r="EI100" i="5"/>
  <c r="EJ100" i="5"/>
  <c r="EK100" i="5"/>
  <c r="EL100" i="5"/>
  <c r="EM100" i="5"/>
  <c r="EN100" i="5"/>
  <c r="EO100" i="5"/>
  <c r="EP100" i="5"/>
  <c r="EQ100" i="5"/>
  <c r="ER100" i="5"/>
  <c r="ES100" i="5"/>
  <c r="ET100" i="5"/>
  <c r="EU100" i="5"/>
  <c r="EV100" i="5"/>
  <c r="EW100" i="5"/>
  <c r="EX100" i="5"/>
  <c r="EY100" i="5"/>
  <c r="EZ100" i="5"/>
  <c r="FA100" i="5"/>
  <c r="FB100" i="5"/>
  <c r="FC100" i="5"/>
  <c r="FD100" i="5"/>
  <c r="FE100" i="5"/>
  <c r="FF100" i="5"/>
  <c r="FG100" i="5"/>
  <c r="FH100" i="5"/>
  <c r="FI100" i="5"/>
  <c r="FJ100" i="5"/>
  <c r="FK100" i="5"/>
  <c r="FL100" i="5"/>
  <c r="FM100" i="5"/>
  <c r="FN100" i="5"/>
  <c r="FO100" i="5"/>
  <c r="FP100" i="5"/>
  <c r="FQ100" i="5"/>
  <c r="FR100" i="5"/>
  <c r="FS100" i="5"/>
  <c r="FT100" i="5"/>
  <c r="FU100" i="5"/>
  <c r="FV100" i="5"/>
  <c r="FW100" i="5"/>
  <c r="FX100" i="5"/>
  <c r="FY100" i="5"/>
  <c r="FZ100" i="5"/>
  <c r="GA100" i="5"/>
  <c r="GB100" i="5"/>
  <c r="GC100" i="5"/>
  <c r="GD100" i="5"/>
  <c r="GE100" i="5"/>
  <c r="GF100" i="5"/>
  <c r="GG100" i="5"/>
  <c r="GH100" i="5"/>
  <c r="GI100" i="5"/>
  <c r="GJ100" i="5"/>
  <c r="GK100" i="5"/>
  <c r="GL100" i="5"/>
  <c r="GM100" i="5"/>
  <c r="GN100" i="5"/>
  <c r="GO100" i="5"/>
  <c r="GP100" i="5"/>
  <c r="GQ100" i="5"/>
  <c r="GR100" i="5"/>
  <c r="GS100" i="5"/>
  <c r="GT100" i="5"/>
  <c r="B101" i="5"/>
  <c r="C101" i="5"/>
  <c r="D101" i="5"/>
  <c r="E101" i="5"/>
  <c r="F101" i="5"/>
  <c r="G101" i="5"/>
  <c r="H101" i="5"/>
  <c r="I101" i="5"/>
  <c r="J101" i="5"/>
  <c r="K101" i="5"/>
  <c r="L101" i="5"/>
  <c r="M101" i="5"/>
  <c r="N101" i="5"/>
  <c r="O101" i="5"/>
  <c r="P101" i="5"/>
  <c r="Q101" i="5"/>
  <c r="R101" i="5"/>
  <c r="S101" i="5"/>
  <c r="T101" i="5"/>
  <c r="U101" i="5"/>
  <c r="V101" i="5"/>
  <c r="W101" i="5"/>
  <c r="X101" i="5"/>
  <c r="Y101" i="5"/>
  <c r="Z101" i="5"/>
  <c r="AA101" i="5"/>
  <c r="AB101" i="5"/>
  <c r="AC101" i="5"/>
  <c r="AD101" i="5"/>
  <c r="AE101" i="5"/>
  <c r="AF101" i="5"/>
  <c r="AG101" i="5"/>
  <c r="AH101" i="5"/>
  <c r="AI101" i="5"/>
  <c r="AJ101" i="5"/>
  <c r="AK101" i="5"/>
  <c r="AL101" i="5"/>
  <c r="AM101" i="5"/>
  <c r="AN101" i="5"/>
  <c r="AO101" i="5"/>
  <c r="AP101" i="5"/>
  <c r="AQ101" i="5"/>
  <c r="AR101" i="5"/>
  <c r="AS101" i="5"/>
  <c r="AT101" i="5"/>
  <c r="AU101" i="5"/>
  <c r="AV101" i="5"/>
  <c r="AW101" i="5"/>
  <c r="AX101" i="5"/>
  <c r="AY101" i="5"/>
  <c r="AZ101" i="5"/>
  <c r="BA101" i="5"/>
  <c r="BB101" i="5"/>
  <c r="BC101" i="5"/>
  <c r="BD101" i="5"/>
  <c r="BE101" i="5"/>
  <c r="BF101" i="5"/>
  <c r="BG101" i="5"/>
  <c r="BH101" i="5"/>
  <c r="BI101" i="5"/>
  <c r="BJ101" i="5"/>
  <c r="BK101" i="5"/>
  <c r="BL101" i="5"/>
  <c r="BM101" i="5"/>
  <c r="BN101" i="5"/>
  <c r="BO101" i="5"/>
  <c r="BP101" i="5"/>
  <c r="BQ101" i="5"/>
  <c r="BR101" i="5"/>
  <c r="BS101" i="5"/>
  <c r="BT101" i="5"/>
  <c r="BU101" i="5"/>
  <c r="BV101" i="5"/>
  <c r="BW101" i="5"/>
  <c r="BX101" i="5"/>
  <c r="BY101" i="5"/>
  <c r="BZ101" i="5"/>
  <c r="CA101" i="5"/>
  <c r="CB101" i="5"/>
  <c r="CC101" i="5"/>
  <c r="CD101" i="5"/>
  <c r="CE101" i="5"/>
  <c r="CF101" i="5"/>
  <c r="CG101" i="5"/>
  <c r="CH101" i="5"/>
  <c r="CI101" i="5"/>
  <c r="CJ101" i="5"/>
  <c r="CK101" i="5"/>
  <c r="CL101" i="5"/>
  <c r="CM101" i="5"/>
  <c r="CN101" i="5"/>
  <c r="CO101" i="5"/>
  <c r="CP101" i="5"/>
  <c r="CQ101" i="5"/>
  <c r="CR101" i="5"/>
  <c r="CS101" i="5"/>
  <c r="CT101" i="5"/>
  <c r="CU101" i="5"/>
  <c r="CV101" i="5"/>
  <c r="CW101" i="5"/>
  <c r="CX101" i="5"/>
  <c r="CY101" i="5"/>
  <c r="CZ101" i="5"/>
  <c r="DA101" i="5"/>
  <c r="DB101" i="5"/>
  <c r="DC101" i="5"/>
  <c r="DD101" i="5"/>
  <c r="DE101" i="5"/>
  <c r="DF101" i="5"/>
  <c r="DG101" i="5"/>
  <c r="DH101" i="5"/>
  <c r="DI101" i="5"/>
  <c r="DJ101" i="5"/>
  <c r="DK101" i="5"/>
  <c r="DL101" i="5"/>
  <c r="DM101" i="5"/>
  <c r="DN101" i="5"/>
  <c r="DO101" i="5"/>
  <c r="DP101" i="5"/>
  <c r="DQ101" i="5"/>
  <c r="DR101" i="5"/>
  <c r="DS101" i="5"/>
  <c r="DT101" i="5"/>
  <c r="DU101" i="5"/>
  <c r="DV101" i="5"/>
  <c r="DW101" i="5"/>
  <c r="DX101" i="5"/>
  <c r="DY101" i="5"/>
  <c r="DZ101" i="5"/>
  <c r="EA101" i="5"/>
  <c r="EB101" i="5"/>
  <c r="EC101" i="5"/>
  <c r="ED101" i="5"/>
  <c r="EE101" i="5"/>
  <c r="EF101" i="5"/>
  <c r="EG101" i="5"/>
  <c r="EH101" i="5"/>
  <c r="EI101" i="5"/>
  <c r="EJ101" i="5"/>
  <c r="EK101" i="5"/>
  <c r="EL101" i="5"/>
  <c r="EM101" i="5"/>
  <c r="EN101" i="5"/>
  <c r="EO101" i="5"/>
  <c r="EP101" i="5"/>
  <c r="EQ101" i="5"/>
  <c r="ER101" i="5"/>
  <c r="ES101" i="5"/>
  <c r="ET101" i="5"/>
  <c r="EU101" i="5"/>
  <c r="EV101" i="5"/>
  <c r="EW101" i="5"/>
  <c r="EX101" i="5"/>
  <c r="EY101" i="5"/>
  <c r="EZ101" i="5"/>
  <c r="FA101" i="5"/>
  <c r="FB101" i="5"/>
  <c r="FC101" i="5"/>
  <c r="FD101" i="5"/>
  <c r="FE101" i="5"/>
  <c r="FF101" i="5"/>
  <c r="FG101" i="5"/>
  <c r="FH101" i="5"/>
  <c r="FI101" i="5"/>
  <c r="FJ101" i="5"/>
  <c r="FK101" i="5"/>
  <c r="FL101" i="5"/>
  <c r="FM101" i="5"/>
  <c r="FN101" i="5"/>
  <c r="FO101" i="5"/>
  <c r="FP101" i="5"/>
  <c r="FQ101" i="5"/>
  <c r="FR101" i="5"/>
  <c r="FS101" i="5"/>
  <c r="FT101" i="5"/>
  <c r="FU101" i="5"/>
  <c r="FV101" i="5"/>
  <c r="FW101" i="5"/>
  <c r="FX101" i="5"/>
  <c r="FY101" i="5"/>
  <c r="FZ101" i="5"/>
  <c r="GA101" i="5"/>
  <c r="GB101" i="5"/>
  <c r="GC101" i="5"/>
  <c r="GD101" i="5"/>
  <c r="GE101" i="5"/>
  <c r="GF101" i="5"/>
  <c r="GG101" i="5"/>
  <c r="GH101" i="5"/>
  <c r="GI101" i="5"/>
  <c r="GJ101" i="5"/>
  <c r="GK101" i="5"/>
  <c r="GL101" i="5"/>
  <c r="GM101" i="5"/>
  <c r="GN101" i="5"/>
  <c r="GO101" i="5"/>
  <c r="GP101" i="5"/>
  <c r="GQ101" i="5"/>
  <c r="GR101" i="5"/>
  <c r="GS101" i="5"/>
  <c r="GT101" i="5"/>
  <c r="B102" i="5"/>
  <c r="C102" i="5"/>
  <c r="D102" i="5"/>
  <c r="E102" i="5"/>
  <c r="F102" i="5"/>
  <c r="G102" i="5"/>
  <c r="H102" i="5"/>
  <c r="I102" i="5"/>
  <c r="J102" i="5"/>
  <c r="K102" i="5"/>
  <c r="L102" i="5"/>
  <c r="M102" i="5"/>
  <c r="N102" i="5"/>
  <c r="O102" i="5"/>
  <c r="P102" i="5"/>
  <c r="Q102" i="5"/>
  <c r="R102" i="5"/>
  <c r="S102" i="5"/>
  <c r="T102" i="5"/>
  <c r="U102" i="5"/>
  <c r="V102" i="5"/>
  <c r="W102" i="5"/>
  <c r="X102" i="5"/>
  <c r="Y102" i="5"/>
  <c r="Z102" i="5"/>
  <c r="AA102" i="5"/>
  <c r="AB102" i="5"/>
  <c r="AC102" i="5"/>
  <c r="AD102" i="5"/>
  <c r="AE102" i="5"/>
  <c r="AF102" i="5"/>
  <c r="AG102" i="5"/>
  <c r="AH102" i="5"/>
  <c r="AI102" i="5"/>
  <c r="AJ102" i="5"/>
  <c r="AK102" i="5"/>
  <c r="AL102" i="5"/>
  <c r="AM102" i="5"/>
  <c r="AN102" i="5"/>
  <c r="AO102" i="5"/>
  <c r="AP102" i="5"/>
  <c r="AQ102" i="5"/>
  <c r="AR102" i="5"/>
  <c r="AS102" i="5"/>
  <c r="AT102" i="5"/>
  <c r="AU102" i="5"/>
  <c r="AV102" i="5"/>
  <c r="AW102" i="5"/>
  <c r="AX102" i="5"/>
  <c r="AY102" i="5"/>
  <c r="AZ102" i="5"/>
  <c r="BA102" i="5"/>
  <c r="BB102" i="5"/>
  <c r="BC102" i="5"/>
  <c r="BD102" i="5"/>
  <c r="BE102" i="5"/>
  <c r="BF102" i="5"/>
  <c r="BG102" i="5"/>
  <c r="BH102" i="5"/>
  <c r="BI102" i="5"/>
  <c r="BJ102" i="5"/>
  <c r="BK102" i="5"/>
  <c r="BL102" i="5"/>
  <c r="BM102" i="5"/>
  <c r="BN102" i="5"/>
  <c r="BO102" i="5"/>
  <c r="BP102" i="5"/>
  <c r="BQ102" i="5"/>
  <c r="BR102" i="5"/>
  <c r="BS102" i="5"/>
  <c r="BT102" i="5"/>
  <c r="BU102" i="5"/>
  <c r="BV102" i="5"/>
  <c r="BW102" i="5"/>
  <c r="BX102" i="5"/>
  <c r="BY102" i="5"/>
  <c r="BZ102" i="5"/>
  <c r="CA102" i="5"/>
  <c r="CB102" i="5"/>
  <c r="CC102" i="5"/>
  <c r="CD102" i="5"/>
  <c r="CE102" i="5"/>
  <c r="CF102" i="5"/>
  <c r="CG102" i="5"/>
  <c r="CH102" i="5"/>
  <c r="CI102" i="5"/>
  <c r="CJ102" i="5"/>
  <c r="CK102" i="5"/>
  <c r="CL102" i="5"/>
  <c r="CM102" i="5"/>
  <c r="CN102" i="5"/>
  <c r="CO102" i="5"/>
  <c r="CP102" i="5"/>
  <c r="CQ102" i="5"/>
  <c r="CR102" i="5"/>
  <c r="CS102" i="5"/>
  <c r="CT102" i="5"/>
  <c r="CU102" i="5"/>
  <c r="CV102" i="5"/>
  <c r="CW102" i="5"/>
  <c r="CX102" i="5"/>
  <c r="CY102" i="5"/>
  <c r="CZ102" i="5"/>
  <c r="DA102" i="5"/>
  <c r="DB102" i="5"/>
  <c r="DC102" i="5"/>
  <c r="DD102" i="5"/>
  <c r="DE102" i="5"/>
  <c r="DF102" i="5"/>
  <c r="DG102" i="5"/>
  <c r="DH102" i="5"/>
  <c r="DI102" i="5"/>
  <c r="DJ102" i="5"/>
  <c r="DK102" i="5"/>
  <c r="DL102" i="5"/>
  <c r="DM102" i="5"/>
  <c r="DN102" i="5"/>
  <c r="DO102" i="5"/>
  <c r="DP102" i="5"/>
  <c r="DQ102" i="5"/>
  <c r="DR102" i="5"/>
  <c r="DS102" i="5"/>
  <c r="DT102" i="5"/>
  <c r="DU102" i="5"/>
  <c r="DV102" i="5"/>
  <c r="DW102" i="5"/>
  <c r="DX102" i="5"/>
  <c r="DY102" i="5"/>
  <c r="DZ102" i="5"/>
  <c r="EA102" i="5"/>
  <c r="EB102" i="5"/>
  <c r="EC102" i="5"/>
  <c r="ED102" i="5"/>
  <c r="EE102" i="5"/>
  <c r="EF102" i="5"/>
  <c r="EG102" i="5"/>
  <c r="EH102" i="5"/>
  <c r="EI102" i="5"/>
  <c r="EJ102" i="5"/>
  <c r="EK102" i="5"/>
  <c r="EL102" i="5"/>
  <c r="EM102" i="5"/>
  <c r="EN102" i="5"/>
  <c r="EO102" i="5"/>
  <c r="EP102" i="5"/>
  <c r="EQ102" i="5"/>
  <c r="ER102" i="5"/>
  <c r="ES102" i="5"/>
  <c r="ET102" i="5"/>
  <c r="EU102" i="5"/>
  <c r="EV102" i="5"/>
  <c r="EW102" i="5"/>
  <c r="EX102" i="5"/>
  <c r="EY102" i="5"/>
  <c r="EZ102" i="5"/>
  <c r="FA102" i="5"/>
  <c r="FB102" i="5"/>
  <c r="FC102" i="5"/>
  <c r="FD102" i="5"/>
  <c r="FE102" i="5"/>
  <c r="FF102" i="5"/>
  <c r="FG102" i="5"/>
  <c r="FH102" i="5"/>
  <c r="FI102" i="5"/>
  <c r="FJ102" i="5"/>
  <c r="FK102" i="5"/>
  <c r="FL102" i="5"/>
  <c r="FM102" i="5"/>
  <c r="FN102" i="5"/>
  <c r="FO102" i="5"/>
  <c r="FP102" i="5"/>
  <c r="FQ102" i="5"/>
  <c r="FR102" i="5"/>
  <c r="FS102" i="5"/>
  <c r="FT102" i="5"/>
  <c r="FU102" i="5"/>
  <c r="FV102" i="5"/>
  <c r="FW102" i="5"/>
  <c r="FX102" i="5"/>
  <c r="FY102" i="5"/>
  <c r="FZ102" i="5"/>
  <c r="GA102" i="5"/>
  <c r="GB102" i="5"/>
  <c r="GC102" i="5"/>
  <c r="GD102" i="5"/>
  <c r="GE102" i="5"/>
  <c r="GF102" i="5"/>
  <c r="GG102" i="5"/>
  <c r="GH102" i="5"/>
  <c r="GI102" i="5"/>
  <c r="GJ102" i="5"/>
  <c r="GK102" i="5"/>
  <c r="GL102" i="5"/>
  <c r="GM102" i="5"/>
  <c r="GN102" i="5"/>
  <c r="GO102" i="5"/>
  <c r="GP102" i="5"/>
  <c r="GQ102" i="5"/>
  <c r="GR102" i="5"/>
  <c r="GS102" i="5"/>
  <c r="GT102" i="5"/>
  <c r="B103" i="5"/>
  <c r="C103" i="5"/>
  <c r="D103" i="5"/>
  <c r="E103" i="5"/>
  <c r="F103" i="5"/>
  <c r="G103" i="5"/>
  <c r="H103" i="5"/>
  <c r="I103" i="5"/>
  <c r="J103" i="5"/>
  <c r="K103" i="5"/>
  <c r="L103" i="5"/>
  <c r="M103" i="5"/>
  <c r="N103" i="5"/>
  <c r="O103" i="5"/>
  <c r="P103" i="5"/>
  <c r="Q103" i="5"/>
  <c r="R103" i="5"/>
  <c r="S103" i="5"/>
  <c r="T103" i="5"/>
  <c r="U103" i="5"/>
  <c r="V103" i="5"/>
  <c r="W103" i="5"/>
  <c r="X103" i="5"/>
  <c r="Y103" i="5"/>
  <c r="Z103" i="5"/>
  <c r="AA103" i="5"/>
  <c r="AB103" i="5"/>
  <c r="AC103" i="5"/>
  <c r="AD103" i="5"/>
  <c r="AE103" i="5"/>
  <c r="AF103" i="5"/>
  <c r="AG103" i="5"/>
  <c r="AH103" i="5"/>
  <c r="AI103" i="5"/>
  <c r="AJ103" i="5"/>
  <c r="AK103" i="5"/>
  <c r="AL103" i="5"/>
  <c r="AM103" i="5"/>
  <c r="AN103" i="5"/>
  <c r="AO103" i="5"/>
  <c r="AP103" i="5"/>
  <c r="AQ103" i="5"/>
  <c r="AR103" i="5"/>
  <c r="AS103" i="5"/>
  <c r="AT103" i="5"/>
  <c r="AU103" i="5"/>
  <c r="AV103" i="5"/>
  <c r="AW103" i="5"/>
  <c r="AX103" i="5"/>
  <c r="AY103" i="5"/>
  <c r="AZ103" i="5"/>
  <c r="BA103" i="5"/>
  <c r="BB103" i="5"/>
  <c r="BC103" i="5"/>
  <c r="BD103" i="5"/>
  <c r="BE103" i="5"/>
  <c r="BF103" i="5"/>
  <c r="BG103" i="5"/>
  <c r="BH103" i="5"/>
  <c r="BI103" i="5"/>
  <c r="BJ103" i="5"/>
  <c r="BK103" i="5"/>
  <c r="BL103" i="5"/>
  <c r="BM103" i="5"/>
  <c r="BN103" i="5"/>
  <c r="BO103" i="5"/>
  <c r="BP103" i="5"/>
  <c r="BQ103" i="5"/>
  <c r="BR103" i="5"/>
  <c r="BS103" i="5"/>
  <c r="BT103" i="5"/>
  <c r="BU103" i="5"/>
  <c r="BV103" i="5"/>
  <c r="BW103" i="5"/>
  <c r="BX103" i="5"/>
  <c r="BY103" i="5"/>
  <c r="BZ103" i="5"/>
  <c r="CA103" i="5"/>
  <c r="CB103" i="5"/>
  <c r="CC103" i="5"/>
  <c r="CD103" i="5"/>
  <c r="CE103" i="5"/>
  <c r="CF103" i="5"/>
  <c r="CG103" i="5"/>
  <c r="CH103" i="5"/>
  <c r="CI103" i="5"/>
  <c r="CJ103" i="5"/>
  <c r="CK103" i="5"/>
  <c r="CL103" i="5"/>
  <c r="CM103" i="5"/>
  <c r="CN103" i="5"/>
  <c r="CO103" i="5"/>
  <c r="CP103" i="5"/>
  <c r="CQ103" i="5"/>
  <c r="CR103" i="5"/>
  <c r="CS103" i="5"/>
  <c r="CT103" i="5"/>
  <c r="CU103" i="5"/>
  <c r="CV103" i="5"/>
  <c r="CW103" i="5"/>
  <c r="CX103" i="5"/>
  <c r="CY103" i="5"/>
  <c r="CZ103" i="5"/>
  <c r="DA103" i="5"/>
  <c r="DB103" i="5"/>
  <c r="DC103" i="5"/>
  <c r="DD103" i="5"/>
  <c r="DE103" i="5"/>
  <c r="DF103" i="5"/>
  <c r="DG103" i="5"/>
  <c r="DH103" i="5"/>
  <c r="DI103" i="5"/>
  <c r="DJ103" i="5"/>
  <c r="DK103" i="5"/>
  <c r="DL103" i="5"/>
  <c r="DM103" i="5"/>
  <c r="DN103" i="5"/>
  <c r="DO103" i="5"/>
  <c r="DP103" i="5"/>
  <c r="DQ103" i="5"/>
  <c r="DR103" i="5"/>
  <c r="DS103" i="5"/>
  <c r="DT103" i="5"/>
  <c r="DU103" i="5"/>
  <c r="DV103" i="5"/>
  <c r="DW103" i="5"/>
  <c r="DX103" i="5"/>
  <c r="DY103" i="5"/>
  <c r="DZ103" i="5"/>
  <c r="EA103" i="5"/>
  <c r="EB103" i="5"/>
  <c r="EC103" i="5"/>
  <c r="ED103" i="5"/>
  <c r="EE103" i="5"/>
  <c r="EF103" i="5"/>
  <c r="EG103" i="5"/>
  <c r="EH103" i="5"/>
  <c r="EI103" i="5"/>
  <c r="EJ103" i="5"/>
  <c r="EK103" i="5"/>
  <c r="EL103" i="5"/>
  <c r="EM103" i="5"/>
  <c r="EN103" i="5"/>
  <c r="EO103" i="5"/>
  <c r="EP103" i="5"/>
  <c r="EQ103" i="5"/>
  <c r="ER103" i="5"/>
  <c r="ES103" i="5"/>
  <c r="ET103" i="5"/>
  <c r="EU103" i="5"/>
  <c r="EV103" i="5"/>
  <c r="EW103" i="5"/>
  <c r="EX103" i="5"/>
  <c r="EY103" i="5"/>
  <c r="EZ103" i="5"/>
  <c r="FA103" i="5"/>
  <c r="FB103" i="5"/>
  <c r="FC103" i="5"/>
  <c r="FD103" i="5"/>
  <c r="FE103" i="5"/>
  <c r="FF103" i="5"/>
  <c r="FG103" i="5"/>
  <c r="FH103" i="5"/>
  <c r="FI103" i="5"/>
  <c r="FJ103" i="5"/>
  <c r="FK103" i="5"/>
  <c r="FL103" i="5"/>
  <c r="FM103" i="5"/>
  <c r="FN103" i="5"/>
  <c r="FO103" i="5"/>
  <c r="FP103" i="5"/>
  <c r="FQ103" i="5"/>
  <c r="FR103" i="5"/>
  <c r="FS103" i="5"/>
  <c r="FT103" i="5"/>
  <c r="FU103" i="5"/>
  <c r="FV103" i="5"/>
  <c r="FW103" i="5"/>
  <c r="FX103" i="5"/>
  <c r="FY103" i="5"/>
  <c r="FZ103" i="5"/>
  <c r="GA103" i="5"/>
  <c r="GB103" i="5"/>
  <c r="GC103" i="5"/>
  <c r="GD103" i="5"/>
  <c r="GE103" i="5"/>
  <c r="GF103" i="5"/>
  <c r="GG103" i="5"/>
  <c r="GH103" i="5"/>
  <c r="GI103" i="5"/>
  <c r="GJ103" i="5"/>
  <c r="GK103" i="5"/>
  <c r="GL103" i="5"/>
  <c r="GM103" i="5"/>
  <c r="GN103" i="5"/>
  <c r="GO103" i="5"/>
  <c r="GP103" i="5"/>
  <c r="GQ103" i="5"/>
  <c r="GR103" i="5"/>
  <c r="GS103" i="5"/>
  <c r="GT103" i="5"/>
  <c r="B104" i="5"/>
  <c r="C104" i="5"/>
  <c r="D104" i="5"/>
  <c r="E104" i="5"/>
  <c r="F104" i="5"/>
  <c r="G104" i="5"/>
  <c r="H104" i="5"/>
  <c r="I104" i="5"/>
  <c r="J104" i="5"/>
  <c r="K104" i="5"/>
  <c r="L104" i="5"/>
  <c r="M104" i="5"/>
  <c r="N104" i="5"/>
  <c r="O104" i="5"/>
  <c r="P104" i="5"/>
  <c r="Q104" i="5"/>
  <c r="R104" i="5"/>
  <c r="S104" i="5"/>
  <c r="T104" i="5"/>
  <c r="U104" i="5"/>
  <c r="V104" i="5"/>
  <c r="W104" i="5"/>
  <c r="X104" i="5"/>
  <c r="Y104" i="5"/>
  <c r="Z104" i="5"/>
  <c r="AA104" i="5"/>
  <c r="AB104" i="5"/>
  <c r="AC104" i="5"/>
  <c r="AD104" i="5"/>
  <c r="AE104" i="5"/>
  <c r="AF104" i="5"/>
  <c r="AG104" i="5"/>
  <c r="AH104" i="5"/>
  <c r="AI104" i="5"/>
  <c r="AJ104" i="5"/>
  <c r="AK104" i="5"/>
  <c r="AL104" i="5"/>
  <c r="AM104" i="5"/>
  <c r="AN104" i="5"/>
  <c r="AO104" i="5"/>
  <c r="AP104" i="5"/>
  <c r="AQ104" i="5"/>
  <c r="AR104" i="5"/>
  <c r="AS104" i="5"/>
  <c r="AT104" i="5"/>
  <c r="AU104" i="5"/>
  <c r="AV104" i="5"/>
  <c r="AW104" i="5"/>
  <c r="AX104" i="5"/>
  <c r="AY104" i="5"/>
  <c r="AZ104" i="5"/>
  <c r="BA104" i="5"/>
  <c r="BB104" i="5"/>
  <c r="BC104" i="5"/>
  <c r="BD104" i="5"/>
  <c r="BE104" i="5"/>
  <c r="BF104" i="5"/>
  <c r="BG104" i="5"/>
  <c r="BH104" i="5"/>
  <c r="BI104" i="5"/>
  <c r="BJ104" i="5"/>
  <c r="BK104" i="5"/>
  <c r="BL104" i="5"/>
  <c r="BM104" i="5"/>
  <c r="BN104" i="5"/>
  <c r="BO104" i="5"/>
  <c r="BP104" i="5"/>
  <c r="BQ104" i="5"/>
  <c r="BR104" i="5"/>
  <c r="BS104" i="5"/>
  <c r="BT104" i="5"/>
  <c r="BU104" i="5"/>
  <c r="BV104" i="5"/>
  <c r="BW104" i="5"/>
  <c r="BX104" i="5"/>
  <c r="BY104" i="5"/>
  <c r="BZ104" i="5"/>
  <c r="CA104" i="5"/>
  <c r="CB104" i="5"/>
  <c r="CC104" i="5"/>
  <c r="CD104" i="5"/>
  <c r="CE104" i="5"/>
  <c r="CF104" i="5"/>
  <c r="CG104" i="5"/>
  <c r="CH104" i="5"/>
  <c r="CI104" i="5"/>
  <c r="CJ104" i="5"/>
  <c r="CK104" i="5"/>
  <c r="CL104" i="5"/>
  <c r="CM104" i="5"/>
  <c r="CN104" i="5"/>
  <c r="CO104" i="5"/>
  <c r="CP104" i="5"/>
  <c r="CQ104" i="5"/>
  <c r="CR104" i="5"/>
  <c r="CS104" i="5"/>
  <c r="CT104" i="5"/>
  <c r="CU104" i="5"/>
  <c r="CV104" i="5"/>
  <c r="CW104" i="5"/>
  <c r="CX104" i="5"/>
  <c r="CY104" i="5"/>
  <c r="CZ104" i="5"/>
  <c r="DA104" i="5"/>
  <c r="DB104" i="5"/>
  <c r="DC104" i="5"/>
  <c r="DD104" i="5"/>
  <c r="DE104" i="5"/>
  <c r="DF104" i="5"/>
  <c r="DG104" i="5"/>
  <c r="DH104" i="5"/>
  <c r="DI104" i="5"/>
  <c r="DJ104" i="5"/>
  <c r="DK104" i="5"/>
  <c r="DL104" i="5"/>
  <c r="DM104" i="5"/>
  <c r="DN104" i="5"/>
  <c r="DO104" i="5"/>
  <c r="DP104" i="5"/>
  <c r="DQ104" i="5"/>
  <c r="DR104" i="5"/>
  <c r="DS104" i="5"/>
  <c r="DT104" i="5"/>
  <c r="DU104" i="5"/>
  <c r="DV104" i="5"/>
  <c r="DW104" i="5"/>
  <c r="DX104" i="5"/>
  <c r="DY104" i="5"/>
  <c r="DZ104" i="5"/>
  <c r="EA104" i="5"/>
  <c r="EB104" i="5"/>
  <c r="EC104" i="5"/>
  <c r="ED104" i="5"/>
  <c r="EE104" i="5"/>
  <c r="EF104" i="5"/>
  <c r="EG104" i="5"/>
  <c r="EH104" i="5"/>
  <c r="EI104" i="5"/>
  <c r="EJ104" i="5"/>
  <c r="EK104" i="5"/>
  <c r="EL104" i="5"/>
  <c r="EM104" i="5"/>
  <c r="EN104" i="5"/>
  <c r="EO104" i="5"/>
  <c r="EP104" i="5"/>
  <c r="EQ104" i="5"/>
  <c r="ER104" i="5"/>
  <c r="ES104" i="5"/>
  <c r="ET104" i="5"/>
  <c r="EU104" i="5"/>
  <c r="EV104" i="5"/>
  <c r="EW104" i="5"/>
  <c r="EX104" i="5"/>
  <c r="EY104" i="5"/>
  <c r="EZ104" i="5"/>
  <c r="FA104" i="5"/>
  <c r="FB104" i="5"/>
  <c r="FC104" i="5"/>
  <c r="FD104" i="5"/>
  <c r="FE104" i="5"/>
  <c r="FF104" i="5"/>
  <c r="FG104" i="5"/>
  <c r="FH104" i="5"/>
  <c r="FI104" i="5"/>
  <c r="FJ104" i="5"/>
  <c r="FK104" i="5"/>
  <c r="FL104" i="5"/>
  <c r="FM104" i="5"/>
  <c r="FN104" i="5"/>
  <c r="FO104" i="5"/>
  <c r="FP104" i="5"/>
  <c r="FQ104" i="5"/>
  <c r="FR104" i="5"/>
  <c r="FS104" i="5"/>
  <c r="FT104" i="5"/>
  <c r="FU104" i="5"/>
  <c r="FV104" i="5"/>
  <c r="FW104" i="5"/>
  <c r="FX104" i="5"/>
  <c r="FY104" i="5"/>
  <c r="FZ104" i="5"/>
  <c r="GA104" i="5"/>
  <c r="GB104" i="5"/>
  <c r="GC104" i="5"/>
  <c r="GD104" i="5"/>
  <c r="GE104" i="5"/>
  <c r="GF104" i="5"/>
  <c r="GG104" i="5"/>
  <c r="GH104" i="5"/>
  <c r="GI104" i="5"/>
  <c r="GJ104" i="5"/>
  <c r="GK104" i="5"/>
  <c r="GL104" i="5"/>
  <c r="GM104" i="5"/>
  <c r="GN104" i="5"/>
  <c r="GO104" i="5"/>
  <c r="GP104" i="5"/>
  <c r="GQ104" i="5"/>
  <c r="GR104" i="5"/>
  <c r="GS104" i="5"/>
  <c r="GT104" i="5"/>
  <c r="B105" i="5"/>
  <c r="C105" i="5"/>
  <c r="D105" i="5"/>
  <c r="E105" i="5"/>
  <c r="F105" i="5"/>
  <c r="G105" i="5"/>
  <c r="H105" i="5"/>
  <c r="I105" i="5"/>
  <c r="J105" i="5"/>
  <c r="K105" i="5"/>
  <c r="L105" i="5"/>
  <c r="M105" i="5"/>
  <c r="N105" i="5"/>
  <c r="O105" i="5"/>
  <c r="P105" i="5"/>
  <c r="Q105" i="5"/>
  <c r="R105" i="5"/>
  <c r="S105" i="5"/>
  <c r="T105" i="5"/>
  <c r="U105" i="5"/>
  <c r="V105" i="5"/>
  <c r="W105" i="5"/>
  <c r="X105" i="5"/>
  <c r="Y105" i="5"/>
  <c r="Z105" i="5"/>
  <c r="AA105" i="5"/>
  <c r="AB105" i="5"/>
  <c r="AC105" i="5"/>
  <c r="AD105" i="5"/>
  <c r="AE105" i="5"/>
  <c r="AF105" i="5"/>
  <c r="AG105" i="5"/>
  <c r="AH105" i="5"/>
  <c r="AI105" i="5"/>
  <c r="AJ105" i="5"/>
  <c r="AK105" i="5"/>
  <c r="AL105" i="5"/>
  <c r="AM105" i="5"/>
  <c r="AN105" i="5"/>
  <c r="AO105" i="5"/>
  <c r="AP105" i="5"/>
  <c r="AQ105" i="5"/>
  <c r="AR105" i="5"/>
  <c r="AS105" i="5"/>
  <c r="AT105" i="5"/>
  <c r="AU105" i="5"/>
  <c r="AV105" i="5"/>
  <c r="AW105" i="5"/>
  <c r="AX105" i="5"/>
  <c r="AY105" i="5"/>
  <c r="AZ105" i="5"/>
  <c r="BA105" i="5"/>
  <c r="BB105" i="5"/>
  <c r="BC105" i="5"/>
  <c r="BD105" i="5"/>
  <c r="BE105" i="5"/>
  <c r="BF105" i="5"/>
  <c r="BG105" i="5"/>
  <c r="BH105" i="5"/>
  <c r="BI105" i="5"/>
  <c r="BJ105" i="5"/>
  <c r="BK105" i="5"/>
  <c r="BL105" i="5"/>
  <c r="BM105" i="5"/>
  <c r="BN105" i="5"/>
  <c r="BO105" i="5"/>
  <c r="BP105" i="5"/>
  <c r="BQ105" i="5"/>
  <c r="BR105" i="5"/>
  <c r="BS105" i="5"/>
  <c r="BT105" i="5"/>
  <c r="BU105" i="5"/>
  <c r="BV105" i="5"/>
  <c r="BW105" i="5"/>
  <c r="BX105" i="5"/>
  <c r="BY105" i="5"/>
  <c r="BZ105" i="5"/>
  <c r="CA105" i="5"/>
  <c r="CB105" i="5"/>
  <c r="CC105" i="5"/>
  <c r="CD105" i="5"/>
  <c r="CE105" i="5"/>
  <c r="CF105" i="5"/>
  <c r="CG105" i="5"/>
  <c r="CH105" i="5"/>
  <c r="CI105" i="5"/>
  <c r="CJ105" i="5"/>
  <c r="CK105" i="5"/>
  <c r="CL105" i="5"/>
  <c r="CM105" i="5"/>
  <c r="CN105" i="5"/>
  <c r="CO105" i="5"/>
  <c r="CP105" i="5"/>
  <c r="CQ105" i="5"/>
  <c r="CR105" i="5"/>
  <c r="CS105" i="5"/>
  <c r="CT105" i="5"/>
  <c r="CU105" i="5"/>
  <c r="CV105" i="5"/>
  <c r="CW105" i="5"/>
  <c r="CX105" i="5"/>
  <c r="CY105" i="5"/>
  <c r="CZ105" i="5"/>
  <c r="DA105" i="5"/>
  <c r="DB105" i="5"/>
  <c r="DC105" i="5"/>
  <c r="DD105" i="5"/>
  <c r="DE105" i="5"/>
  <c r="DF105" i="5"/>
  <c r="DG105" i="5"/>
  <c r="DH105" i="5"/>
  <c r="DI105" i="5"/>
  <c r="DJ105" i="5"/>
  <c r="DK105" i="5"/>
  <c r="DL105" i="5"/>
  <c r="DM105" i="5"/>
  <c r="DN105" i="5"/>
  <c r="DO105" i="5"/>
  <c r="DP105" i="5"/>
  <c r="DQ105" i="5"/>
  <c r="DR105" i="5"/>
  <c r="DS105" i="5"/>
  <c r="DT105" i="5"/>
  <c r="DU105" i="5"/>
  <c r="DV105" i="5"/>
  <c r="DW105" i="5"/>
  <c r="DX105" i="5"/>
  <c r="DY105" i="5"/>
  <c r="DZ105" i="5"/>
  <c r="EA105" i="5"/>
  <c r="EB105" i="5"/>
  <c r="EC105" i="5"/>
  <c r="ED105" i="5"/>
  <c r="EE105" i="5"/>
  <c r="EF105" i="5"/>
  <c r="EG105" i="5"/>
  <c r="EH105" i="5"/>
  <c r="EI105" i="5"/>
  <c r="EJ105" i="5"/>
  <c r="EK105" i="5"/>
  <c r="EL105" i="5"/>
  <c r="EM105" i="5"/>
  <c r="EN105" i="5"/>
  <c r="EO105" i="5"/>
  <c r="EP105" i="5"/>
  <c r="EQ105" i="5"/>
  <c r="ER105" i="5"/>
  <c r="ES105" i="5"/>
  <c r="ET105" i="5"/>
  <c r="EU105" i="5"/>
  <c r="EV105" i="5"/>
  <c r="EW105" i="5"/>
  <c r="EX105" i="5"/>
  <c r="EY105" i="5"/>
  <c r="EZ105" i="5"/>
  <c r="FA105" i="5"/>
  <c r="FB105" i="5"/>
  <c r="FC105" i="5"/>
  <c r="FD105" i="5"/>
  <c r="FE105" i="5"/>
  <c r="FF105" i="5"/>
  <c r="FG105" i="5"/>
  <c r="FH105" i="5"/>
  <c r="FI105" i="5"/>
  <c r="FJ105" i="5"/>
  <c r="FK105" i="5"/>
  <c r="FL105" i="5"/>
  <c r="FM105" i="5"/>
  <c r="FN105" i="5"/>
  <c r="FO105" i="5"/>
  <c r="FP105" i="5"/>
  <c r="FQ105" i="5"/>
  <c r="FR105" i="5"/>
  <c r="FS105" i="5"/>
  <c r="FT105" i="5"/>
  <c r="FU105" i="5"/>
  <c r="FV105" i="5"/>
  <c r="FW105" i="5"/>
  <c r="FX105" i="5"/>
  <c r="FY105" i="5"/>
  <c r="FZ105" i="5"/>
  <c r="GA105" i="5"/>
  <c r="GB105" i="5"/>
  <c r="GC105" i="5"/>
  <c r="GD105" i="5"/>
  <c r="GE105" i="5"/>
  <c r="GF105" i="5"/>
  <c r="GG105" i="5"/>
  <c r="GH105" i="5"/>
  <c r="GI105" i="5"/>
  <c r="GJ105" i="5"/>
  <c r="GK105" i="5"/>
  <c r="GL105" i="5"/>
  <c r="GM105" i="5"/>
  <c r="GN105" i="5"/>
  <c r="GO105" i="5"/>
  <c r="GP105" i="5"/>
  <c r="GQ105" i="5"/>
  <c r="GR105" i="5"/>
  <c r="GS105" i="5"/>
  <c r="GT105" i="5"/>
  <c r="B106" i="5"/>
  <c r="C106" i="5"/>
  <c r="D106" i="5"/>
  <c r="E106" i="5"/>
  <c r="F106" i="5"/>
  <c r="G106" i="5"/>
  <c r="H106" i="5"/>
  <c r="I106" i="5"/>
  <c r="J106" i="5"/>
  <c r="K106" i="5"/>
  <c r="L106" i="5"/>
  <c r="M106" i="5"/>
  <c r="N106" i="5"/>
  <c r="O106" i="5"/>
  <c r="P106" i="5"/>
  <c r="Q106" i="5"/>
  <c r="R106" i="5"/>
  <c r="S106" i="5"/>
  <c r="T106" i="5"/>
  <c r="U106" i="5"/>
  <c r="V106" i="5"/>
  <c r="W106" i="5"/>
  <c r="X106" i="5"/>
  <c r="Y106" i="5"/>
  <c r="Z106" i="5"/>
  <c r="AA106" i="5"/>
  <c r="AB106" i="5"/>
  <c r="AC106" i="5"/>
  <c r="AD106" i="5"/>
  <c r="AE106" i="5"/>
  <c r="AF106" i="5"/>
  <c r="AG106" i="5"/>
  <c r="AH106" i="5"/>
  <c r="AI106" i="5"/>
  <c r="AJ106" i="5"/>
  <c r="AK106" i="5"/>
  <c r="AL106" i="5"/>
  <c r="AM106" i="5"/>
  <c r="AN106" i="5"/>
  <c r="AO106" i="5"/>
  <c r="AP106" i="5"/>
  <c r="AQ106" i="5"/>
  <c r="AR106" i="5"/>
  <c r="AS106" i="5"/>
  <c r="AT106" i="5"/>
  <c r="AU106" i="5"/>
  <c r="AV106" i="5"/>
  <c r="AW106" i="5"/>
  <c r="AX106" i="5"/>
  <c r="AY106" i="5"/>
  <c r="AZ106" i="5"/>
  <c r="BA106" i="5"/>
  <c r="BB106" i="5"/>
  <c r="BC106" i="5"/>
  <c r="BD106" i="5"/>
  <c r="BE106" i="5"/>
  <c r="BF106" i="5"/>
  <c r="BG106" i="5"/>
  <c r="BH106" i="5"/>
  <c r="BI106" i="5"/>
  <c r="BJ106" i="5"/>
  <c r="BK106" i="5"/>
  <c r="BL106" i="5"/>
  <c r="BM106" i="5"/>
  <c r="BN106" i="5"/>
  <c r="BO106" i="5"/>
  <c r="BP106" i="5"/>
  <c r="BQ106" i="5"/>
  <c r="BR106" i="5"/>
  <c r="BS106" i="5"/>
  <c r="BT106" i="5"/>
  <c r="BU106" i="5"/>
  <c r="BV106" i="5"/>
  <c r="BW106" i="5"/>
  <c r="BX106" i="5"/>
  <c r="BY106" i="5"/>
  <c r="BZ106" i="5"/>
  <c r="CA106" i="5"/>
  <c r="CB106" i="5"/>
  <c r="CC106" i="5"/>
  <c r="CD106" i="5"/>
  <c r="CE106" i="5"/>
  <c r="CF106" i="5"/>
  <c r="CG106" i="5"/>
  <c r="CH106" i="5"/>
  <c r="CI106" i="5"/>
  <c r="CJ106" i="5"/>
  <c r="CK106" i="5"/>
  <c r="CL106" i="5"/>
  <c r="CM106" i="5"/>
  <c r="CN106" i="5"/>
  <c r="CO106" i="5"/>
  <c r="CP106" i="5"/>
  <c r="CQ106" i="5"/>
  <c r="CR106" i="5"/>
  <c r="CS106" i="5"/>
  <c r="CT106" i="5"/>
  <c r="CU106" i="5"/>
  <c r="CV106" i="5"/>
  <c r="CW106" i="5"/>
  <c r="CX106" i="5"/>
  <c r="CY106" i="5"/>
  <c r="CZ106" i="5"/>
  <c r="DA106" i="5"/>
  <c r="DB106" i="5"/>
  <c r="DC106" i="5"/>
  <c r="DD106" i="5"/>
  <c r="DE106" i="5"/>
  <c r="DF106" i="5"/>
  <c r="DG106" i="5"/>
  <c r="DH106" i="5"/>
  <c r="DI106" i="5"/>
  <c r="DJ106" i="5"/>
  <c r="DK106" i="5"/>
  <c r="DL106" i="5"/>
  <c r="DM106" i="5"/>
  <c r="DN106" i="5"/>
  <c r="DO106" i="5"/>
  <c r="DP106" i="5"/>
  <c r="DQ106" i="5"/>
  <c r="DR106" i="5"/>
  <c r="DS106" i="5"/>
  <c r="DT106" i="5"/>
  <c r="DU106" i="5"/>
  <c r="DV106" i="5"/>
  <c r="DW106" i="5"/>
  <c r="DX106" i="5"/>
  <c r="DY106" i="5"/>
  <c r="DZ106" i="5"/>
  <c r="EA106" i="5"/>
  <c r="EB106" i="5"/>
  <c r="EC106" i="5"/>
  <c r="ED106" i="5"/>
  <c r="EE106" i="5"/>
  <c r="EF106" i="5"/>
  <c r="EG106" i="5"/>
  <c r="EH106" i="5"/>
  <c r="EI106" i="5"/>
  <c r="EJ106" i="5"/>
  <c r="EK106" i="5"/>
  <c r="EL106" i="5"/>
  <c r="EM106" i="5"/>
  <c r="EN106" i="5"/>
  <c r="EO106" i="5"/>
  <c r="EP106" i="5"/>
  <c r="EQ106" i="5"/>
  <c r="ER106" i="5"/>
  <c r="ES106" i="5"/>
  <c r="ET106" i="5"/>
  <c r="EU106" i="5"/>
  <c r="EV106" i="5"/>
  <c r="EW106" i="5"/>
  <c r="EX106" i="5"/>
  <c r="EY106" i="5"/>
  <c r="EZ106" i="5"/>
  <c r="FA106" i="5"/>
  <c r="FB106" i="5"/>
  <c r="FC106" i="5"/>
  <c r="FD106" i="5"/>
  <c r="FE106" i="5"/>
  <c r="FF106" i="5"/>
  <c r="FG106" i="5"/>
  <c r="FH106" i="5"/>
  <c r="FI106" i="5"/>
  <c r="FJ106" i="5"/>
  <c r="FK106" i="5"/>
  <c r="FL106" i="5"/>
  <c r="FM106" i="5"/>
  <c r="FN106" i="5"/>
  <c r="FO106" i="5"/>
  <c r="FP106" i="5"/>
  <c r="FQ106" i="5"/>
  <c r="FR106" i="5"/>
  <c r="FS106" i="5"/>
  <c r="FT106" i="5"/>
  <c r="FU106" i="5"/>
  <c r="FV106" i="5"/>
  <c r="FW106" i="5"/>
  <c r="FX106" i="5"/>
  <c r="FY106" i="5"/>
  <c r="FZ106" i="5"/>
  <c r="GA106" i="5"/>
  <c r="GB106" i="5"/>
  <c r="GC106" i="5"/>
  <c r="GD106" i="5"/>
  <c r="GE106" i="5"/>
  <c r="GF106" i="5"/>
  <c r="GG106" i="5"/>
  <c r="GH106" i="5"/>
  <c r="GI106" i="5"/>
  <c r="GJ106" i="5"/>
  <c r="GK106" i="5"/>
  <c r="GL106" i="5"/>
  <c r="GM106" i="5"/>
  <c r="GN106" i="5"/>
  <c r="GO106" i="5"/>
  <c r="GP106" i="5"/>
  <c r="GQ106" i="5"/>
  <c r="GR106" i="5"/>
  <c r="GS106" i="5"/>
  <c r="GT106" i="5"/>
  <c r="B107" i="5"/>
  <c r="C107" i="5"/>
  <c r="D107" i="5"/>
  <c r="E107" i="5"/>
  <c r="F107" i="5"/>
  <c r="G107" i="5"/>
  <c r="H107" i="5"/>
  <c r="I107" i="5"/>
  <c r="J107" i="5"/>
  <c r="K107" i="5"/>
  <c r="L107" i="5"/>
  <c r="M107" i="5"/>
  <c r="N107" i="5"/>
  <c r="O107" i="5"/>
  <c r="P107" i="5"/>
  <c r="Q107" i="5"/>
  <c r="R107" i="5"/>
  <c r="S107" i="5"/>
  <c r="T107" i="5"/>
  <c r="U107" i="5"/>
  <c r="V107" i="5"/>
  <c r="W107" i="5"/>
  <c r="X107" i="5"/>
  <c r="Y107" i="5"/>
  <c r="Z107" i="5"/>
  <c r="AA107" i="5"/>
  <c r="AB107" i="5"/>
  <c r="AC107" i="5"/>
  <c r="AD107" i="5"/>
  <c r="AE107" i="5"/>
  <c r="AF107" i="5"/>
  <c r="AG107" i="5"/>
  <c r="AH107" i="5"/>
  <c r="AI107" i="5"/>
  <c r="AJ107" i="5"/>
  <c r="AK107" i="5"/>
  <c r="AL107" i="5"/>
  <c r="AM107" i="5"/>
  <c r="AN107" i="5"/>
  <c r="AO107" i="5"/>
  <c r="AP107" i="5"/>
  <c r="AQ107" i="5"/>
  <c r="AR107" i="5"/>
  <c r="AS107" i="5"/>
  <c r="AT107" i="5"/>
  <c r="AU107" i="5"/>
  <c r="AV107" i="5"/>
  <c r="AW107" i="5"/>
  <c r="AX107" i="5"/>
  <c r="AY107" i="5"/>
  <c r="AZ107" i="5"/>
  <c r="BA107" i="5"/>
  <c r="BB107" i="5"/>
  <c r="BC107" i="5"/>
  <c r="BD107" i="5"/>
  <c r="BE107" i="5"/>
  <c r="BF107" i="5"/>
  <c r="BG107" i="5"/>
  <c r="BH107" i="5"/>
  <c r="BI107" i="5"/>
  <c r="BJ107" i="5"/>
  <c r="BK107" i="5"/>
  <c r="BL107" i="5"/>
  <c r="BM107" i="5"/>
  <c r="BN107" i="5"/>
  <c r="BO107" i="5"/>
  <c r="BP107" i="5"/>
  <c r="BQ107" i="5"/>
  <c r="BR107" i="5"/>
  <c r="BS107" i="5"/>
  <c r="BT107" i="5"/>
  <c r="BU107" i="5"/>
  <c r="BV107" i="5"/>
  <c r="BW107" i="5"/>
  <c r="BX107" i="5"/>
  <c r="BY107" i="5"/>
  <c r="BZ107" i="5"/>
  <c r="CA107" i="5"/>
  <c r="CB107" i="5"/>
  <c r="CC107" i="5"/>
  <c r="CD107" i="5"/>
  <c r="CE107" i="5"/>
  <c r="CF107" i="5"/>
  <c r="CG107" i="5"/>
  <c r="CH107" i="5"/>
  <c r="CI107" i="5"/>
  <c r="CJ107" i="5"/>
  <c r="CK107" i="5"/>
  <c r="CL107" i="5"/>
  <c r="CM107" i="5"/>
  <c r="CN107" i="5"/>
  <c r="CO107" i="5"/>
  <c r="CP107" i="5"/>
  <c r="CQ107" i="5"/>
  <c r="CR107" i="5"/>
  <c r="CS107" i="5"/>
  <c r="CT107" i="5"/>
  <c r="CU107" i="5"/>
  <c r="CV107" i="5"/>
  <c r="CW107" i="5"/>
  <c r="CX107" i="5"/>
  <c r="CY107" i="5"/>
  <c r="CZ107" i="5"/>
  <c r="DA107" i="5"/>
  <c r="DB107" i="5"/>
  <c r="DC107" i="5"/>
  <c r="DD107" i="5"/>
  <c r="DE107" i="5"/>
  <c r="DF107" i="5"/>
  <c r="DG107" i="5"/>
  <c r="DH107" i="5"/>
  <c r="DI107" i="5"/>
  <c r="DJ107" i="5"/>
  <c r="DK107" i="5"/>
  <c r="DL107" i="5"/>
  <c r="DM107" i="5"/>
  <c r="DN107" i="5"/>
  <c r="DO107" i="5"/>
  <c r="DP107" i="5"/>
  <c r="DQ107" i="5"/>
  <c r="DR107" i="5"/>
  <c r="DS107" i="5"/>
  <c r="DT107" i="5"/>
  <c r="DU107" i="5"/>
  <c r="DV107" i="5"/>
  <c r="DW107" i="5"/>
  <c r="DX107" i="5"/>
  <c r="DY107" i="5"/>
  <c r="DZ107" i="5"/>
  <c r="EA107" i="5"/>
  <c r="EB107" i="5"/>
  <c r="EC107" i="5"/>
  <c r="ED107" i="5"/>
  <c r="EE107" i="5"/>
  <c r="EF107" i="5"/>
  <c r="EG107" i="5"/>
  <c r="EH107" i="5"/>
  <c r="EI107" i="5"/>
  <c r="EJ107" i="5"/>
  <c r="EK107" i="5"/>
  <c r="EL107" i="5"/>
  <c r="EM107" i="5"/>
  <c r="EN107" i="5"/>
  <c r="EO107" i="5"/>
  <c r="EP107" i="5"/>
  <c r="EQ107" i="5"/>
  <c r="ER107" i="5"/>
  <c r="ES107" i="5"/>
  <c r="ET107" i="5"/>
  <c r="EU107" i="5"/>
  <c r="EV107" i="5"/>
  <c r="EW107" i="5"/>
  <c r="EX107" i="5"/>
  <c r="EY107" i="5"/>
  <c r="EZ107" i="5"/>
  <c r="FA107" i="5"/>
  <c r="FB107" i="5"/>
  <c r="FC107" i="5"/>
  <c r="FD107" i="5"/>
  <c r="FE107" i="5"/>
  <c r="FF107" i="5"/>
  <c r="FG107" i="5"/>
  <c r="FH107" i="5"/>
  <c r="FI107" i="5"/>
  <c r="FJ107" i="5"/>
  <c r="FK107" i="5"/>
  <c r="FL107" i="5"/>
  <c r="FM107" i="5"/>
  <c r="FN107" i="5"/>
  <c r="FO107" i="5"/>
  <c r="FP107" i="5"/>
  <c r="FQ107" i="5"/>
  <c r="FR107" i="5"/>
  <c r="FS107" i="5"/>
  <c r="FT107" i="5"/>
  <c r="FU107" i="5"/>
  <c r="FV107" i="5"/>
  <c r="FW107" i="5"/>
  <c r="FX107" i="5"/>
  <c r="FY107" i="5"/>
  <c r="FZ107" i="5"/>
  <c r="GA107" i="5"/>
  <c r="GB107" i="5"/>
  <c r="GC107" i="5"/>
  <c r="GD107" i="5"/>
  <c r="GE107" i="5"/>
  <c r="GF107" i="5"/>
  <c r="GG107" i="5"/>
  <c r="GH107" i="5"/>
  <c r="GI107" i="5"/>
  <c r="GJ107" i="5"/>
  <c r="GK107" i="5"/>
  <c r="GL107" i="5"/>
  <c r="GM107" i="5"/>
  <c r="GN107" i="5"/>
  <c r="GO107" i="5"/>
  <c r="GP107" i="5"/>
  <c r="GQ107" i="5"/>
  <c r="GR107" i="5"/>
  <c r="GS107" i="5"/>
  <c r="GT107" i="5"/>
  <c r="B108" i="5"/>
  <c r="C108" i="5"/>
  <c r="D108" i="5"/>
  <c r="E108" i="5"/>
  <c r="F108" i="5"/>
  <c r="G108" i="5"/>
  <c r="H108" i="5"/>
  <c r="I108" i="5"/>
  <c r="J108" i="5"/>
  <c r="K108" i="5"/>
  <c r="L108" i="5"/>
  <c r="M108" i="5"/>
  <c r="N108" i="5"/>
  <c r="O108" i="5"/>
  <c r="P108" i="5"/>
  <c r="Q108" i="5"/>
  <c r="R108" i="5"/>
  <c r="S108" i="5"/>
  <c r="T108" i="5"/>
  <c r="U108" i="5"/>
  <c r="V108" i="5"/>
  <c r="W108" i="5"/>
  <c r="X108" i="5"/>
  <c r="Y108" i="5"/>
  <c r="Z108" i="5"/>
  <c r="AA108" i="5"/>
  <c r="AB108" i="5"/>
  <c r="AC108" i="5"/>
  <c r="AD108" i="5"/>
  <c r="AE108" i="5"/>
  <c r="AF108" i="5"/>
  <c r="AG108" i="5"/>
  <c r="AH108" i="5"/>
  <c r="AI108" i="5"/>
  <c r="AJ108" i="5"/>
  <c r="AK108" i="5"/>
  <c r="AL108" i="5"/>
  <c r="AM108" i="5"/>
  <c r="AN108" i="5"/>
  <c r="AO108" i="5"/>
  <c r="AP108" i="5"/>
  <c r="AQ108" i="5"/>
  <c r="AR108" i="5"/>
  <c r="AS108" i="5"/>
  <c r="AT108" i="5"/>
  <c r="AU108" i="5"/>
  <c r="AV108" i="5"/>
  <c r="AW108" i="5"/>
  <c r="AX108" i="5"/>
  <c r="AY108" i="5"/>
  <c r="AZ108" i="5"/>
  <c r="BA108" i="5"/>
  <c r="BB108" i="5"/>
  <c r="BC108" i="5"/>
  <c r="BD108" i="5"/>
  <c r="BE108" i="5"/>
  <c r="BF108" i="5"/>
  <c r="BG108" i="5"/>
  <c r="BH108" i="5"/>
  <c r="BI108" i="5"/>
  <c r="BJ108" i="5"/>
  <c r="BK108" i="5"/>
  <c r="BL108" i="5"/>
  <c r="BM108" i="5"/>
  <c r="BN108" i="5"/>
  <c r="BO108" i="5"/>
  <c r="BP108" i="5"/>
  <c r="BQ108" i="5"/>
  <c r="BR108" i="5"/>
  <c r="BS108" i="5"/>
  <c r="BT108" i="5"/>
  <c r="BU108" i="5"/>
  <c r="BV108" i="5"/>
  <c r="BW108" i="5"/>
  <c r="BX108" i="5"/>
  <c r="BY108" i="5"/>
  <c r="BZ108" i="5"/>
  <c r="CA108" i="5"/>
  <c r="CB108" i="5"/>
  <c r="CC108" i="5"/>
  <c r="CD108" i="5"/>
  <c r="CE108" i="5"/>
  <c r="CF108" i="5"/>
  <c r="CG108" i="5"/>
  <c r="CH108" i="5"/>
  <c r="CI108" i="5"/>
  <c r="CJ108" i="5"/>
  <c r="CK108" i="5"/>
  <c r="CL108" i="5"/>
  <c r="CM108" i="5"/>
  <c r="CN108" i="5"/>
  <c r="CO108" i="5"/>
  <c r="CP108" i="5"/>
  <c r="CQ108" i="5"/>
  <c r="CR108" i="5"/>
  <c r="CS108" i="5"/>
  <c r="CT108" i="5"/>
  <c r="CU108" i="5"/>
  <c r="CV108" i="5"/>
  <c r="CW108" i="5"/>
  <c r="CX108" i="5"/>
  <c r="CY108" i="5"/>
  <c r="CZ108" i="5"/>
  <c r="DA108" i="5"/>
  <c r="DB108" i="5"/>
  <c r="DC108" i="5"/>
  <c r="DD108" i="5"/>
  <c r="DE108" i="5"/>
  <c r="DF108" i="5"/>
  <c r="DG108" i="5"/>
  <c r="DH108" i="5"/>
  <c r="DI108" i="5"/>
  <c r="DJ108" i="5"/>
  <c r="DK108" i="5"/>
  <c r="DL108" i="5"/>
  <c r="DM108" i="5"/>
  <c r="DN108" i="5"/>
  <c r="DO108" i="5"/>
  <c r="DP108" i="5"/>
  <c r="DQ108" i="5"/>
  <c r="DR108" i="5"/>
  <c r="DS108" i="5"/>
  <c r="DT108" i="5"/>
  <c r="DU108" i="5"/>
  <c r="DV108" i="5"/>
  <c r="DW108" i="5"/>
  <c r="DX108" i="5"/>
  <c r="DY108" i="5"/>
  <c r="DZ108" i="5"/>
  <c r="EA108" i="5"/>
  <c r="EB108" i="5"/>
  <c r="EC108" i="5"/>
  <c r="ED108" i="5"/>
  <c r="EE108" i="5"/>
  <c r="EF108" i="5"/>
  <c r="EG108" i="5"/>
  <c r="EH108" i="5"/>
  <c r="EI108" i="5"/>
  <c r="EJ108" i="5"/>
  <c r="EK108" i="5"/>
  <c r="EL108" i="5"/>
  <c r="EM108" i="5"/>
  <c r="EN108" i="5"/>
  <c r="EO108" i="5"/>
  <c r="EP108" i="5"/>
  <c r="EQ108" i="5"/>
  <c r="ER108" i="5"/>
  <c r="ES108" i="5"/>
  <c r="ET108" i="5"/>
  <c r="EU108" i="5"/>
  <c r="EV108" i="5"/>
  <c r="EW108" i="5"/>
  <c r="EX108" i="5"/>
  <c r="EY108" i="5"/>
  <c r="EZ108" i="5"/>
  <c r="FA108" i="5"/>
  <c r="FB108" i="5"/>
  <c r="FC108" i="5"/>
  <c r="FD108" i="5"/>
  <c r="FE108" i="5"/>
  <c r="FF108" i="5"/>
  <c r="FG108" i="5"/>
  <c r="FH108" i="5"/>
  <c r="FI108" i="5"/>
  <c r="FJ108" i="5"/>
  <c r="FK108" i="5"/>
  <c r="FL108" i="5"/>
  <c r="FM108" i="5"/>
  <c r="FN108" i="5"/>
  <c r="FO108" i="5"/>
  <c r="FP108" i="5"/>
  <c r="FQ108" i="5"/>
  <c r="FR108" i="5"/>
  <c r="FS108" i="5"/>
  <c r="FT108" i="5"/>
  <c r="FU108" i="5"/>
  <c r="FV108" i="5"/>
  <c r="FW108" i="5"/>
  <c r="FX108" i="5"/>
  <c r="FY108" i="5"/>
  <c r="FZ108" i="5"/>
  <c r="GA108" i="5"/>
  <c r="GB108" i="5"/>
  <c r="GC108" i="5"/>
  <c r="GD108" i="5"/>
  <c r="GE108" i="5"/>
  <c r="GF108" i="5"/>
  <c r="GG108" i="5"/>
  <c r="GH108" i="5"/>
  <c r="GI108" i="5"/>
  <c r="GJ108" i="5"/>
  <c r="GK108" i="5"/>
  <c r="GL108" i="5"/>
  <c r="GM108" i="5"/>
  <c r="GN108" i="5"/>
  <c r="GO108" i="5"/>
  <c r="GP108" i="5"/>
  <c r="GQ108" i="5"/>
  <c r="GR108" i="5"/>
  <c r="GS108" i="5"/>
  <c r="GT108" i="5"/>
  <c r="B109" i="5"/>
  <c r="C109" i="5"/>
  <c r="D109" i="5"/>
  <c r="E109" i="5"/>
  <c r="F109" i="5"/>
  <c r="G109" i="5"/>
  <c r="H109" i="5"/>
  <c r="I109" i="5"/>
  <c r="J109" i="5"/>
  <c r="K109" i="5"/>
  <c r="L109" i="5"/>
  <c r="M109" i="5"/>
  <c r="N109" i="5"/>
  <c r="O109" i="5"/>
  <c r="P109" i="5"/>
  <c r="Q109" i="5"/>
  <c r="R109" i="5"/>
  <c r="S109" i="5"/>
  <c r="T109" i="5"/>
  <c r="U109" i="5"/>
  <c r="V109" i="5"/>
  <c r="W109" i="5"/>
  <c r="X109" i="5"/>
  <c r="Y109" i="5"/>
  <c r="Z109" i="5"/>
  <c r="AA109" i="5"/>
  <c r="AB109" i="5"/>
  <c r="AC109" i="5"/>
  <c r="AD109" i="5"/>
  <c r="AE109" i="5"/>
  <c r="AF109" i="5"/>
  <c r="AG109" i="5"/>
  <c r="AH109" i="5"/>
  <c r="AI109" i="5"/>
  <c r="AJ109" i="5"/>
  <c r="AK109" i="5"/>
  <c r="AL109" i="5"/>
  <c r="AM109" i="5"/>
  <c r="AN109" i="5"/>
  <c r="AO109" i="5"/>
  <c r="AP109" i="5"/>
  <c r="AQ109" i="5"/>
  <c r="AR109" i="5"/>
  <c r="AS109" i="5"/>
  <c r="AT109" i="5"/>
  <c r="AU109" i="5"/>
  <c r="AV109" i="5"/>
  <c r="AW109" i="5"/>
  <c r="AX109" i="5"/>
  <c r="AY109" i="5"/>
  <c r="AZ109" i="5"/>
  <c r="BA109" i="5"/>
  <c r="BB109" i="5"/>
  <c r="BC109" i="5"/>
  <c r="BD109" i="5"/>
  <c r="BE109" i="5"/>
  <c r="BF109" i="5"/>
  <c r="BG109" i="5"/>
  <c r="BH109" i="5"/>
  <c r="BI109" i="5"/>
  <c r="BJ109" i="5"/>
  <c r="BK109" i="5"/>
  <c r="BL109" i="5"/>
  <c r="BM109" i="5"/>
  <c r="BN109" i="5"/>
  <c r="BO109" i="5"/>
  <c r="BP109" i="5"/>
  <c r="BQ109" i="5"/>
  <c r="BR109" i="5"/>
  <c r="BS109" i="5"/>
  <c r="BT109" i="5"/>
  <c r="BU109" i="5"/>
  <c r="BV109" i="5"/>
  <c r="BW109" i="5"/>
  <c r="BX109" i="5"/>
  <c r="BY109" i="5"/>
  <c r="BZ109" i="5"/>
  <c r="CA109" i="5"/>
  <c r="CB109" i="5"/>
  <c r="CC109" i="5"/>
  <c r="CD109" i="5"/>
  <c r="CE109" i="5"/>
  <c r="CF109" i="5"/>
  <c r="CG109" i="5"/>
  <c r="CH109" i="5"/>
  <c r="CI109" i="5"/>
  <c r="CJ109" i="5"/>
  <c r="CK109" i="5"/>
  <c r="CL109" i="5"/>
  <c r="CM109" i="5"/>
  <c r="CN109" i="5"/>
  <c r="CO109" i="5"/>
  <c r="CP109" i="5"/>
  <c r="CQ109" i="5"/>
  <c r="CR109" i="5"/>
  <c r="CS109" i="5"/>
  <c r="CT109" i="5"/>
  <c r="CU109" i="5"/>
  <c r="CV109" i="5"/>
  <c r="CW109" i="5"/>
  <c r="CX109" i="5"/>
  <c r="CY109" i="5"/>
  <c r="CZ109" i="5"/>
  <c r="DA109" i="5"/>
  <c r="DB109" i="5"/>
  <c r="DC109" i="5"/>
  <c r="DD109" i="5"/>
  <c r="DE109" i="5"/>
  <c r="DF109" i="5"/>
  <c r="DG109" i="5"/>
  <c r="DH109" i="5"/>
  <c r="DI109" i="5"/>
  <c r="DJ109" i="5"/>
  <c r="DK109" i="5"/>
  <c r="DL109" i="5"/>
  <c r="DM109" i="5"/>
  <c r="DN109" i="5"/>
  <c r="DO109" i="5"/>
  <c r="DP109" i="5"/>
  <c r="DQ109" i="5"/>
  <c r="DR109" i="5"/>
  <c r="DS109" i="5"/>
  <c r="DT109" i="5"/>
  <c r="DU109" i="5"/>
  <c r="DV109" i="5"/>
  <c r="DW109" i="5"/>
  <c r="DX109" i="5"/>
  <c r="DY109" i="5"/>
  <c r="DZ109" i="5"/>
  <c r="EA109" i="5"/>
  <c r="EB109" i="5"/>
  <c r="EC109" i="5"/>
  <c r="ED109" i="5"/>
  <c r="EE109" i="5"/>
  <c r="EF109" i="5"/>
  <c r="EG109" i="5"/>
  <c r="EH109" i="5"/>
  <c r="EI109" i="5"/>
  <c r="EJ109" i="5"/>
  <c r="EK109" i="5"/>
  <c r="EL109" i="5"/>
  <c r="EM109" i="5"/>
  <c r="EN109" i="5"/>
  <c r="EO109" i="5"/>
  <c r="EP109" i="5"/>
  <c r="EQ109" i="5"/>
  <c r="ER109" i="5"/>
  <c r="ES109" i="5"/>
  <c r="ET109" i="5"/>
  <c r="EU109" i="5"/>
  <c r="EV109" i="5"/>
  <c r="EW109" i="5"/>
  <c r="EX109" i="5"/>
  <c r="EY109" i="5"/>
  <c r="EZ109" i="5"/>
  <c r="FA109" i="5"/>
  <c r="FB109" i="5"/>
  <c r="FC109" i="5"/>
  <c r="FD109" i="5"/>
  <c r="FE109" i="5"/>
  <c r="FF109" i="5"/>
  <c r="FG109" i="5"/>
  <c r="FH109" i="5"/>
  <c r="FI109" i="5"/>
  <c r="FJ109" i="5"/>
  <c r="FK109" i="5"/>
  <c r="FL109" i="5"/>
  <c r="FM109" i="5"/>
  <c r="FN109" i="5"/>
  <c r="FO109" i="5"/>
  <c r="FP109" i="5"/>
  <c r="FQ109" i="5"/>
  <c r="FR109" i="5"/>
  <c r="FS109" i="5"/>
  <c r="FT109" i="5"/>
  <c r="FU109" i="5"/>
  <c r="FV109" i="5"/>
  <c r="FW109" i="5"/>
  <c r="FX109" i="5"/>
  <c r="FY109" i="5"/>
  <c r="FZ109" i="5"/>
  <c r="GA109" i="5"/>
  <c r="GB109" i="5"/>
  <c r="GC109" i="5"/>
  <c r="GD109" i="5"/>
  <c r="GE109" i="5"/>
  <c r="GF109" i="5"/>
  <c r="GG109" i="5"/>
  <c r="GH109" i="5"/>
  <c r="GI109" i="5"/>
  <c r="GJ109" i="5"/>
  <c r="GK109" i="5"/>
  <c r="GL109" i="5"/>
  <c r="GM109" i="5"/>
  <c r="GN109" i="5"/>
  <c r="GO109" i="5"/>
  <c r="GP109" i="5"/>
  <c r="GQ109" i="5"/>
  <c r="GR109" i="5"/>
  <c r="GS109" i="5"/>
  <c r="GT109" i="5"/>
  <c r="B110" i="5"/>
  <c r="C110" i="5"/>
  <c r="D110" i="5"/>
  <c r="E110" i="5"/>
  <c r="F110" i="5"/>
  <c r="G110" i="5"/>
  <c r="H110" i="5"/>
  <c r="I110" i="5"/>
  <c r="J110" i="5"/>
  <c r="K110" i="5"/>
  <c r="L110" i="5"/>
  <c r="M110" i="5"/>
  <c r="N110" i="5"/>
  <c r="O110" i="5"/>
  <c r="P110" i="5"/>
  <c r="Q110" i="5"/>
  <c r="R110" i="5"/>
  <c r="S110" i="5"/>
  <c r="T110" i="5"/>
  <c r="U110" i="5"/>
  <c r="V110" i="5"/>
  <c r="W110" i="5"/>
  <c r="X110" i="5"/>
  <c r="Y110" i="5"/>
  <c r="Z110" i="5"/>
  <c r="AA110" i="5"/>
  <c r="AB110" i="5"/>
  <c r="AC110" i="5"/>
  <c r="AD110" i="5"/>
  <c r="AE110" i="5"/>
  <c r="AF110" i="5"/>
  <c r="AG110" i="5"/>
  <c r="AH110" i="5"/>
  <c r="AI110" i="5"/>
  <c r="AJ110" i="5"/>
  <c r="AK110" i="5"/>
  <c r="AL110" i="5"/>
  <c r="AM110" i="5"/>
  <c r="AN110" i="5"/>
  <c r="AO110" i="5"/>
  <c r="AP110" i="5"/>
  <c r="AQ110" i="5"/>
  <c r="AR110" i="5"/>
  <c r="AS110" i="5"/>
  <c r="AT110" i="5"/>
  <c r="AU110" i="5"/>
  <c r="AV110" i="5"/>
  <c r="AW110" i="5"/>
  <c r="AX110" i="5"/>
  <c r="AY110" i="5"/>
  <c r="AZ110" i="5"/>
  <c r="BA110" i="5"/>
  <c r="BB110" i="5"/>
  <c r="BC110" i="5"/>
  <c r="BD110" i="5"/>
  <c r="BE110" i="5"/>
  <c r="BF110" i="5"/>
  <c r="BG110" i="5"/>
  <c r="BH110" i="5"/>
  <c r="BI110" i="5"/>
  <c r="BJ110" i="5"/>
  <c r="BK110" i="5"/>
  <c r="BL110" i="5"/>
  <c r="BM110" i="5"/>
  <c r="BN110" i="5"/>
  <c r="BO110" i="5"/>
  <c r="BP110" i="5"/>
  <c r="BQ110" i="5"/>
  <c r="BR110" i="5"/>
  <c r="BS110" i="5"/>
  <c r="BT110" i="5"/>
  <c r="BU110" i="5"/>
  <c r="BV110" i="5"/>
  <c r="BW110" i="5"/>
  <c r="BX110" i="5"/>
  <c r="BY110" i="5"/>
  <c r="BZ110" i="5"/>
  <c r="CA110" i="5"/>
  <c r="CB110" i="5"/>
  <c r="CC110" i="5"/>
  <c r="CD110" i="5"/>
  <c r="CE110" i="5"/>
  <c r="CF110" i="5"/>
  <c r="CG110" i="5"/>
  <c r="CH110" i="5"/>
  <c r="CI110" i="5"/>
  <c r="CJ110" i="5"/>
  <c r="CK110" i="5"/>
  <c r="CL110" i="5"/>
  <c r="CM110" i="5"/>
  <c r="CN110" i="5"/>
  <c r="CO110" i="5"/>
  <c r="CP110" i="5"/>
  <c r="CQ110" i="5"/>
  <c r="CR110" i="5"/>
  <c r="CS110" i="5"/>
  <c r="CT110" i="5"/>
  <c r="CU110" i="5"/>
  <c r="CV110" i="5"/>
  <c r="CW110" i="5"/>
  <c r="CX110" i="5"/>
  <c r="CY110" i="5"/>
  <c r="CZ110" i="5"/>
  <c r="DA110" i="5"/>
  <c r="DB110" i="5"/>
  <c r="DC110" i="5"/>
  <c r="DD110" i="5"/>
  <c r="DE110" i="5"/>
  <c r="DF110" i="5"/>
  <c r="DG110" i="5"/>
  <c r="DH110" i="5"/>
  <c r="DI110" i="5"/>
  <c r="DJ110" i="5"/>
  <c r="DK110" i="5"/>
  <c r="DL110" i="5"/>
  <c r="DM110" i="5"/>
  <c r="DN110" i="5"/>
  <c r="DO110" i="5"/>
  <c r="DP110" i="5"/>
  <c r="DQ110" i="5"/>
  <c r="DR110" i="5"/>
  <c r="DS110" i="5"/>
  <c r="DT110" i="5"/>
  <c r="DU110" i="5"/>
  <c r="DV110" i="5"/>
  <c r="DW110" i="5"/>
  <c r="DX110" i="5"/>
  <c r="DY110" i="5"/>
  <c r="DZ110" i="5"/>
  <c r="EA110" i="5"/>
  <c r="EB110" i="5"/>
  <c r="EC110" i="5"/>
  <c r="ED110" i="5"/>
  <c r="EE110" i="5"/>
  <c r="EF110" i="5"/>
  <c r="EG110" i="5"/>
  <c r="EH110" i="5"/>
  <c r="EI110" i="5"/>
  <c r="EJ110" i="5"/>
  <c r="EK110" i="5"/>
  <c r="EL110" i="5"/>
  <c r="EM110" i="5"/>
  <c r="EN110" i="5"/>
  <c r="EO110" i="5"/>
  <c r="EP110" i="5"/>
  <c r="EQ110" i="5"/>
  <c r="ER110" i="5"/>
  <c r="ES110" i="5"/>
  <c r="ET110" i="5"/>
  <c r="EU110" i="5"/>
  <c r="EV110" i="5"/>
  <c r="EW110" i="5"/>
  <c r="EX110" i="5"/>
  <c r="EY110" i="5"/>
  <c r="EZ110" i="5"/>
  <c r="FA110" i="5"/>
  <c r="FB110" i="5"/>
  <c r="FC110" i="5"/>
  <c r="FD110" i="5"/>
  <c r="FE110" i="5"/>
  <c r="FF110" i="5"/>
  <c r="FG110" i="5"/>
  <c r="FH110" i="5"/>
  <c r="FI110" i="5"/>
  <c r="FJ110" i="5"/>
  <c r="FK110" i="5"/>
  <c r="FL110" i="5"/>
  <c r="FM110" i="5"/>
  <c r="FN110" i="5"/>
  <c r="FO110" i="5"/>
  <c r="FP110" i="5"/>
  <c r="FQ110" i="5"/>
  <c r="FR110" i="5"/>
  <c r="FS110" i="5"/>
  <c r="FT110" i="5"/>
  <c r="FU110" i="5"/>
  <c r="FV110" i="5"/>
  <c r="FW110" i="5"/>
  <c r="FX110" i="5"/>
  <c r="FY110" i="5"/>
  <c r="FZ110" i="5"/>
  <c r="GA110" i="5"/>
  <c r="GB110" i="5"/>
  <c r="GC110" i="5"/>
  <c r="GD110" i="5"/>
  <c r="GE110" i="5"/>
  <c r="GF110" i="5"/>
  <c r="GG110" i="5"/>
  <c r="GH110" i="5"/>
  <c r="GI110" i="5"/>
  <c r="GJ110" i="5"/>
  <c r="GK110" i="5"/>
  <c r="GL110" i="5"/>
  <c r="GM110" i="5"/>
  <c r="GN110" i="5"/>
  <c r="GO110" i="5"/>
  <c r="GP110" i="5"/>
  <c r="GQ110" i="5"/>
  <c r="GR110" i="5"/>
  <c r="GS110" i="5"/>
  <c r="GT110" i="5"/>
  <c r="B111" i="5"/>
  <c r="C111" i="5"/>
  <c r="D111" i="5"/>
  <c r="E111" i="5"/>
  <c r="F111" i="5"/>
  <c r="G111" i="5"/>
  <c r="H111" i="5"/>
  <c r="I111" i="5"/>
  <c r="J111" i="5"/>
  <c r="K111" i="5"/>
  <c r="L111" i="5"/>
  <c r="M111" i="5"/>
  <c r="N111" i="5"/>
  <c r="O111" i="5"/>
  <c r="P111" i="5"/>
  <c r="Q111" i="5"/>
  <c r="R111" i="5"/>
  <c r="S111" i="5"/>
  <c r="T111" i="5"/>
  <c r="U111" i="5"/>
  <c r="V111" i="5"/>
  <c r="W111" i="5"/>
  <c r="X111" i="5"/>
  <c r="Y111" i="5"/>
  <c r="Z111" i="5"/>
  <c r="AA111" i="5"/>
  <c r="AB111" i="5"/>
  <c r="AC111" i="5"/>
  <c r="AD111" i="5"/>
  <c r="AE111" i="5"/>
  <c r="AF111" i="5"/>
  <c r="AG111" i="5"/>
  <c r="AH111" i="5"/>
  <c r="AI111" i="5"/>
  <c r="AJ111" i="5"/>
  <c r="AK111" i="5"/>
  <c r="AL111" i="5"/>
  <c r="AM111" i="5"/>
  <c r="AN111" i="5"/>
  <c r="AO111" i="5"/>
  <c r="AP111" i="5"/>
  <c r="AQ111" i="5"/>
  <c r="AR111" i="5"/>
  <c r="AS111" i="5"/>
  <c r="AT111" i="5"/>
  <c r="AU111" i="5"/>
  <c r="AV111" i="5"/>
  <c r="AW111" i="5"/>
  <c r="AX111" i="5"/>
  <c r="AY111" i="5"/>
  <c r="AZ111" i="5"/>
  <c r="BA111" i="5"/>
  <c r="BB111" i="5"/>
  <c r="BC111" i="5"/>
  <c r="BD111" i="5"/>
  <c r="BE111" i="5"/>
  <c r="BF111" i="5"/>
  <c r="BG111" i="5"/>
  <c r="BH111" i="5"/>
  <c r="BI111" i="5"/>
  <c r="BJ111" i="5"/>
  <c r="BK111" i="5"/>
  <c r="BL111" i="5"/>
  <c r="BM111" i="5"/>
  <c r="BN111" i="5"/>
  <c r="BO111" i="5"/>
  <c r="BP111" i="5"/>
  <c r="BQ111" i="5"/>
  <c r="BR111" i="5"/>
  <c r="BS111" i="5"/>
  <c r="BT111" i="5"/>
  <c r="BU111" i="5"/>
  <c r="BV111" i="5"/>
  <c r="BW111" i="5"/>
  <c r="BX111" i="5"/>
  <c r="BY111" i="5"/>
  <c r="BZ111" i="5"/>
  <c r="CA111" i="5"/>
  <c r="CB111" i="5"/>
  <c r="CC111" i="5"/>
  <c r="CD111" i="5"/>
  <c r="CE111" i="5"/>
  <c r="CF111" i="5"/>
  <c r="CG111" i="5"/>
  <c r="CH111" i="5"/>
  <c r="CI111" i="5"/>
  <c r="CJ111" i="5"/>
  <c r="CK111" i="5"/>
  <c r="CL111" i="5"/>
  <c r="CM111" i="5"/>
  <c r="CN111" i="5"/>
  <c r="CO111" i="5"/>
  <c r="CP111" i="5"/>
  <c r="CQ111" i="5"/>
  <c r="CR111" i="5"/>
  <c r="CS111" i="5"/>
  <c r="CT111" i="5"/>
  <c r="CU111" i="5"/>
  <c r="CV111" i="5"/>
  <c r="CW111" i="5"/>
  <c r="CX111" i="5"/>
  <c r="CY111" i="5"/>
  <c r="CZ111" i="5"/>
  <c r="DA111" i="5"/>
  <c r="DB111" i="5"/>
  <c r="DC111" i="5"/>
  <c r="DD111" i="5"/>
  <c r="DE111" i="5"/>
  <c r="DF111" i="5"/>
  <c r="DG111" i="5"/>
  <c r="DH111" i="5"/>
  <c r="DI111" i="5"/>
  <c r="DJ111" i="5"/>
  <c r="DK111" i="5"/>
  <c r="DL111" i="5"/>
  <c r="DM111" i="5"/>
  <c r="DN111" i="5"/>
  <c r="DO111" i="5"/>
  <c r="DP111" i="5"/>
  <c r="DQ111" i="5"/>
  <c r="DR111" i="5"/>
  <c r="DS111" i="5"/>
  <c r="DT111" i="5"/>
  <c r="DU111" i="5"/>
  <c r="DV111" i="5"/>
  <c r="DW111" i="5"/>
  <c r="DX111" i="5"/>
  <c r="DY111" i="5"/>
  <c r="DZ111" i="5"/>
  <c r="EA111" i="5"/>
  <c r="EB111" i="5"/>
  <c r="EC111" i="5"/>
  <c r="ED111" i="5"/>
  <c r="EE111" i="5"/>
  <c r="EF111" i="5"/>
  <c r="EG111" i="5"/>
  <c r="EH111" i="5"/>
  <c r="EI111" i="5"/>
  <c r="EJ111" i="5"/>
  <c r="EK111" i="5"/>
  <c r="EL111" i="5"/>
  <c r="EM111" i="5"/>
  <c r="EN111" i="5"/>
  <c r="EO111" i="5"/>
  <c r="EP111" i="5"/>
  <c r="EQ111" i="5"/>
  <c r="ER111" i="5"/>
  <c r="ES111" i="5"/>
  <c r="ET111" i="5"/>
  <c r="EU111" i="5"/>
  <c r="EV111" i="5"/>
  <c r="EW111" i="5"/>
  <c r="EX111" i="5"/>
  <c r="EY111" i="5"/>
  <c r="EZ111" i="5"/>
  <c r="FA111" i="5"/>
  <c r="FB111" i="5"/>
  <c r="FC111" i="5"/>
  <c r="FD111" i="5"/>
  <c r="FE111" i="5"/>
  <c r="FF111" i="5"/>
  <c r="FG111" i="5"/>
  <c r="FH111" i="5"/>
  <c r="FI111" i="5"/>
  <c r="FJ111" i="5"/>
  <c r="FK111" i="5"/>
  <c r="FL111" i="5"/>
  <c r="FM111" i="5"/>
  <c r="FN111" i="5"/>
  <c r="FO111" i="5"/>
  <c r="FP111" i="5"/>
  <c r="FQ111" i="5"/>
  <c r="FR111" i="5"/>
  <c r="FS111" i="5"/>
  <c r="FT111" i="5"/>
  <c r="FU111" i="5"/>
  <c r="FV111" i="5"/>
  <c r="FW111" i="5"/>
  <c r="FX111" i="5"/>
  <c r="FY111" i="5"/>
  <c r="FZ111" i="5"/>
  <c r="GA111" i="5"/>
  <c r="GB111" i="5"/>
  <c r="GC111" i="5"/>
  <c r="GD111" i="5"/>
  <c r="GE111" i="5"/>
  <c r="GF111" i="5"/>
  <c r="GG111" i="5"/>
  <c r="GH111" i="5"/>
  <c r="GI111" i="5"/>
  <c r="GJ111" i="5"/>
  <c r="GK111" i="5"/>
  <c r="GL111" i="5"/>
  <c r="GM111" i="5"/>
  <c r="GN111" i="5"/>
  <c r="GO111" i="5"/>
  <c r="GP111" i="5"/>
  <c r="GQ111" i="5"/>
  <c r="GR111" i="5"/>
  <c r="GS111" i="5"/>
  <c r="GT111" i="5"/>
  <c r="B112" i="5"/>
  <c r="C112" i="5"/>
  <c r="D112" i="5"/>
  <c r="E112" i="5"/>
  <c r="F112" i="5"/>
  <c r="G112" i="5"/>
  <c r="H112" i="5"/>
  <c r="I112" i="5"/>
  <c r="J112" i="5"/>
  <c r="K112" i="5"/>
  <c r="L112" i="5"/>
  <c r="M112" i="5"/>
  <c r="N112" i="5"/>
  <c r="O112" i="5"/>
  <c r="P112" i="5"/>
  <c r="Q112" i="5"/>
  <c r="R112" i="5"/>
  <c r="S112" i="5"/>
  <c r="T112" i="5"/>
  <c r="U112" i="5"/>
  <c r="V112" i="5"/>
  <c r="W112" i="5"/>
  <c r="X112" i="5"/>
  <c r="Y112" i="5"/>
  <c r="Z112" i="5"/>
  <c r="AA112" i="5"/>
  <c r="AB112" i="5"/>
  <c r="AC112" i="5"/>
  <c r="AD112" i="5"/>
  <c r="AE112" i="5"/>
  <c r="AF112" i="5"/>
  <c r="AG112" i="5"/>
  <c r="AH112" i="5"/>
  <c r="AI112" i="5"/>
  <c r="AJ112" i="5"/>
  <c r="AK112" i="5"/>
  <c r="AL112" i="5"/>
  <c r="AM112" i="5"/>
  <c r="AN112" i="5"/>
  <c r="AO112" i="5"/>
  <c r="AP112" i="5"/>
  <c r="AQ112" i="5"/>
  <c r="AR112" i="5"/>
  <c r="AS112" i="5"/>
  <c r="AT112" i="5"/>
  <c r="AU112" i="5"/>
  <c r="AV112" i="5"/>
  <c r="AW112" i="5"/>
  <c r="AX112" i="5"/>
  <c r="AY112" i="5"/>
  <c r="AZ112" i="5"/>
  <c r="BA112" i="5"/>
  <c r="BB112" i="5"/>
  <c r="BC112" i="5"/>
  <c r="BD112" i="5"/>
  <c r="BE112" i="5"/>
  <c r="BF112" i="5"/>
  <c r="BG112" i="5"/>
  <c r="BH112" i="5"/>
  <c r="BI112" i="5"/>
  <c r="BJ112" i="5"/>
  <c r="BK112" i="5"/>
  <c r="BL112" i="5"/>
  <c r="BM112" i="5"/>
  <c r="BN112" i="5"/>
  <c r="BO112" i="5"/>
  <c r="BP112" i="5"/>
  <c r="BQ112" i="5"/>
  <c r="BR112" i="5"/>
  <c r="BS112" i="5"/>
  <c r="BT112" i="5"/>
  <c r="BU112" i="5"/>
  <c r="BV112" i="5"/>
  <c r="BW112" i="5"/>
  <c r="BX112" i="5"/>
  <c r="BY112" i="5"/>
  <c r="BZ112" i="5"/>
  <c r="CA112" i="5"/>
  <c r="CB112" i="5"/>
  <c r="CC112" i="5"/>
  <c r="CD112" i="5"/>
  <c r="CE112" i="5"/>
  <c r="CF112" i="5"/>
  <c r="CG112" i="5"/>
  <c r="CH112" i="5"/>
  <c r="CI112" i="5"/>
  <c r="CJ112" i="5"/>
  <c r="CK112" i="5"/>
  <c r="CL112" i="5"/>
  <c r="CM112" i="5"/>
  <c r="CN112" i="5"/>
  <c r="CO112" i="5"/>
  <c r="CP112" i="5"/>
  <c r="CQ112" i="5"/>
  <c r="CR112" i="5"/>
  <c r="CS112" i="5"/>
  <c r="CT112" i="5"/>
  <c r="CU112" i="5"/>
  <c r="CV112" i="5"/>
  <c r="CW112" i="5"/>
  <c r="CX112" i="5"/>
  <c r="CY112" i="5"/>
  <c r="CZ112" i="5"/>
  <c r="DA112" i="5"/>
  <c r="DB112" i="5"/>
  <c r="DC112" i="5"/>
  <c r="DD112" i="5"/>
  <c r="DE112" i="5"/>
  <c r="DF112" i="5"/>
  <c r="DG112" i="5"/>
  <c r="DH112" i="5"/>
  <c r="DI112" i="5"/>
  <c r="DJ112" i="5"/>
  <c r="DK112" i="5"/>
  <c r="DL112" i="5"/>
  <c r="DM112" i="5"/>
  <c r="DN112" i="5"/>
  <c r="DO112" i="5"/>
  <c r="DP112" i="5"/>
  <c r="DQ112" i="5"/>
  <c r="DR112" i="5"/>
  <c r="DS112" i="5"/>
  <c r="DT112" i="5"/>
  <c r="DU112" i="5"/>
  <c r="DV112" i="5"/>
  <c r="DW112" i="5"/>
  <c r="DX112" i="5"/>
  <c r="DY112" i="5"/>
  <c r="DZ112" i="5"/>
  <c r="EA112" i="5"/>
  <c r="EB112" i="5"/>
  <c r="EC112" i="5"/>
  <c r="ED112" i="5"/>
  <c r="EE112" i="5"/>
  <c r="EF112" i="5"/>
  <c r="EG112" i="5"/>
  <c r="EH112" i="5"/>
  <c r="EI112" i="5"/>
  <c r="EJ112" i="5"/>
  <c r="EK112" i="5"/>
  <c r="EL112" i="5"/>
  <c r="EM112" i="5"/>
  <c r="EN112" i="5"/>
  <c r="EO112" i="5"/>
  <c r="EP112" i="5"/>
  <c r="EQ112" i="5"/>
  <c r="ER112" i="5"/>
  <c r="ES112" i="5"/>
  <c r="ET112" i="5"/>
  <c r="EU112" i="5"/>
  <c r="EV112" i="5"/>
  <c r="EW112" i="5"/>
  <c r="EX112" i="5"/>
  <c r="EY112" i="5"/>
  <c r="EZ112" i="5"/>
  <c r="FA112" i="5"/>
  <c r="FB112" i="5"/>
  <c r="FC112" i="5"/>
  <c r="FD112" i="5"/>
  <c r="FE112" i="5"/>
  <c r="FF112" i="5"/>
  <c r="FG112" i="5"/>
  <c r="FH112" i="5"/>
  <c r="FI112" i="5"/>
  <c r="FJ112" i="5"/>
  <c r="FK112" i="5"/>
  <c r="FL112" i="5"/>
  <c r="FM112" i="5"/>
  <c r="FN112" i="5"/>
  <c r="FO112" i="5"/>
  <c r="FP112" i="5"/>
  <c r="FQ112" i="5"/>
  <c r="FR112" i="5"/>
  <c r="FS112" i="5"/>
  <c r="FT112" i="5"/>
  <c r="FU112" i="5"/>
  <c r="FV112" i="5"/>
  <c r="FW112" i="5"/>
  <c r="FX112" i="5"/>
  <c r="FY112" i="5"/>
  <c r="FZ112" i="5"/>
  <c r="GA112" i="5"/>
  <c r="GB112" i="5"/>
  <c r="GC112" i="5"/>
  <c r="GD112" i="5"/>
  <c r="GE112" i="5"/>
  <c r="GF112" i="5"/>
  <c r="GG112" i="5"/>
  <c r="GH112" i="5"/>
  <c r="GI112" i="5"/>
  <c r="GJ112" i="5"/>
  <c r="GK112" i="5"/>
  <c r="GL112" i="5"/>
  <c r="GM112" i="5"/>
  <c r="GN112" i="5"/>
  <c r="GO112" i="5"/>
  <c r="GP112" i="5"/>
  <c r="GQ112" i="5"/>
  <c r="GR112" i="5"/>
  <c r="GS112" i="5"/>
  <c r="GT112" i="5"/>
  <c r="B113" i="5"/>
  <c r="C113" i="5"/>
  <c r="D113" i="5"/>
  <c r="E113" i="5"/>
  <c r="F113" i="5"/>
  <c r="G113" i="5"/>
  <c r="H113" i="5"/>
  <c r="I113" i="5"/>
  <c r="J113" i="5"/>
  <c r="K113" i="5"/>
  <c r="L113" i="5"/>
  <c r="M113" i="5"/>
  <c r="N113" i="5"/>
  <c r="O113" i="5"/>
  <c r="P113" i="5"/>
  <c r="Q113" i="5"/>
  <c r="R113" i="5"/>
  <c r="S113" i="5"/>
  <c r="T113" i="5"/>
  <c r="U113" i="5"/>
  <c r="V113" i="5"/>
  <c r="W113" i="5"/>
  <c r="X113" i="5"/>
  <c r="Y113" i="5"/>
  <c r="Z113" i="5"/>
  <c r="AA113" i="5"/>
  <c r="AB113" i="5"/>
  <c r="AC113" i="5"/>
  <c r="AD113" i="5"/>
  <c r="AE113" i="5"/>
  <c r="AF113" i="5"/>
  <c r="AG113" i="5"/>
  <c r="AH113" i="5"/>
  <c r="AI113" i="5"/>
  <c r="AJ113" i="5"/>
  <c r="AK113" i="5"/>
  <c r="AL113" i="5"/>
  <c r="AM113" i="5"/>
  <c r="AN113" i="5"/>
  <c r="AO113" i="5"/>
  <c r="AP113" i="5"/>
  <c r="AQ113" i="5"/>
  <c r="AR113" i="5"/>
  <c r="AS113" i="5"/>
  <c r="AT113" i="5"/>
  <c r="AU113" i="5"/>
  <c r="AV113" i="5"/>
  <c r="AW113" i="5"/>
  <c r="AX113" i="5"/>
  <c r="AY113" i="5"/>
  <c r="AZ113" i="5"/>
  <c r="BA113" i="5"/>
  <c r="BB113" i="5"/>
  <c r="BC113" i="5"/>
  <c r="BD113" i="5"/>
  <c r="BE113" i="5"/>
  <c r="BF113" i="5"/>
  <c r="BG113" i="5"/>
  <c r="BH113" i="5"/>
  <c r="BI113" i="5"/>
  <c r="BJ113" i="5"/>
  <c r="BK113" i="5"/>
  <c r="BL113" i="5"/>
  <c r="BM113" i="5"/>
  <c r="BN113" i="5"/>
  <c r="BO113" i="5"/>
  <c r="BP113" i="5"/>
  <c r="BQ113" i="5"/>
  <c r="BR113" i="5"/>
  <c r="BS113" i="5"/>
  <c r="BT113" i="5"/>
  <c r="BU113" i="5"/>
  <c r="BV113" i="5"/>
  <c r="BW113" i="5"/>
  <c r="BX113" i="5"/>
  <c r="BY113" i="5"/>
  <c r="BZ113" i="5"/>
  <c r="CA113" i="5"/>
  <c r="CB113" i="5"/>
  <c r="CC113" i="5"/>
  <c r="CD113" i="5"/>
  <c r="CE113" i="5"/>
  <c r="CF113" i="5"/>
  <c r="CG113" i="5"/>
  <c r="CH113" i="5"/>
  <c r="CI113" i="5"/>
  <c r="CJ113" i="5"/>
  <c r="CK113" i="5"/>
  <c r="CL113" i="5"/>
  <c r="CM113" i="5"/>
  <c r="CN113" i="5"/>
  <c r="CO113" i="5"/>
  <c r="CP113" i="5"/>
  <c r="CQ113" i="5"/>
  <c r="CR113" i="5"/>
  <c r="CS113" i="5"/>
  <c r="CT113" i="5"/>
  <c r="CU113" i="5"/>
  <c r="CV113" i="5"/>
  <c r="CW113" i="5"/>
  <c r="CX113" i="5"/>
  <c r="CY113" i="5"/>
  <c r="CZ113" i="5"/>
  <c r="DA113" i="5"/>
  <c r="DB113" i="5"/>
  <c r="DC113" i="5"/>
  <c r="DD113" i="5"/>
  <c r="DE113" i="5"/>
  <c r="DF113" i="5"/>
  <c r="DG113" i="5"/>
  <c r="DH113" i="5"/>
  <c r="DI113" i="5"/>
  <c r="DJ113" i="5"/>
  <c r="DK113" i="5"/>
  <c r="DL113" i="5"/>
  <c r="DM113" i="5"/>
  <c r="DN113" i="5"/>
  <c r="DO113" i="5"/>
  <c r="DP113" i="5"/>
  <c r="DQ113" i="5"/>
  <c r="DR113" i="5"/>
  <c r="DS113" i="5"/>
  <c r="DT113" i="5"/>
  <c r="DU113" i="5"/>
  <c r="DV113" i="5"/>
  <c r="DW113" i="5"/>
  <c r="DX113" i="5"/>
  <c r="DY113" i="5"/>
  <c r="DZ113" i="5"/>
  <c r="EA113" i="5"/>
  <c r="EB113" i="5"/>
  <c r="EC113" i="5"/>
  <c r="ED113" i="5"/>
  <c r="EE113" i="5"/>
  <c r="EF113" i="5"/>
  <c r="EG113" i="5"/>
  <c r="EH113" i="5"/>
  <c r="EI113" i="5"/>
  <c r="EJ113" i="5"/>
  <c r="EK113" i="5"/>
  <c r="EL113" i="5"/>
  <c r="EM113" i="5"/>
  <c r="EN113" i="5"/>
  <c r="EO113" i="5"/>
  <c r="EP113" i="5"/>
  <c r="EQ113" i="5"/>
  <c r="ER113" i="5"/>
  <c r="ES113" i="5"/>
  <c r="ET113" i="5"/>
  <c r="EU113" i="5"/>
  <c r="EV113" i="5"/>
  <c r="EW113" i="5"/>
  <c r="EX113" i="5"/>
  <c r="EY113" i="5"/>
  <c r="EZ113" i="5"/>
  <c r="FA113" i="5"/>
  <c r="FB113" i="5"/>
  <c r="FC113" i="5"/>
  <c r="FD113" i="5"/>
  <c r="FE113" i="5"/>
  <c r="FF113" i="5"/>
  <c r="FG113" i="5"/>
  <c r="FH113" i="5"/>
  <c r="FI113" i="5"/>
  <c r="FJ113" i="5"/>
  <c r="FK113" i="5"/>
  <c r="FL113" i="5"/>
  <c r="FM113" i="5"/>
  <c r="FN113" i="5"/>
  <c r="FO113" i="5"/>
  <c r="FP113" i="5"/>
  <c r="FQ113" i="5"/>
  <c r="FR113" i="5"/>
  <c r="FS113" i="5"/>
  <c r="FT113" i="5"/>
  <c r="FU113" i="5"/>
  <c r="FV113" i="5"/>
  <c r="FW113" i="5"/>
  <c r="FX113" i="5"/>
  <c r="FY113" i="5"/>
  <c r="FZ113" i="5"/>
  <c r="GA113" i="5"/>
  <c r="GB113" i="5"/>
  <c r="GC113" i="5"/>
  <c r="GD113" i="5"/>
  <c r="GE113" i="5"/>
  <c r="GF113" i="5"/>
  <c r="GG113" i="5"/>
  <c r="GH113" i="5"/>
  <c r="GI113" i="5"/>
  <c r="GJ113" i="5"/>
  <c r="GK113" i="5"/>
  <c r="GL113" i="5"/>
  <c r="GM113" i="5"/>
  <c r="GN113" i="5"/>
  <c r="GO113" i="5"/>
  <c r="GP113" i="5"/>
  <c r="GQ113" i="5"/>
  <c r="GR113" i="5"/>
  <c r="GS113" i="5"/>
  <c r="GT113" i="5"/>
  <c r="B114" i="5"/>
  <c r="C114" i="5"/>
  <c r="D114" i="5"/>
  <c r="E114" i="5"/>
  <c r="F114" i="5"/>
  <c r="G114" i="5"/>
  <c r="H114" i="5"/>
  <c r="I114" i="5"/>
  <c r="J114" i="5"/>
  <c r="K114" i="5"/>
  <c r="L114" i="5"/>
  <c r="M114" i="5"/>
  <c r="N114" i="5"/>
  <c r="O114" i="5"/>
  <c r="P114" i="5"/>
  <c r="Q114" i="5"/>
  <c r="R114" i="5"/>
  <c r="S114" i="5"/>
  <c r="T114" i="5"/>
  <c r="U114" i="5"/>
  <c r="V114" i="5"/>
  <c r="W114" i="5"/>
  <c r="X114" i="5"/>
  <c r="Y114" i="5"/>
  <c r="Z114" i="5"/>
  <c r="AA114" i="5"/>
  <c r="AB114" i="5"/>
  <c r="AC114" i="5"/>
  <c r="AD114" i="5"/>
  <c r="AE114" i="5"/>
  <c r="AF114" i="5"/>
  <c r="AG114" i="5"/>
  <c r="AH114" i="5"/>
  <c r="AI114" i="5"/>
  <c r="AJ114" i="5"/>
  <c r="AK114" i="5"/>
  <c r="AL114" i="5"/>
  <c r="AM114" i="5"/>
  <c r="AN114" i="5"/>
  <c r="AO114" i="5"/>
  <c r="AP114" i="5"/>
  <c r="AQ114" i="5"/>
  <c r="AR114" i="5"/>
  <c r="AS114" i="5"/>
  <c r="AT114" i="5"/>
  <c r="AU114" i="5"/>
  <c r="AV114" i="5"/>
  <c r="AW114" i="5"/>
  <c r="AX114" i="5"/>
  <c r="AY114" i="5"/>
  <c r="AZ114" i="5"/>
  <c r="BA114" i="5"/>
  <c r="BB114" i="5"/>
  <c r="BC114" i="5"/>
  <c r="BD114" i="5"/>
  <c r="BE114" i="5"/>
  <c r="BF114" i="5"/>
  <c r="BG114" i="5"/>
  <c r="BH114" i="5"/>
  <c r="BI114" i="5"/>
  <c r="BJ114" i="5"/>
  <c r="BK114" i="5"/>
  <c r="BL114" i="5"/>
  <c r="BM114" i="5"/>
  <c r="BN114" i="5"/>
  <c r="BO114" i="5"/>
  <c r="BP114" i="5"/>
  <c r="BQ114" i="5"/>
  <c r="BR114" i="5"/>
  <c r="BS114" i="5"/>
  <c r="BT114" i="5"/>
  <c r="BU114" i="5"/>
  <c r="BV114" i="5"/>
  <c r="BW114" i="5"/>
  <c r="BX114" i="5"/>
  <c r="BY114" i="5"/>
  <c r="BZ114" i="5"/>
  <c r="CA114" i="5"/>
  <c r="CB114" i="5"/>
  <c r="CC114" i="5"/>
  <c r="CD114" i="5"/>
  <c r="CE114" i="5"/>
  <c r="CF114" i="5"/>
  <c r="CG114" i="5"/>
  <c r="CH114" i="5"/>
  <c r="CI114" i="5"/>
  <c r="CJ114" i="5"/>
  <c r="CK114" i="5"/>
  <c r="CL114" i="5"/>
  <c r="CM114" i="5"/>
  <c r="CN114" i="5"/>
  <c r="CO114" i="5"/>
  <c r="CP114" i="5"/>
  <c r="CQ114" i="5"/>
  <c r="CR114" i="5"/>
  <c r="CS114" i="5"/>
  <c r="CT114" i="5"/>
  <c r="CU114" i="5"/>
  <c r="CV114" i="5"/>
  <c r="CW114" i="5"/>
  <c r="CX114" i="5"/>
  <c r="CY114" i="5"/>
  <c r="CZ114" i="5"/>
  <c r="DA114" i="5"/>
  <c r="DB114" i="5"/>
  <c r="DC114" i="5"/>
  <c r="DD114" i="5"/>
  <c r="DE114" i="5"/>
  <c r="DF114" i="5"/>
  <c r="DG114" i="5"/>
  <c r="DH114" i="5"/>
  <c r="DI114" i="5"/>
  <c r="DJ114" i="5"/>
  <c r="DK114" i="5"/>
  <c r="DL114" i="5"/>
  <c r="DM114" i="5"/>
  <c r="DN114" i="5"/>
  <c r="DO114" i="5"/>
  <c r="DP114" i="5"/>
  <c r="DQ114" i="5"/>
  <c r="DR114" i="5"/>
  <c r="DS114" i="5"/>
  <c r="DT114" i="5"/>
  <c r="DU114" i="5"/>
  <c r="DV114" i="5"/>
  <c r="DW114" i="5"/>
  <c r="DX114" i="5"/>
  <c r="DY114" i="5"/>
  <c r="DZ114" i="5"/>
  <c r="EA114" i="5"/>
  <c r="EB114" i="5"/>
  <c r="EC114" i="5"/>
  <c r="ED114" i="5"/>
  <c r="EE114" i="5"/>
  <c r="EF114" i="5"/>
  <c r="EG114" i="5"/>
  <c r="EH114" i="5"/>
  <c r="EI114" i="5"/>
  <c r="EJ114" i="5"/>
  <c r="EK114" i="5"/>
  <c r="EL114" i="5"/>
  <c r="EM114" i="5"/>
  <c r="EN114" i="5"/>
  <c r="EO114" i="5"/>
  <c r="EP114" i="5"/>
  <c r="EQ114" i="5"/>
  <c r="ER114" i="5"/>
  <c r="ES114" i="5"/>
  <c r="ET114" i="5"/>
  <c r="EU114" i="5"/>
  <c r="EV114" i="5"/>
  <c r="EW114" i="5"/>
  <c r="EX114" i="5"/>
  <c r="EY114" i="5"/>
  <c r="EZ114" i="5"/>
  <c r="FA114" i="5"/>
  <c r="FB114" i="5"/>
  <c r="FC114" i="5"/>
  <c r="FD114" i="5"/>
  <c r="FE114" i="5"/>
  <c r="FF114" i="5"/>
  <c r="FG114" i="5"/>
  <c r="FH114" i="5"/>
  <c r="FI114" i="5"/>
  <c r="FJ114" i="5"/>
  <c r="FK114" i="5"/>
  <c r="FL114" i="5"/>
  <c r="FM114" i="5"/>
  <c r="FN114" i="5"/>
  <c r="FO114" i="5"/>
  <c r="FP114" i="5"/>
  <c r="FQ114" i="5"/>
  <c r="FR114" i="5"/>
  <c r="FS114" i="5"/>
  <c r="FT114" i="5"/>
  <c r="FU114" i="5"/>
  <c r="FV114" i="5"/>
  <c r="FW114" i="5"/>
  <c r="FX114" i="5"/>
  <c r="FY114" i="5"/>
  <c r="FZ114" i="5"/>
  <c r="GA114" i="5"/>
  <c r="GB114" i="5"/>
  <c r="GC114" i="5"/>
  <c r="GD114" i="5"/>
  <c r="GE114" i="5"/>
  <c r="GF114" i="5"/>
  <c r="GG114" i="5"/>
  <c r="GH114" i="5"/>
  <c r="GI114" i="5"/>
  <c r="GJ114" i="5"/>
  <c r="GK114" i="5"/>
  <c r="GL114" i="5"/>
  <c r="GM114" i="5"/>
  <c r="GN114" i="5"/>
  <c r="GO114" i="5"/>
  <c r="GP114" i="5"/>
  <c r="GQ114" i="5"/>
  <c r="GR114" i="5"/>
  <c r="GS114" i="5"/>
  <c r="GT114" i="5"/>
  <c r="B115" i="5"/>
  <c r="C115" i="5"/>
  <c r="D115" i="5"/>
  <c r="E115" i="5"/>
  <c r="F115" i="5"/>
  <c r="G115" i="5"/>
  <c r="H115" i="5"/>
  <c r="I115" i="5"/>
  <c r="J115" i="5"/>
  <c r="K115" i="5"/>
  <c r="L115" i="5"/>
  <c r="M115" i="5"/>
  <c r="N115" i="5"/>
  <c r="O115" i="5"/>
  <c r="P115" i="5"/>
  <c r="Q115" i="5"/>
  <c r="R115" i="5"/>
  <c r="S115" i="5"/>
  <c r="T115" i="5"/>
  <c r="U115" i="5"/>
  <c r="V115" i="5"/>
  <c r="W115" i="5"/>
  <c r="X115" i="5"/>
  <c r="Y115" i="5"/>
  <c r="Z115" i="5"/>
  <c r="AA115" i="5"/>
  <c r="AB115" i="5"/>
  <c r="AC115" i="5"/>
  <c r="AD115" i="5"/>
  <c r="AE115" i="5"/>
  <c r="AF115" i="5"/>
  <c r="AG115" i="5"/>
  <c r="AH115" i="5"/>
  <c r="AI115" i="5"/>
  <c r="AJ115" i="5"/>
  <c r="AK115" i="5"/>
  <c r="AL115" i="5"/>
  <c r="AM115" i="5"/>
  <c r="AN115" i="5"/>
  <c r="AO115" i="5"/>
  <c r="AP115" i="5"/>
  <c r="AQ115" i="5"/>
  <c r="AR115" i="5"/>
  <c r="AS115" i="5"/>
  <c r="AT115" i="5"/>
  <c r="AU115" i="5"/>
  <c r="AV115" i="5"/>
  <c r="AW115" i="5"/>
  <c r="AX115" i="5"/>
  <c r="AY115" i="5"/>
  <c r="AZ115" i="5"/>
  <c r="BA115" i="5"/>
  <c r="BB115" i="5"/>
  <c r="BC115" i="5"/>
  <c r="BD115" i="5"/>
  <c r="BE115" i="5"/>
  <c r="BF115" i="5"/>
  <c r="BG115" i="5"/>
  <c r="BH115" i="5"/>
  <c r="BI115" i="5"/>
  <c r="BJ115" i="5"/>
  <c r="BK115" i="5"/>
  <c r="BL115" i="5"/>
  <c r="BM115" i="5"/>
  <c r="BN115" i="5"/>
  <c r="BO115" i="5"/>
  <c r="BP115" i="5"/>
  <c r="BQ115" i="5"/>
  <c r="BR115" i="5"/>
  <c r="BS115" i="5"/>
  <c r="BT115" i="5"/>
  <c r="BU115" i="5"/>
  <c r="BV115" i="5"/>
  <c r="BW115" i="5"/>
  <c r="BX115" i="5"/>
  <c r="BY115" i="5"/>
  <c r="BZ115" i="5"/>
  <c r="CA115" i="5"/>
  <c r="CB115" i="5"/>
  <c r="CC115" i="5"/>
  <c r="CD115" i="5"/>
  <c r="CE115" i="5"/>
  <c r="CF115" i="5"/>
  <c r="CG115" i="5"/>
  <c r="CH115" i="5"/>
  <c r="CI115" i="5"/>
  <c r="CJ115" i="5"/>
  <c r="CK115" i="5"/>
  <c r="CL115" i="5"/>
  <c r="CM115" i="5"/>
  <c r="CN115" i="5"/>
  <c r="CO115" i="5"/>
  <c r="CP115" i="5"/>
  <c r="CQ115" i="5"/>
  <c r="CR115" i="5"/>
  <c r="CS115" i="5"/>
  <c r="CT115" i="5"/>
  <c r="CU115" i="5"/>
  <c r="CV115" i="5"/>
  <c r="CW115" i="5"/>
  <c r="CX115" i="5"/>
  <c r="CY115" i="5"/>
  <c r="CZ115" i="5"/>
  <c r="DA115" i="5"/>
  <c r="DB115" i="5"/>
  <c r="DC115" i="5"/>
  <c r="DD115" i="5"/>
  <c r="DE115" i="5"/>
  <c r="DF115" i="5"/>
  <c r="DG115" i="5"/>
  <c r="DH115" i="5"/>
  <c r="DI115" i="5"/>
  <c r="DJ115" i="5"/>
  <c r="DK115" i="5"/>
  <c r="DL115" i="5"/>
  <c r="DM115" i="5"/>
  <c r="DN115" i="5"/>
  <c r="DO115" i="5"/>
  <c r="DP115" i="5"/>
  <c r="DQ115" i="5"/>
  <c r="DR115" i="5"/>
  <c r="DS115" i="5"/>
  <c r="DT115" i="5"/>
  <c r="DU115" i="5"/>
  <c r="DV115" i="5"/>
  <c r="DW115" i="5"/>
  <c r="DX115" i="5"/>
  <c r="DY115" i="5"/>
  <c r="DZ115" i="5"/>
  <c r="EA115" i="5"/>
  <c r="EB115" i="5"/>
  <c r="EC115" i="5"/>
  <c r="ED115" i="5"/>
  <c r="EE115" i="5"/>
  <c r="EF115" i="5"/>
  <c r="EG115" i="5"/>
  <c r="EH115" i="5"/>
  <c r="EI115" i="5"/>
  <c r="EJ115" i="5"/>
  <c r="EK115" i="5"/>
  <c r="EL115" i="5"/>
  <c r="EM115" i="5"/>
  <c r="EN115" i="5"/>
  <c r="EO115" i="5"/>
  <c r="EP115" i="5"/>
  <c r="EQ115" i="5"/>
  <c r="ER115" i="5"/>
  <c r="ES115" i="5"/>
  <c r="ET115" i="5"/>
  <c r="EU115" i="5"/>
  <c r="EV115" i="5"/>
  <c r="EW115" i="5"/>
  <c r="EX115" i="5"/>
  <c r="EY115" i="5"/>
  <c r="EZ115" i="5"/>
  <c r="FA115" i="5"/>
  <c r="FB115" i="5"/>
  <c r="FC115" i="5"/>
  <c r="FD115" i="5"/>
  <c r="FE115" i="5"/>
  <c r="FF115" i="5"/>
  <c r="FG115" i="5"/>
  <c r="FH115" i="5"/>
  <c r="FI115" i="5"/>
  <c r="FJ115" i="5"/>
  <c r="FK115" i="5"/>
  <c r="FL115" i="5"/>
  <c r="FM115" i="5"/>
  <c r="FN115" i="5"/>
  <c r="FO115" i="5"/>
  <c r="FP115" i="5"/>
  <c r="FQ115" i="5"/>
  <c r="FR115" i="5"/>
  <c r="FS115" i="5"/>
  <c r="FT115" i="5"/>
  <c r="FU115" i="5"/>
  <c r="FV115" i="5"/>
  <c r="FW115" i="5"/>
  <c r="FX115" i="5"/>
  <c r="FY115" i="5"/>
  <c r="FZ115" i="5"/>
  <c r="GA115" i="5"/>
  <c r="GB115" i="5"/>
  <c r="GC115" i="5"/>
  <c r="GD115" i="5"/>
  <c r="GE115" i="5"/>
  <c r="GF115" i="5"/>
  <c r="GG115" i="5"/>
  <c r="GH115" i="5"/>
  <c r="GI115" i="5"/>
  <c r="GJ115" i="5"/>
  <c r="GK115" i="5"/>
  <c r="GL115" i="5"/>
  <c r="GM115" i="5"/>
  <c r="GN115" i="5"/>
  <c r="GO115" i="5"/>
  <c r="GP115" i="5"/>
  <c r="GQ115" i="5"/>
  <c r="GR115" i="5"/>
  <c r="GS115" i="5"/>
  <c r="GT115" i="5"/>
  <c r="B116" i="5"/>
  <c r="C116" i="5"/>
  <c r="D116" i="5"/>
  <c r="E116" i="5"/>
  <c r="F116" i="5"/>
  <c r="G116" i="5"/>
  <c r="H116" i="5"/>
  <c r="I116" i="5"/>
  <c r="J116" i="5"/>
  <c r="K116" i="5"/>
  <c r="L116" i="5"/>
  <c r="M116" i="5"/>
  <c r="N116" i="5"/>
  <c r="O116" i="5"/>
  <c r="P116" i="5"/>
  <c r="Q116" i="5"/>
  <c r="R116" i="5"/>
  <c r="S116" i="5"/>
  <c r="T116" i="5"/>
  <c r="U116" i="5"/>
  <c r="V116" i="5"/>
  <c r="W116" i="5"/>
  <c r="X116" i="5"/>
  <c r="Y116" i="5"/>
  <c r="Z116" i="5"/>
  <c r="AA116" i="5"/>
  <c r="AB116" i="5"/>
  <c r="AC116" i="5"/>
  <c r="AD116" i="5"/>
  <c r="AE116" i="5"/>
  <c r="AF116" i="5"/>
  <c r="AG116" i="5"/>
  <c r="AH116" i="5"/>
  <c r="AI116" i="5"/>
  <c r="AJ116" i="5"/>
  <c r="AK116" i="5"/>
  <c r="AL116" i="5"/>
  <c r="AM116" i="5"/>
  <c r="AN116" i="5"/>
  <c r="AO116" i="5"/>
  <c r="AP116" i="5"/>
  <c r="AQ116" i="5"/>
  <c r="AR116" i="5"/>
  <c r="AS116" i="5"/>
  <c r="AT116" i="5"/>
  <c r="AU116" i="5"/>
  <c r="AV116" i="5"/>
  <c r="AW116" i="5"/>
  <c r="AX116" i="5"/>
  <c r="AY116" i="5"/>
  <c r="AZ116" i="5"/>
  <c r="BA116" i="5"/>
  <c r="BB116" i="5"/>
  <c r="BC116" i="5"/>
  <c r="BD116" i="5"/>
  <c r="BE116" i="5"/>
  <c r="BF116" i="5"/>
  <c r="BG116" i="5"/>
  <c r="BH116" i="5"/>
  <c r="BI116" i="5"/>
  <c r="BJ116" i="5"/>
  <c r="BK116" i="5"/>
  <c r="BL116" i="5"/>
  <c r="BM116" i="5"/>
  <c r="BN116" i="5"/>
  <c r="BO116" i="5"/>
  <c r="BP116" i="5"/>
  <c r="BQ116" i="5"/>
  <c r="BR116" i="5"/>
  <c r="BS116" i="5"/>
  <c r="BT116" i="5"/>
  <c r="BU116" i="5"/>
  <c r="BV116" i="5"/>
  <c r="BW116" i="5"/>
  <c r="BX116" i="5"/>
  <c r="BY116" i="5"/>
  <c r="BZ116" i="5"/>
  <c r="CA116" i="5"/>
  <c r="CB116" i="5"/>
  <c r="CC116" i="5"/>
  <c r="CD116" i="5"/>
  <c r="CE116" i="5"/>
  <c r="CF116" i="5"/>
  <c r="CG116" i="5"/>
  <c r="CH116" i="5"/>
  <c r="CI116" i="5"/>
  <c r="CJ116" i="5"/>
  <c r="CK116" i="5"/>
  <c r="CL116" i="5"/>
  <c r="CM116" i="5"/>
  <c r="CN116" i="5"/>
  <c r="CO116" i="5"/>
  <c r="CP116" i="5"/>
  <c r="CQ116" i="5"/>
  <c r="CR116" i="5"/>
  <c r="CS116" i="5"/>
  <c r="CT116" i="5"/>
  <c r="CU116" i="5"/>
  <c r="CV116" i="5"/>
  <c r="CW116" i="5"/>
  <c r="CX116" i="5"/>
  <c r="CY116" i="5"/>
  <c r="CZ116" i="5"/>
  <c r="DA116" i="5"/>
  <c r="DB116" i="5"/>
  <c r="DC116" i="5"/>
  <c r="DD116" i="5"/>
  <c r="DE116" i="5"/>
  <c r="DF116" i="5"/>
  <c r="DG116" i="5"/>
  <c r="DH116" i="5"/>
  <c r="DI116" i="5"/>
  <c r="DJ116" i="5"/>
  <c r="DK116" i="5"/>
  <c r="DL116" i="5"/>
  <c r="DM116" i="5"/>
  <c r="DN116" i="5"/>
  <c r="DO116" i="5"/>
  <c r="DP116" i="5"/>
  <c r="DQ116" i="5"/>
  <c r="DR116" i="5"/>
  <c r="DS116" i="5"/>
  <c r="DT116" i="5"/>
  <c r="DU116" i="5"/>
  <c r="DV116" i="5"/>
  <c r="DW116" i="5"/>
  <c r="DX116" i="5"/>
  <c r="DY116" i="5"/>
  <c r="DZ116" i="5"/>
  <c r="EA116" i="5"/>
  <c r="EB116" i="5"/>
  <c r="EC116" i="5"/>
  <c r="ED116" i="5"/>
  <c r="EE116" i="5"/>
  <c r="EF116" i="5"/>
  <c r="EG116" i="5"/>
  <c r="EH116" i="5"/>
  <c r="EI116" i="5"/>
  <c r="EJ116" i="5"/>
  <c r="EK116" i="5"/>
  <c r="EL116" i="5"/>
  <c r="EM116" i="5"/>
  <c r="EN116" i="5"/>
  <c r="EO116" i="5"/>
  <c r="EP116" i="5"/>
  <c r="EQ116" i="5"/>
  <c r="ER116" i="5"/>
  <c r="ES116" i="5"/>
  <c r="ET116" i="5"/>
  <c r="EU116" i="5"/>
  <c r="EV116" i="5"/>
  <c r="EW116" i="5"/>
  <c r="EX116" i="5"/>
  <c r="EY116" i="5"/>
  <c r="EZ116" i="5"/>
  <c r="FA116" i="5"/>
  <c r="FB116" i="5"/>
  <c r="FC116" i="5"/>
  <c r="FD116" i="5"/>
  <c r="FE116" i="5"/>
  <c r="FF116" i="5"/>
  <c r="FG116" i="5"/>
  <c r="FH116" i="5"/>
  <c r="FI116" i="5"/>
  <c r="FJ116" i="5"/>
  <c r="FK116" i="5"/>
  <c r="FL116" i="5"/>
  <c r="FM116" i="5"/>
  <c r="FN116" i="5"/>
  <c r="FO116" i="5"/>
  <c r="FP116" i="5"/>
  <c r="FQ116" i="5"/>
  <c r="FR116" i="5"/>
  <c r="FS116" i="5"/>
  <c r="FT116" i="5"/>
  <c r="FU116" i="5"/>
  <c r="FV116" i="5"/>
  <c r="FW116" i="5"/>
  <c r="FX116" i="5"/>
  <c r="FY116" i="5"/>
  <c r="FZ116" i="5"/>
  <c r="GA116" i="5"/>
  <c r="GB116" i="5"/>
  <c r="GC116" i="5"/>
  <c r="GD116" i="5"/>
  <c r="GE116" i="5"/>
  <c r="GF116" i="5"/>
  <c r="GG116" i="5"/>
  <c r="GH116" i="5"/>
  <c r="GI116" i="5"/>
  <c r="GJ116" i="5"/>
  <c r="GK116" i="5"/>
  <c r="GL116" i="5"/>
  <c r="GM116" i="5"/>
  <c r="GN116" i="5"/>
  <c r="GO116" i="5"/>
  <c r="GP116" i="5"/>
  <c r="GQ116" i="5"/>
  <c r="GR116" i="5"/>
  <c r="GS116" i="5"/>
  <c r="GT116" i="5"/>
  <c r="B117" i="5"/>
  <c r="C117" i="5"/>
  <c r="D117" i="5"/>
  <c r="E117" i="5"/>
  <c r="F117" i="5"/>
  <c r="G117" i="5"/>
  <c r="H117" i="5"/>
  <c r="I117" i="5"/>
  <c r="J117" i="5"/>
  <c r="K117" i="5"/>
  <c r="L117" i="5"/>
  <c r="M117" i="5"/>
  <c r="N117" i="5"/>
  <c r="O117" i="5"/>
  <c r="P117" i="5"/>
  <c r="Q117" i="5"/>
  <c r="R117" i="5"/>
  <c r="S117" i="5"/>
  <c r="T117" i="5"/>
  <c r="U117" i="5"/>
  <c r="V117" i="5"/>
  <c r="W117" i="5"/>
  <c r="X117" i="5"/>
  <c r="Y117" i="5"/>
  <c r="Z117" i="5"/>
  <c r="AA117" i="5"/>
  <c r="AB117" i="5"/>
  <c r="AC117" i="5"/>
  <c r="AD117" i="5"/>
  <c r="AE117" i="5"/>
  <c r="AF117" i="5"/>
  <c r="AG117" i="5"/>
  <c r="AH117" i="5"/>
  <c r="AI117" i="5"/>
  <c r="AJ117" i="5"/>
  <c r="AK117" i="5"/>
  <c r="AL117" i="5"/>
  <c r="AM117" i="5"/>
  <c r="AN117" i="5"/>
  <c r="AO117" i="5"/>
  <c r="AP117" i="5"/>
  <c r="AQ117" i="5"/>
  <c r="AR117" i="5"/>
  <c r="AS117" i="5"/>
  <c r="AT117" i="5"/>
  <c r="AU117" i="5"/>
  <c r="AV117" i="5"/>
  <c r="AW117" i="5"/>
  <c r="AX117" i="5"/>
  <c r="AY117" i="5"/>
  <c r="AZ117" i="5"/>
  <c r="BA117" i="5"/>
  <c r="BB117" i="5"/>
  <c r="BC117" i="5"/>
  <c r="BD117" i="5"/>
  <c r="BE117" i="5"/>
  <c r="BF117" i="5"/>
  <c r="BG117" i="5"/>
  <c r="BH117" i="5"/>
  <c r="BI117" i="5"/>
  <c r="BJ117" i="5"/>
  <c r="BK117" i="5"/>
  <c r="BL117" i="5"/>
  <c r="BM117" i="5"/>
  <c r="BN117" i="5"/>
  <c r="BO117" i="5"/>
  <c r="BP117" i="5"/>
  <c r="BQ117" i="5"/>
  <c r="BR117" i="5"/>
  <c r="BS117" i="5"/>
  <c r="BT117" i="5"/>
  <c r="BU117" i="5"/>
  <c r="BV117" i="5"/>
  <c r="BW117" i="5"/>
  <c r="BX117" i="5"/>
  <c r="BY117" i="5"/>
  <c r="BZ117" i="5"/>
  <c r="CA117" i="5"/>
  <c r="CB117" i="5"/>
  <c r="CC117" i="5"/>
  <c r="CD117" i="5"/>
  <c r="CE117" i="5"/>
  <c r="CF117" i="5"/>
  <c r="CG117" i="5"/>
  <c r="CH117" i="5"/>
  <c r="CI117" i="5"/>
  <c r="CJ117" i="5"/>
  <c r="CK117" i="5"/>
  <c r="CL117" i="5"/>
  <c r="CM117" i="5"/>
  <c r="CN117" i="5"/>
  <c r="CO117" i="5"/>
  <c r="CP117" i="5"/>
  <c r="CQ117" i="5"/>
  <c r="CR117" i="5"/>
  <c r="CS117" i="5"/>
  <c r="CT117" i="5"/>
  <c r="CU117" i="5"/>
  <c r="CV117" i="5"/>
  <c r="CW117" i="5"/>
  <c r="CX117" i="5"/>
  <c r="CY117" i="5"/>
  <c r="CZ117" i="5"/>
  <c r="DA117" i="5"/>
  <c r="DB117" i="5"/>
  <c r="DC117" i="5"/>
  <c r="DD117" i="5"/>
  <c r="DE117" i="5"/>
  <c r="DF117" i="5"/>
  <c r="DG117" i="5"/>
  <c r="DH117" i="5"/>
  <c r="DI117" i="5"/>
  <c r="DJ117" i="5"/>
  <c r="DK117" i="5"/>
  <c r="DL117" i="5"/>
  <c r="DM117" i="5"/>
  <c r="DN117" i="5"/>
  <c r="DO117" i="5"/>
  <c r="DP117" i="5"/>
  <c r="DQ117" i="5"/>
  <c r="DR117" i="5"/>
  <c r="DS117" i="5"/>
  <c r="DT117" i="5"/>
  <c r="DU117" i="5"/>
  <c r="DV117" i="5"/>
  <c r="DW117" i="5"/>
  <c r="DX117" i="5"/>
  <c r="DY117" i="5"/>
  <c r="DZ117" i="5"/>
  <c r="EA117" i="5"/>
  <c r="EB117" i="5"/>
  <c r="EC117" i="5"/>
  <c r="ED117" i="5"/>
  <c r="EE117" i="5"/>
  <c r="EF117" i="5"/>
  <c r="EG117" i="5"/>
  <c r="EH117" i="5"/>
  <c r="EI117" i="5"/>
  <c r="EJ117" i="5"/>
  <c r="EK117" i="5"/>
  <c r="EL117" i="5"/>
  <c r="EM117" i="5"/>
  <c r="EN117" i="5"/>
  <c r="EO117" i="5"/>
  <c r="EP117" i="5"/>
  <c r="EQ117" i="5"/>
  <c r="ER117" i="5"/>
  <c r="ES117" i="5"/>
  <c r="ET117" i="5"/>
  <c r="EU117" i="5"/>
  <c r="EV117" i="5"/>
  <c r="EW117" i="5"/>
  <c r="EX117" i="5"/>
  <c r="EY117" i="5"/>
  <c r="EZ117" i="5"/>
  <c r="FA117" i="5"/>
  <c r="FB117" i="5"/>
  <c r="FC117" i="5"/>
  <c r="FD117" i="5"/>
  <c r="FE117" i="5"/>
  <c r="FF117" i="5"/>
  <c r="FG117" i="5"/>
  <c r="FH117" i="5"/>
  <c r="FI117" i="5"/>
  <c r="FJ117" i="5"/>
  <c r="FK117" i="5"/>
  <c r="FL117" i="5"/>
  <c r="FM117" i="5"/>
  <c r="FN117" i="5"/>
  <c r="FO117" i="5"/>
  <c r="FP117" i="5"/>
  <c r="FQ117" i="5"/>
  <c r="FR117" i="5"/>
  <c r="FS117" i="5"/>
  <c r="FT117" i="5"/>
  <c r="FU117" i="5"/>
  <c r="FV117" i="5"/>
  <c r="FW117" i="5"/>
  <c r="FX117" i="5"/>
  <c r="FY117" i="5"/>
  <c r="FZ117" i="5"/>
  <c r="GA117" i="5"/>
  <c r="GB117" i="5"/>
  <c r="GC117" i="5"/>
  <c r="GD117" i="5"/>
  <c r="GE117" i="5"/>
  <c r="GF117" i="5"/>
  <c r="GG117" i="5"/>
  <c r="GH117" i="5"/>
  <c r="GI117" i="5"/>
  <c r="GJ117" i="5"/>
  <c r="GK117" i="5"/>
  <c r="GL117" i="5"/>
  <c r="GM117" i="5"/>
  <c r="GN117" i="5"/>
  <c r="GO117" i="5"/>
  <c r="GP117" i="5"/>
  <c r="GQ117" i="5"/>
  <c r="GR117" i="5"/>
  <c r="GS117" i="5"/>
  <c r="GT117" i="5"/>
  <c r="B118" i="5"/>
  <c r="C118" i="5"/>
  <c r="D118" i="5"/>
  <c r="E118" i="5"/>
  <c r="F118" i="5"/>
  <c r="G118" i="5"/>
  <c r="H118" i="5"/>
  <c r="I118" i="5"/>
  <c r="J118" i="5"/>
  <c r="K118" i="5"/>
  <c r="L118" i="5"/>
  <c r="M118" i="5"/>
  <c r="N118" i="5"/>
  <c r="O118" i="5"/>
  <c r="P118" i="5"/>
  <c r="Q118" i="5"/>
  <c r="R118" i="5"/>
  <c r="S118" i="5"/>
  <c r="T118" i="5"/>
  <c r="U118" i="5"/>
  <c r="V118" i="5"/>
  <c r="W118" i="5"/>
  <c r="X118" i="5"/>
  <c r="Y118" i="5"/>
  <c r="Z118" i="5"/>
  <c r="AA118" i="5"/>
  <c r="AB118" i="5"/>
  <c r="AC118" i="5"/>
  <c r="AD118" i="5"/>
  <c r="AE118" i="5"/>
  <c r="AF118" i="5"/>
  <c r="AG118" i="5"/>
  <c r="AH118" i="5"/>
  <c r="AI118" i="5"/>
  <c r="AJ118" i="5"/>
  <c r="AK118" i="5"/>
  <c r="AL118" i="5"/>
  <c r="AM118" i="5"/>
  <c r="AN118" i="5"/>
  <c r="AO118" i="5"/>
  <c r="AP118" i="5"/>
  <c r="AQ118" i="5"/>
  <c r="AR118" i="5"/>
  <c r="AS118" i="5"/>
  <c r="AT118" i="5"/>
  <c r="AU118" i="5"/>
  <c r="AV118" i="5"/>
  <c r="AW118" i="5"/>
  <c r="AX118" i="5"/>
  <c r="AY118" i="5"/>
  <c r="AZ118" i="5"/>
  <c r="BA118" i="5"/>
  <c r="BB118" i="5"/>
  <c r="BC118" i="5"/>
  <c r="BD118" i="5"/>
  <c r="BE118" i="5"/>
  <c r="BF118" i="5"/>
  <c r="BG118" i="5"/>
  <c r="BH118" i="5"/>
  <c r="BI118" i="5"/>
  <c r="BJ118" i="5"/>
  <c r="BK118" i="5"/>
  <c r="BL118" i="5"/>
  <c r="BM118" i="5"/>
  <c r="BN118" i="5"/>
  <c r="BO118" i="5"/>
  <c r="BP118" i="5"/>
  <c r="BQ118" i="5"/>
  <c r="BR118" i="5"/>
  <c r="BS118" i="5"/>
  <c r="BT118" i="5"/>
  <c r="BU118" i="5"/>
  <c r="BV118" i="5"/>
  <c r="BW118" i="5"/>
  <c r="BX118" i="5"/>
  <c r="BY118" i="5"/>
  <c r="BZ118" i="5"/>
  <c r="CA118" i="5"/>
  <c r="CB118" i="5"/>
  <c r="CC118" i="5"/>
  <c r="CD118" i="5"/>
  <c r="CE118" i="5"/>
  <c r="CF118" i="5"/>
  <c r="CG118" i="5"/>
  <c r="CH118" i="5"/>
  <c r="CI118" i="5"/>
  <c r="CJ118" i="5"/>
  <c r="CK118" i="5"/>
  <c r="CL118" i="5"/>
  <c r="CM118" i="5"/>
  <c r="CN118" i="5"/>
  <c r="CO118" i="5"/>
  <c r="CP118" i="5"/>
  <c r="CQ118" i="5"/>
  <c r="CR118" i="5"/>
  <c r="CS118" i="5"/>
  <c r="CT118" i="5"/>
  <c r="CU118" i="5"/>
  <c r="CV118" i="5"/>
  <c r="CW118" i="5"/>
  <c r="CX118" i="5"/>
  <c r="CY118" i="5"/>
  <c r="CZ118" i="5"/>
  <c r="DA118" i="5"/>
  <c r="DB118" i="5"/>
  <c r="DC118" i="5"/>
  <c r="DD118" i="5"/>
  <c r="DE118" i="5"/>
  <c r="DF118" i="5"/>
  <c r="DG118" i="5"/>
  <c r="DH118" i="5"/>
  <c r="DI118" i="5"/>
  <c r="DJ118" i="5"/>
  <c r="DK118" i="5"/>
  <c r="DL118" i="5"/>
  <c r="DM118" i="5"/>
  <c r="DN118" i="5"/>
  <c r="DO118" i="5"/>
  <c r="DP118" i="5"/>
  <c r="DQ118" i="5"/>
  <c r="DR118" i="5"/>
  <c r="DS118" i="5"/>
  <c r="DT118" i="5"/>
  <c r="DU118" i="5"/>
  <c r="DV118" i="5"/>
  <c r="DW118" i="5"/>
  <c r="DX118" i="5"/>
  <c r="DY118" i="5"/>
  <c r="DZ118" i="5"/>
  <c r="EA118" i="5"/>
  <c r="EB118" i="5"/>
  <c r="EC118" i="5"/>
  <c r="ED118" i="5"/>
  <c r="EE118" i="5"/>
  <c r="EF118" i="5"/>
  <c r="EG118" i="5"/>
  <c r="EH118" i="5"/>
  <c r="EI118" i="5"/>
  <c r="EJ118" i="5"/>
  <c r="EK118" i="5"/>
  <c r="EL118" i="5"/>
  <c r="EM118" i="5"/>
  <c r="EN118" i="5"/>
  <c r="EO118" i="5"/>
  <c r="EP118" i="5"/>
  <c r="EQ118" i="5"/>
  <c r="ER118" i="5"/>
  <c r="ES118" i="5"/>
  <c r="ET118" i="5"/>
  <c r="EU118" i="5"/>
  <c r="EV118" i="5"/>
  <c r="EW118" i="5"/>
  <c r="EX118" i="5"/>
  <c r="EY118" i="5"/>
  <c r="EZ118" i="5"/>
  <c r="FA118" i="5"/>
  <c r="FB118" i="5"/>
  <c r="FC118" i="5"/>
  <c r="FD118" i="5"/>
  <c r="FE118" i="5"/>
  <c r="FF118" i="5"/>
  <c r="FG118" i="5"/>
  <c r="FH118" i="5"/>
  <c r="FI118" i="5"/>
  <c r="FJ118" i="5"/>
  <c r="FK118" i="5"/>
  <c r="FL118" i="5"/>
  <c r="FM118" i="5"/>
  <c r="FN118" i="5"/>
  <c r="FO118" i="5"/>
  <c r="FP118" i="5"/>
  <c r="FQ118" i="5"/>
  <c r="FR118" i="5"/>
  <c r="FS118" i="5"/>
  <c r="FT118" i="5"/>
  <c r="FU118" i="5"/>
  <c r="FV118" i="5"/>
  <c r="FW118" i="5"/>
  <c r="FX118" i="5"/>
  <c r="FY118" i="5"/>
  <c r="FZ118" i="5"/>
  <c r="GA118" i="5"/>
  <c r="GB118" i="5"/>
  <c r="GC118" i="5"/>
  <c r="GD118" i="5"/>
  <c r="GE118" i="5"/>
  <c r="GF118" i="5"/>
  <c r="GG118" i="5"/>
  <c r="GH118" i="5"/>
  <c r="GI118" i="5"/>
  <c r="GJ118" i="5"/>
  <c r="GK118" i="5"/>
  <c r="GL118" i="5"/>
  <c r="GM118" i="5"/>
  <c r="GN118" i="5"/>
  <c r="GO118" i="5"/>
  <c r="GP118" i="5"/>
  <c r="GQ118" i="5"/>
  <c r="GR118" i="5"/>
  <c r="GS118" i="5"/>
  <c r="GT118" i="5"/>
  <c r="B119" i="5"/>
  <c r="C119" i="5"/>
  <c r="D119" i="5"/>
  <c r="E119" i="5"/>
  <c r="F119" i="5"/>
  <c r="G119" i="5"/>
  <c r="H119" i="5"/>
  <c r="I119" i="5"/>
  <c r="J119" i="5"/>
  <c r="K119" i="5"/>
  <c r="L119" i="5"/>
  <c r="M119" i="5"/>
  <c r="N119" i="5"/>
  <c r="O119" i="5"/>
  <c r="P119" i="5"/>
  <c r="Q119" i="5"/>
  <c r="R119" i="5"/>
  <c r="S119" i="5"/>
  <c r="T119" i="5"/>
  <c r="U119" i="5"/>
  <c r="V119" i="5"/>
  <c r="W119" i="5"/>
  <c r="X119" i="5"/>
  <c r="Y119" i="5"/>
  <c r="Z119" i="5"/>
  <c r="AA119" i="5"/>
  <c r="AB119" i="5"/>
  <c r="AC119" i="5"/>
  <c r="AD119" i="5"/>
  <c r="AE119" i="5"/>
  <c r="AF119" i="5"/>
  <c r="AG119" i="5"/>
  <c r="AH119" i="5"/>
  <c r="AI119" i="5"/>
  <c r="AJ119" i="5"/>
  <c r="AK119" i="5"/>
  <c r="AL119" i="5"/>
  <c r="AM119" i="5"/>
  <c r="AN119" i="5"/>
  <c r="AO119" i="5"/>
  <c r="AP119" i="5"/>
  <c r="AQ119" i="5"/>
  <c r="AR119" i="5"/>
  <c r="AS119" i="5"/>
  <c r="AT119" i="5"/>
  <c r="AU119" i="5"/>
  <c r="AV119" i="5"/>
  <c r="AW119" i="5"/>
  <c r="AX119" i="5"/>
  <c r="AY119" i="5"/>
  <c r="AZ119" i="5"/>
  <c r="BA119" i="5"/>
  <c r="BB119" i="5"/>
  <c r="BC119" i="5"/>
  <c r="BD119" i="5"/>
  <c r="BE119" i="5"/>
  <c r="BF119" i="5"/>
  <c r="BG119" i="5"/>
  <c r="BH119" i="5"/>
  <c r="BI119" i="5"/>
  <c r="BJ119" i="5"/>
  <c r="BK119" i="5"/>
  <c r="BL119" i="5"/>
  <c r="BM119" i="5"/>
  <c r="BN119" i="5"/>
  <c r="BO119" i="5"/>
  <c r="BP119" i="5"/>
  <c r="BQ119" i="5"/>
  <c r="BR119" i="5"/>
  <c r="BS119" i="5"/>
  <c r="BT119" i="5"/>
  <c r="BU119" i="5"/>
  <c r="BV119" i="5"/>
  <c r="BW119" i="5"/>
  <c r="BX119" i="5"/>
  <c r="BY119" i="5"/>
  <c r="BZ119" i="5"/>
  <c r="CA119" i="5"/>
  <c r="CB119" i="5"/>
  <c r="CC119" i="5"/>
  <c r="CD119" i="5"/>
  <c r="CE119" i="5"/>
  <c r="CF119" i="5"/>
  <c r="CG119" i="5"/>
  <c r="CH119" i="5"/>
  <c r="CI119" i="5"/>
  <c r="CJ119" i="5"/>
  <c r="CK119" i="5"/>
  <c r="CL119" i="5"/>
  <c r="CM119" i="5"/>
  <c r="CN119" i="5"/>
  <c r="CO119" i="5"/>
  <c r="CP119" i="5"/>
  <c r="CQ119" i="5"/>
  <c r="CR119" i="5"/>
  <c r="CS119" i="5"/>
  <c r="CT119" i="5"/>
  <c r="CU119" i="5"/>
  <c r="CV119" i="5"/>
  <c r="CW119" i="5"/>
  <c r="CX119" i="5"/>
  <c r="CY119" i="5"/>
  <c r="CZ119" i="5"/>
  <c r="DA119" i="5"/>
  <c r="DB119" i="5"/>
  <c r="DC119" i="5"/>
  <c r="DD119" i="5"/>
  <c r="DE119" i="5"/>
  <c r="DF119" i="5"/>
  <c r="DG119" i="5"/>
  <c r="DH119" i="5"/>
  <c r="DI119" i="5"/>
  <c r="DJ119" i="5"/>
  <c r="DK119" i="5"/>
  <c r="DL119" i="5"/>
  <c r="DM119" i="5"/>
  <c r="DN119" i="5"/>
  <c r="DO119" i="5"/>
  <c r="DP119" i="5"/>
  <c r="DQ119" i="5"/>
  <c r="DR119" i="5"/>
  <c r="DS119" i="5"/>
  <c r="DT119" i="5"/>
  <c r="DU119" i="5"/>
  <c r="DV119" i="5"/>
  <c r="DW119" i="5"/>
  <c r="DX119" i="5"/>
  <c r="DY119" i="5"/>
  <c r="DZ119" i="5"/>
  <c r="EA119" i="5"/>
  <c r="EB119" i="5"/>
  <c r="EC119" i="5"/>
  <c r="ED119" i="5"/>
  <c r="EE119" i="5"/>
  <c r="EF119" i="5"/>
  <c r="EG119" i="5"/>
  <c r="EH119" i="5"/>
  <c r="EI119" i="5"/>
  <c r="EJ119" i="5"/>
  <c r="EK119" i="5"/>
  <c r="EL119" i="5"/>
  <c r="EM119" i="5"/>
  <c r="EN119" i="5"/>
  <c r="EO119" i="5"/>
  <c r="EP119" i="5"/>
  <c r="EQ119" i="5"/>
  <c r="ER119" i="5"/>
  <c r="ES119" i="5"/>
  <c r="ET119" i="5"/>
  <c r="EU119" i="5"/>
  <c r="EV119" i="5"/>
  <c r="EW119" i="5"/>
  <c r="EX119" i="5"/>
  <c r="EY119" i="5"/>
  <c r="EZ119" i="5"/>
  <c r="FA119" i="5"/>
  <c r="FB119" i="5"/>
  <c r="FC119" i="5"/>
  <c r="FD119" i="5"/>
  <c r="FE119" i="5"/>
  <c r="FF119" i="5"/>
  <c r="FG119" i="5"/>
  <c r="FH119" i="5"/>
  <c r="FI119" i="5"/>
  <c r="FJ119" i="5"/>
  <c r="FK119" i="5"/>
  <c r="FL119" i="5"/>
  <c r="FM119" i="5"/>
  <c r="FN119" i="5"/>
  <c r="FO119" i="5"/>
  <c r="FP119" i="5"/>
  <c r="FQ119" i="5"/>
  <c r="FR119" i="5"/>
  <c r="FS119" i="5"/>
  <c r="FT119" i="5"/>
  <c r="FU119" i="5"/>
  <c r="FV119" i="5"/>
  <c r="FW119" i="5"/>
  <c r="FX119" i="5"/>
  <c r="FY119" i="5"/>
  <c r="FZ119" i="5"/>
  <c r="GA119" i="5"/>
  <c r="GB119" i="5"/>
  <c r="GC119" i="5"/>
  <c r="GD119" i="5"/>
  <c r="GE119" i="5"/>
  <c r="GF119" i="5"/>
  <c r="GG119" i="5"/>
  <c r="GH119" i="5"/>
  <c r="GI119" i="5"/>
  <c r="GJ119" i="5"/>
  <c r="GK119" i="5"/>
  <c r="GL119" i="5"/>
  <c r="GM119" i="5"/>
  <c r="GN119" i="5"/>
  <c r="GO119" i="5"/>
  <c r="GP119" i="5"/>
  <c r="GQ119" i="5"/>
  <c r="GR119" i="5"/>
  <c r="GS119" i="5"/>
  <c r="GT119" i="5"/>
  <c r="B120" i="5"/>
  <c r="C120" i="5"/>
  <c r="D120" i="5"/>
  <c r="E120" i="5"/>
  <c r="F120" i="5"/>
  <c r="G120" i="5"/>
  <c r="H120" i="5"/>
  <c r="I120" i="5"/>
  <c r="J120" i="5"/>
  <c r="K120" i="5"/>
  <c r="L120" i="5"/>
  <c r="M120" i="5"/>
  <c r="N120" i="5"/>
  <c r="O120" i="5"/>
  <c r="P120" i="5"/>
  <c r="Q120" i="5"/>
  <c r="R120" i="5"/>
  <c r="S120" i="5"/>
  <c r="T120" i="5"/>
  <c r="U120" i="5"/>
  <c r="V120" i="5"/>
  <c r="W120" i="5"/>
  <c r="X120" i="5"/>
  <c r="Y120" i="5"/>
  <c r="Z120" i="5"/>
  <c r="AA120" i="5"/>
  <c r="AB120" i="5"/>
  <c r="AC120" i="5"/>
  <c r="AD120" i="5"/>
  <c r="AE120" i="5"/>
  <c r="AF120" i="5"/>
  <c r="AG120" i="5"/>
  <c r="AH120" i="5"/>
  <c r="AI120" i="5"/>
  <c r="AJ120" i="5"/>
  <c r="AK120" i="5"/>
  <c r="AL120" i="5"/>
  <c r="AM120" i="5"/>
  <c r="AN120" i="5"/>
  <c r="AO120" i="5"/>
  <c r="AP120" i="5"/>
  <c r="AQ120" i="5"/>
  <c r="AR120" i="5"/>
  <c r="AS120" i="5"/>
  <c r="AT120" i="5"/>
  <c r="AU120" i="5"/>
  <c r="AV120" i="5"/>
  <c r="AW120" i="5"/>
  <c r="AX120" i="5"/>
  <c r="AY120" i="5"/>
  <c r="AZ120" i="5"/>
  <c r="BA120" i="5"/>
  <c r="BB120" i="5"/>
  <c r="BC120" i="5"/>
  <c r="BD120" i="5"/>
  <c r="BE120" i="5"/>
  <c r="BF120" i="5"/>
  <c r="BG120" i="5"/>
  <c r="BH120" i="5"/>
  <c r="BI120" i="5"/>
  <c r="BJ120" i="5"/>
  <c r="BK120" i="5"/>
  <c r="BL120" i="5"/>
  <c r="BM120" i="5"/>
  <c r="BN120" i="5"/>
  <c r="BO120" i="5"/>
  <c r="BP120" i="5"/>
  <c r="BQ120" i="5"/>
  <c r="BR120" i="5"/>
  <c r="BS120" i="5"/>
  <c r="BT120" i="5"/>
  <c r="BU120" i="5"/>
  <c r="BV120" i="5"/>
  <c r="BW120" i="5"/>
  <c r="BX120" i="5"/>
  <c r="BY120" i="5"/>
  <c r="BZ120" i="5"/>
  <c r="CA120" i="5"/>
  <c r="CB120" i="5"/>
  <c r="CC120" i="5"/>
  <c r="CD120" i="5"/>
  <c r="CE120" i="5"/>
  <c r="CF120" i="5"/>
  <c r="CG120" i="5"/>
  <c r="CH120" i="5"/>
  <c r="CI120" i="5"/>
  <c r="CJ120" i="5"/>
  <c r="CK120" i="5"/>
  <c r="CL120" i="5"/>
  <c r="CM120" i="5"/>
  <c r="CN120" i="5"/>
  <c r="CO120" i="5"/>
  <c r="CP120" i="5"/>
  <c r="CQ120" i="5"/>
  <c r="CR120" i="5"/>
  <c r="CS120" i="5"/>
  <c r="CT120" i="5"/>
  <c r="CU120" i="5"/>
  <c r="CV120" i="5"/>
  <c r="CW120" i="5"/>
  <c r="CX120" i="5"/>
  <c r="CY120" i="5"/>
  <c r="CZ120" i="5"/>
  <c r="DA120" i="5"/>
  <c r="DB120" i="5"/>
  <c r="DC120" i="5"/>
  <c r="DD120" i="5"/>
  <c r="DE120" i="5"/>
  <c r="DF120" i="5"/>
  <c r="DG120" i="5"/>
  <c r="DH120" i="5"/>
  <c r="DI120" i="5"/>
  <c r="DJ120" i="5"/>
  <c r="DK120" i="5"/>
  <c r="DL120" i="5"/>
  <c r="DM120" i="5"/>
  <c r="DN120" i="5"/>
  <c r="DO120" i="5"/>
  <c r="DP120" i="5"/>
  <c r="DQ120" i="5"/>
  <c r="DR120" i="5"/>
  <c r="DS120" i="5"/>
  <c r="DT120" i="5"/>
  <c r="DU120" i="5"/>
  <c r="DV120" i="5"/>
  <c r="DW120" i="5"/>
  <c r="DX120" i="5"/>
  <c r="DY120" i="5"/>
  <c r="DZ120" i="5"/>
  <c r="EA120" i="5"/>
  <c r="EB120" i="5"/>
  <c r="EC120" i="5"/>
  <c r="ED120" i="5"/>
  <c r="EE120" i="5"/>
  <c r="EF120" i="5"/>
  <c r="EG120" i="5"/>
  <c r="EH120" i="5"/>
  <c r="EI120" i="5"/>
  <c r="EJ120" i="5"/>
  <c r="EK120" i="5"/>
  <c r="EL120" i="5"/>
  <c r="EM120" i="5"/>
  <c r="EN120" i="5"/>
  <c r="EO120" i="5"/>
  <c r="EP120" i="5"/>
  <c r="EQ120" i="5"/>
  <c r="ER120" i="5"/>
  <c r="ES120" i="5"/>
  <c r="ET120" i="5"/>
  <c r="EU120" i="5"/>
  <c r="EV120" i="5"/>
  <c r="EW120" i="5"/>
  <c r="EX120" i="5"/>
  <c r="EY120" i="5"/>
  <c r="EZ120" i="5"/>
  <c r="FA120" i="5"/>
  <c r="FB120" i="5"/>
  <c r="FC120" i="5"/>
  <c r="FD120" i="5"/>
  <c r="FE120" i="5"/>
  <c r="FF120" i="5"/>
  <c r="FG120" i="5"/>
  <c r="FH120" i="5"/>
  <c r="FI120" i="5"/>
  <c r="FJ120" i="5"/>
  <c r="FK120" i="5"/>
  <c r="FL120" i="5"/>
  <c r="FM120" i="5"/>
  <c r="FN120" i="5"/>
  <c r="FO120" i="5"/>
  <c r="FP120" i="5"/>
  <c r="FQ120" i="5"/>
  <c r="FR120" i="5"/>
  <c r="FS120" i="5"/>
  <c r="FT120" i="5"/>
  <c r="FU120" i="5"/>
  <c r="FV120" i="5"/>
  <c r="FW120" i="5"/>
  <c r="FX120" i="5"/>
  <c r="FY120" i="5"/>
  <c r="FZ120" i="5"/>
  <c r="GA120" i="5"/>
  <c r="GB120" i="5"/>
  <c r="GC120" i="5"/>
  <c r="GD120" i="5"/>
  <c r="GE120" i="5"/>
  <c r="GF120" i="5"/>
  <c r="GG120" i="5"/>
  <c r="GH120" i="5"/>
  <c r="GI120" i="5"/>
  <c r="GJ120" i="5"/>
  <c r="GK120" i="5"/>
  <c r="GL120" i="5"/>
  <c r="GM120" i="5"/>
  <c r="GN120" i="5"/>
  <c r="GO120" i="5"/>
  <c r="GP120" i="5"/>
  <c r="GQ120" i="5"/>
  <c r="GR120" i="5"/>
  <c r="GS120" i="5"/>
  <c r="GT120" i="5"/>
  <c r="B121" i="5"/>
  <c r="C121" i="5"/>
  <c r="D121" i="5"/>
  <c r="E121" i="5"/>
  <c r="F121" i="5"/>
  <c r="G121" i="5"/>
  <c r="H121" i="5"/>
  <c r="I121" i="5"/>
  <c r="J121" i="5"/>
  <c r="K121" i="5"/>
  <c r="L121" i="5"/>
  <c r="M121" i="5"/>
  <c r="N121" i="5"/>
  <c r="O121" i="5"/>
  <c r="P121" i="5"/>
  <c r="Q121" i="5"/>
  <c r="R121" i="5"/>
  <c r="S121" i="5"/>
  <c r="T121" i="5"/>
  <c r="U121" i="5"/>
  <c r="V121" i="5"/>
  <c r="W121" i="5"/>
  <c r="X121" i="5"/>
  <c r="Y121" i="5"/>
  <c r="Z121" i="5"/>
  <c r="AA121" i="5"/>
  <c r="AB121" i="5"/>
  <c r="AC121" i="5"/>
  <c r="AD121" i="5"/>
  <c r="AE121" i="5"/>
  <c r="AF121" i="5"/>
  <c r="AG121" i="5"/>
  <c r="AH121" i="5"/>
  <c r="AI121" i="5"/>
  <c r="AJ121" i="5"/>
  <c r="AK121" i="5"/>
  <c r="AL121" i="5"/>
  <c r="AM121" i="5"/>
  <c r="AN121" i="5"/>
  <c r="AO121" i="5"/>
  <c r="AP121" i="5"/>
  <c r="AQ121" i="5"/>
  <c r="AR121" i="5"/>
  <c r="AS121" i="5"/>
  <c r="AT121" i="5"/>
  <c r="AU121" i="5"/>
  <c r="AV121" i="5"/>
  <c r="AW121" i="5"/>
  <c r="AX121" i="5"/>
  <c r="AY121" i="5"/>
  <c r="AZ121" i="5"/>
  <c r="BA121" i="5"/>
  <c r="BB121" i="5"/>
  <c r="BC121" i="5"/>
  <c r="BD121" i="5"/>
  <c r="BE121" i="5"/>
  <c r="BF121" i="5"/>
  <c r="BG121" i="5"/>
  <c r="BH121" i="5"/>
  <c r="BI121" i="5"/>
  <c r="BJ121" i="5"/>
  <c r="BK121" i="5"/>
  <c r="BL121" i="5"/>
  <c r="BM121" i="5"/>
  <c r="BN121" i="5"/>
  <c r="BO121" i="5"/>
  <c r="BP121" i="5"/>
  <c r="BQ121" i="5"/>
  <c r="BR121" i="5"/>
  <c r="BS121" i="5"/>
  <c r="BT121" i="5"/>
  <c r="BU121" i="5"/>
  <c r="BV121" i="5"/>
  <c r="BW121" i="5"/>
  <c r="BX121" i="5"/>
  <c r="BY121" i="5"/>
  <c r="BZ121" i="5"/>
  <c r="CA121" i="5"/>
  <c r="CB121" i="5"/>
  <c r="CC121" i="5"/>
  <c r="CD121" i="5"/>
  <c r="CE121" i="5"/>
  <c r="CF121" i="5"/>
  <c r="CG121" i="5"/>
  <c r="CH121" i="5"/>
  <c r="CI121" i="5"/>
  <c r="CJ121" i="5"/>
  <c r="CK121" i="5"/>
  <c r="CL121" i="5"/>
  <c r="CM121" i="5"/>
  <c r="CN121" i="5"/>
  <c r="CO121" i="5"/>
  <c r="CP121" i="5"/>
  <c r="CQ121" i="5"/>
  <c r="CR121" i="5"/>
  <c r="CS121" i="5"/>
  <c r="CT121" i="5"/>
  <c r="CU121" i="5"/>
  <c r="CV121" i="5"/>
  <c r="CW121" i="5"/>
  <c r="CX121" i="5"/>
  <c r="CY121" i="5"/>
  <c r="CZ121" i="5"/>
  <c r="DA121" i="5"/>
  <c r="DB121" i="5"/>
  <c r="DC121" i="5"/>
  <c r="DD121" i="5"/>
  <c r="DE121" i="5"/>
  <c r="DF121" i="5"/>
  <c r="DG121" i="5"/>
  <c r="DH121" i="5"/>
  <c r="DI121" i="5"/>
  <c r="DJ121" i="5"/>
  <c r="DK121" i="5"/>
  <c r="DL121" i="5"/>
  <c r="DM121" i="5"/>
  <c r="DN121" i="5"/>
  <c r="DO121" i="5"/>
  <c r="DP121" i="5"/>
  <c r="DQ121" i="5"/>
  <c r="DR121" i="5"/>
  <c r="DS121" i="5"/>
  <c r="DT121" i="5"/>
  <c r="DU121" i="5"/>
  <c r="DV121" i="5"/>
  <c r="DW121" i="5"/>
  <c r="DX121" i="5"/>
  <c r="DY121" i="5"/>
  <c r="DZ121" i="5"/>
  <c r="EA121" i="5"/>
  <c r="EB121" i="5"/>
  <c r="EC121" i="5"/>
  <c r="ED121" i="5"/>
  <c r="EE121" i="5"/>
  <c r="EF121" i="5"/>
  <c r="EG121" i="5"/>
  <c r="EH121" i="5"/>
  <c r="EI121" i="5"/>
  <c r="EJ121" i="5"/>
  <c r="EK121" i="5"/>
  <c r="EL121" i="5"/>
  <c r="EM121" i="5"/>
  <c r="EN121" i="5"/>
  <c r="EO121" i="5"/>
  <c r="EP121" i="5"/>
  <c r="EQ121" i="5"/>
  <c r="ER121" i="5"/>
  <c r="ES121" i="5"/>
  <c r="ET121" i="5"/>
  <c r="EU121" i="5"/>
  <c r="EV121" i="5"/>
  <c r="EW121" i="5"/>
  <c r="EX121" i="5"/>
  <c r="EY121" i="5"/>
  <c r="EZ121" i="5"/>
  <c r="FA121" i="5"/>
  <c r="FB121" i="5"/>
  <c r="FC121" i="5"/>
  <c r="FD121" i="5"/>
  <c r="FE121" i="5"/>
  <c r="FF121" i="5"/>
  <c r="FG121" i="5"/>
  <c r="FH121" i="5"/>
  <c r="FI121" i="5"/>
  <c r="FJ121" i="5"/>
  <c r="FK121" i="5"/>
  <c r="FL121" i="5"/>
  <c r="FM121" i="5"/>
  <c r="FN121" i="5"/>
  <c r="FO121" i="5"/>
  <c r="FP121" i="5"/>
  <c r="FQ121" i="5"/>
  <c r="FR121" i="5"/>
  <c r="FS121" i="5"/>
  <c r="FT121" i="5"/>
  <c r="FU121" i="5"/>
  <c r="FV121" i="5"/>
  <c r="FW121" i="5"/>
  <c r="FX121" i="5"/>
  <c r="FY121" i="5"/>
  <c r="FZ121" i="5"/>
  <c r="GA121" i="5"/>
  <c r="GB121" i="5"/>
  <c r="GC121" i="5"/>
  <c r="GD121" i="5"/>
  <c r="GE121" i="5"/>
  <c r="GF121" i="5"/>
  <c r="GG121" i="5"/>
  <c r="GH121" i="5"/>
  <c r="GI121" i="5"/>
  <c r="GJ121" i="5"/>
  <c r="GK121" i="5"/>
  <c r="GL121" i="5"/>
  <c r="GM121" i="5"/>
  <c r="GN121" i="5"/>
  <c r="GO121" i="5"/>
  <c r="GP121" i="5"/>
  <c r="GQ121" i="5"/>
  <c r="GR121" i="5"/>
  <c r="GS121" i="5"/>
  <c r="GT121" i="5"/>
  <c r="B122" i="5"/>
  <c r="C122" i="5"/>
  <c r="D122" i="5"/>
  <c r="E122" i="5"/>
  <c r="F122" i="5"/>
  <c r="G122" i="5"/>
  <c r="H122" i="5"/>
  <c r="I122" i="5"/>
  <c r="J122" i="5"/>
  <c r="K122" i="5"/>
  <c r="L122" i="5"/>
  <c r="M122" i="5"/>
  <c r="N122" i="5"/>
  <c r="O122" i="5"/>
  <c r="P122" i="5"/>
  <c r="Q122" i="5"/>
  <c r="R122" i="5"/>
  <c r="S122" i="5"/>
  <c r="T122" i="5"/>
  <c r="U122" i="5"/>
  <c r="V122" i="5"/>
  <c r="W122" i="5"/>
  <c r="X122" i="5"/>
  <c r="Y122" i="5"/>
  <c r="Z122" i="5"/>
  <c r="AA122" i="5"/>
  <c r="AB122" i="5"/>
  <c r="AC122" i="5"/>
  <c r="AD122" i="5"/>
  <c r="AE122" i="5"/>
  <c r="AF122" i="5"/>
  <c r="AG122" i="5"/>
  <c r="AH122" i="5"/>
  <c r="AI122" i="5"/>
  <c r="AJ122" i="5"/>
  <c r="AK122" i="5"/>
  <c r="AL122" i="5"/>
  <c r="AM122" i="5"/>
  <c r="AN122" i="5"/>
  <c r="AO122" i="5"/>
  <c r="AP122" i="5"/>
  <c r="AQ122" i="5"/>
  <c r="AR122" i="5"/>
  <c r="AS122" i="5"/>
  <c r="AT122" i="5"/>
  <c r="AU122" i="5"/>
  <c r="AV122" i="5"/>
  <c r="AW122" i="5"/>
  <c r="AX122" i="5"/>
  <c r="AY122" i="5"/>
  <c r="AZ122" i="5"/>
  <c r="BA122" i="5"/>
  <c r="BB122" i="5"/>
  <c r="BC122" i="5"/>
  <c r="BD122" i="5"/>
  <c r="BE122" i="5"/>
  <c r="BF122" i="5"/>
  <c r="BG122" i="5"/>
  <c r="BH122" i="5"/>
  <c r="BI122" i="5"/>
  <c r="BJ122" i="5"/>
  <c r="BK122" i="5"/>
  <c r="BL122" i="5"/>
  <c r="BM122" i="5"/>
  <c r="BN122" i="5"/>
  <c r="BO122" i="5"/>
  <c r="BP122" i="5"/>
  <c r="BQ122" i="5"/>
  <c r="BR122" i="5"/>
  <c r="BS122" i="5"/>
  <c r="BT122" i="5"/>
  <c r="BU122" i="5"/>
  <c r="BV122" i="5"/>
  <c r="BW122" i="5"/>
  <c r="BX122" i="5"/>
  <c r="BY122" i="5"/>
  <c r="BZ122" i="5"/>
  <c r="CA122" i="5"/>
  <c r="CB122" i="5"/>
  <c r="CC122" i="5"/>
  <c r="CD122" i="5"/>
  <c r="CE122" i="5"/>
  <c r="CF122" i="5"/>
  <c r="CG122" i="5"/>
  <c r="CH122" i="5"/>
  <c r="CI122" i="5"/>
  <c r="CJ122" i="5"/>
  <c r="CK122" i="5"/>
  <c r="CL122" i="5"/>
  <c r="CM122" i="5"/>
  <c r="CN122" i="5"/>
  <c r="CO122" i="5"/>
  <c r="CP122" i="5"/>
  <c r="CQ122" i="5"/>
  <c r="CR122" i="5"/>
  <c r="CS122" i="5"/>
  <c r="CT122" i="5"/>
  <c r="CU122" i="5"/>
  <c r="CV122" i="5"/>
  <c r="CW122" i="5"/>
  <c r="CX122" i="5"/>
  <c r="CY122" i="5"/>
  <c r="CZ122" i="5"/>
  <c r="DA122" i="5"/>
  <c r="DB122" i="5"/>
  <c r="DC122" i="5"/>
  <c r="DD122" i="5"/>
  <c r="DE122" i="5"/>
  <c r="DF122" i="5"/>
  <c r="DG122" i="5"/>
  <c r="DH122" i="5"/>
  <c r="DI122" i="5"/>
  <c r="DJ122" i="5"/>
  <c r="DK122" i="5"/>
  <c r="DL122" i="5"/>
  <c r="DM122" i="5"/>
  <c r="DN122" i="5"/>
  <c r="DO122" i="5"/>
  <c r="DP122" i="5"/>
  <c r="DQ122" i="5"/>
  <c r="DR122" i="5"/>
  <c r="DS122" i="5"/>
  <c r="DT122" i="5"/>
  <c r="DU122" i="5"/>
  <c r="DV122" i="5"/>
  <c r="DW122" i="5"/>
  <c r="DX122" i="5"/>
  <c r="DY122" i="5"/>
  <c r="DZ122" i="5"/>
  <c r="EA122" i="5"/>
  <c r="EB122" i="5"/>
  <c r="EC122" i="5"/>
  <c r="ED122" i="5"/>
  <c r="EE122" i="5"/>
  <c r="EF122" i="5"/>
  <c r="EG122" i="5"/>
  <c r="EH122" i="5"/>
  <c r="EI122" i="5"/>
  <c r="EJ122" i="5"/>
  <c r="EK122" i="5"/>
  <c r="EL122" i="5"/>
  <c r="EM122" i="5"/>
  <c r="EN122" i="5"/>
  <c r="EO122" i="5"/>
  <c r="EP122" i="5"/>
  <c r="EQ122" i="5"/>
  <c r="ER122" i="5"/>
  <c r="ES122" i="5"/>
  <c r="ET122" i="5"/>
  <c r="EU122" i="5"/>
  <c r="EV122" i="5"/>
  <c r="EW122" i="5"/>
  <c r="EX122" i="5"/>
  <c r="EY122" i="5"/>
  <c r="EZ122" i="5"/>
  <c r="FA122" i="5"/>
  <c r="FB122" i="5"/>
  <c r="FC122" i="5"/>
  <c r="FD122" i="5"/>
  <c r="FE122" i="5"/>
  <c r="FF122" i="5"/>
  <c r="FG122" i="5"/>
  <c r="FH122" i="5"/>
  <c r="FI122" i="5"/>
  <c r="FJ122" i="5"/>
  <c r="FK122" i="5"/>
  <c r="FL122" i="5"/>
  <c r="FM122" i="5"/>
  <c r="FN122" i="5"/>
  <c r="FO122" i="5"/>
  <c r="FP122" i="5"/>
  <c r="FQ122" i="5"/>
  <c r="FR122" i="5"/>
  <c r="FS122" i="5"/>
  <c r="FT122" i="5"/>
  <c r="FU122" i="5"/>
  <c r="FV122" i="5"/>
  <c r="FW122" i="5"/>
  <c r="FX122" i="5"/>
  <c r="FY122" i="5"/>
  <c r="FZ122" i="5"/>
  <c r="GA122" i="5"/>
  <c r="GB122" i="5"/>
  <c r="GC122" i="5"/>
  <c r="GD122" i="5"/>
  <c r="GE122" i="5"/>
  <c r="GF122" i="5"/>
  <c r="GG122" i="5"/>
  <c r="GH122" i="5"/>
  <c r="GI122" i="5"/>
  <c r="GJ122" i="5"/>
  <c r="GK122" i="5"/>
  <c r="GL122" i="5"/>
  <c r="GM122" i="5"/>
  <c r="GN122" i="5"/>
  <c r="GO122" i="5"/>
  <c r="GP122" i="5"/>
  <c r="GQ122" i="5"/>
  <c r="GR122" i="5"/>
  <c r="GS122" i="5"/>
  <c r="GT122" i="5"/>
  <c r="B123" i="5"/>
  <c r="C123" i="5"/>
  <c r="D123" i="5"/>
  <c r="E123" i="5"/>
  <c r="F123" i="5"/>
  <c r="G123" i="5"/>
  <c r="H123" i="5"/>
  <c r="I123" i="5"/>
  <c r="J123" i="5"/>
  <c r="K123" i="5"/>
  <c r="L123" i="5"/>
  <c r="M123" i="5"/>
  <c r="N123" i="5"/>
  <c r="O123" i="5"/>
  <c r="P123" i="5"/>
  <c r="Q123" i="5"/>
  <c r="R123" i="5"/>
  <c r="S123" i="5"/>
  <c r="T123" i="5"/>
  <c r="U123" i="5"/>
  <c r="V123" i="5"/>
  <c r="W123" i="5"/>
  <c r="X123" i="5"/>
  <c r="Y123" i="5"/>
  <c r="Z123" i="5"/>
  <c r="AA123" i="5"/>
  <c r="AB123" i="5"/>
  <c r="AC123" i="5"/>
  <c r="AD123" i="5"/>
  <c r="AE123" i="5"/>
  <c r="AF123" i="5"/>
  <c r="AG123" i="5"/>
  <c r="AH123" i="5"/>
  <c r="AI123" i="5"/>
  <c r="AJ123" i="5"/>
  <c r="AK123" i="5"/>
  <c r="AL123" i="5"/>
  <c r="AM123" i="5"/>
  <c r="AN123" i="5"/>
  <c r="AO123" i="5"/>
  <c r="AP123" i="5"/>
  <c r="AQ123" i="5"/>
  <c r="AR123" i="5"/>
  <c r="AS123" i="5"/>
  <c r="AT123" i="5"/>
  <c r="AU123" i="5"/>
  <c r="AV123" i="5"/>
  <c r="AW123" i="5"/>
  <c r="AX123" i="5"/>
  <c r="AY123" i="5"/>
  <c r="AZ123" i="5"/>
  <c r="BA123" i="5"/>
  <c r="BB123" i="5"/>
  <c r="BC123" i="5"/>
  <c r="BD123" i="5"/>
  <c r="BE123" i="5"/>
  <c r="BF123" i="5"/>
  <c r="BG123" i="5"/>
  <c r="BH123" i="5"/>
  <c r="BI123" i="5"/>
  <c r="BJ123" i="5"/>
  <c r="BK123" i="5"/>
  <c r="BL123" i="5"/>
  <c r="BM123" i="5"/>
  <c r="BN123" i="5"/>
  <c r="BO123" i="5"/>
  <c r="BP123" i="5"/>
  <c r="BQ123" i="5"/>
  <c r="BR123" i="5"/>
  <c r="BS123" i="5"/>
  <c r="BT123" i="5"/>
  <c r="BU123" i="5"/>
  <c r="BV123" i="5"/>
  <c r="BW123" i="5"/>
  <c r="BX123" i="5"/>
  <c r="BY123" i="5"/>
  <c r="BZ123" i="5"/>
  <c r="CA123" i="5"/>
  <c r="CB123" i="5"/>
  <c r="CC123" i="5"/>
  <c r="CD123" i="5"/>
  <c r="CE123" i="5"/>
  <c r="CF123" i="5"/>
  <c r="CG123" i="5"/>
  <c r="CH123" i="5"/>
  <c r="CI123" i="5"/>
  <c r="CJ123" i="5"/>
  <c r="CK123" i="5"/>
  <c r="CL123" i="5"/>
  <c r="CM123" i="5"/>
  <c r="CN123" i="5"/>
  <c r="CO123" i="5"/>
  <c r="CP123" i="5"/>
  <c r="CQ123" i="5"/>
  <c r="CR123" i="5"/>
  <c r="CS123" i="5"/>
  <c r="CT123" i="5"/>
  <c r="CU123" i="5"/>
  <c r="CV123" i="5"/>
  <c r="CW123" i="5"/>
  <c r="CX123" i="5"/>
  <c r="CY123" i="5"/>
  <c r="CZ123" i="5"/>
  <c r="DA123" i="5"/>
  <c r="DB123" i="5"/>
  <c r="DC123" i="5"/>
  <c r="DD123" i="5"/>
  <c r="DE123" i="5"/>
  <c r="DF123" i="5"/>
  <c r="DG123" i="5"/>
  <c r="DH123" i="5"/>
  <c r="DI123" i="5"/>
  <c r="DJ123" i="5"/>
  <c r="DK123" i="5"/>
  <c r="DL123" i="5"/>
  <c r="DM123" i="5"/>
  <c r="DN123" i="5"/>
  <c r="DO123" i="5"/>
  <c r="DP123" i="5"/>
  <c r="DQ123" i="5"/>
  <c r="DR123" i="5"/>
  <c r="DS123" i="5"/>
  <c r="DT123" i="5"/>
  <c r="DU123" i="5"/>
  <c r="DV123" i="5"/>
  <c r="DW123" i="5"/>
  <c r="DX123" i="5"/>
  <c r="DY123" i="5"/>
  <c r="DZ123" i="5"/>
  <c r="EA123" i="5"/>
  <c r="EB123" i="5"/>
  <c r="EC123" i="5"/>
  <c r="ED123" i="5"/>
  <c r="EE123" i="5"/>
  <c r="EF123" i="5"/>
  <c r="EG123" i="5"/>
  <c r="EH123" i="5"/>
  <c r="EI123" i="5"/>
  <c r="EJ123" i="5"/>
  <c r="EK123" i="5"/>
  <c r="EL123" i="5"/>
  <c r="EM123" i="5"/>
  <c r="EN123" i="5"/>
  <c r="EO123" i="5"/>
  <c r="EP123" i="5"/>
  <c r="EQ123" i="5"/>
  <c r="ER123" i="5"/>
  <c r="ES123" i="5"/>
  <c r="ET123" i="5"/>
  <c r="EU123" i="5"/>
  <c r="EV123" i="5"/>
  <c r="EW123" i="5"/>
  <c r="EX123" i="5"/>
  <c r="EY123" i="5"/>
  <c r="EZ123" i="5"/>
  <c r="FA123" i="5"/>
  <c r="FB123" i="5"/>
  <c r="FC123" i="5"/>
  <c r="FD123" i="5"/>
  <c r="FE123" i="5"/>
  <c r="FF123" i="5"/>
  <c r="FG123" i="5"/>
  <c r="FH123" i="5"/>
  <c r="FI123" i="5"/>
  <c r="FJ123" i="5"/>
  <c r="FK123" i="5"/>
  <c r="FL123" i="5"/>
  <c r="FM123" i="5"/>
  <c r="FN123" i="5"/>
  <c r="FO123" i="5"/>
  <c r="FP123" i="5"/>
  <c r="FQ123" i="5"/>
  <c r="FR123" i="5"/>
  <c r="FS123" i="5"/>
  <c r="FT123" i="5"/>
  <c r="FU123" i="5"/>
  <c r="FV123" i="5"/>
  <c r="FW123" i="5"/>
  <c r="FX123" i="5"/>
  <c r="FY123" i="5"/>
  <c r="FZ123" i="5"/>
  <c r="GA123" i="5"/>
  <c r="GB123" i="5"/>
  <c r="GC123" i="5"/>
  <c r="GD123" i="5"/>
  <c r="GE123" i="5"/>
  <c r="GF123" i="5"/>
  <c r="GG123" i="5"/>
  <c r="GH123" i="5"/>
  <c r="GI123" i="5"/>
  <c r="GJ123" i="5"/>
  <c r="GK123" i="5"/>
  <c r="GL123" i="5"/>
  <c r="GM123" i="5"/>
  <c r="GN123" i="5"/>
  <c r="GO123" i="5"/>
  <c r="GP123" i="5"/>
  <c r="GQ123" i="5"/>
  <c r="GR123" i="5"/>
  <c r="GS123" i="5"/>
  <c r="GT123" i="5"/>
  <c r="B124" i="5"/>
  <c r="C124" i="5"/>
  <c r="D124" i="5"/>
  <c r="E124" i="5"/>
  <c r="F124" i="5"/>
  <c r="G124" i="5"/>
  <c r="H124" i="5"/>
  <c r="I124" i="5"/>
  <c r="J124" i="5"/>
  <c r="K124" i="5"/>
  <c r="L124" i="5"/>
  <c r="M124" i="5"/>
  <c r="N124" i="5"/>
  <c r="O124" i="5"/>
  <c r="P124" i="5"/>
  <c r="Q124" i="5"/>
  <c r="R124" i="5"/>
  <c r="S124" i="5"/>
  <c r="T124" i="5"/>
  <c r="U124" i="5"/>
  <c r="V124" i="5"/>
  <c r="W124" i="5"/>
  <c r="X124" i="5"/>
  <c r="Y124" i="5"/>
  <c r="Z124" i="5"/>
  <c r="AA124" i="5"/>
  <c r="AB124" i="5"/>
  <c r="AC124" i="5"/>
  <c r="AD124" i="5"/>
  <c r="AE124" i="5"/>
  <c r="AF124" i="5"/>
  <c r="AG124" i="5"/>
  <c r="AH124" i="5"/>
  <c r="AI124" i="5"/>
  <c r="AJ124" i="5"/>
  <c r="AK124" i="5"/>
  <c r="AL124" i="5"/>
  <c r="AM124" i="5"/>
  <c r="AN124" i="5"/>
  <c r="AO124" i="5"/>
  <c r="AP124" i="5"/>
  <c r="AQ124" i="5"/>
  <c r="AR124" i="5"/>
  <c r="AS124" i="5"/>
  <c r="AT124" i="5"/>
  <c r="AU124" i="5"/>
  <c r="AV124" i="5"/>
  <c r="AW124" i="5"/>
  <c r="AX124" i="5"/>
  <c r="AY124" i="5"/>
  <c r="AZ124" i="5"/>
  <c r="BA124" i="5"/>
  <c r="BB124" i="5"/>
  <c r="BC124" i="5"/>
  <c r="BD124" i="5"/>
  <c r="BE124" i="5"/>
  <c r="BF124" i="5"/>
  <c r="BG124" i="5"/>
  <c r="BH124" i="5"/>
  <c r="BI124" i="5"/>
  <c r="BJ124" i="5"/>
  <c r="BK124" i="5"/>
  <c r="BL124" i="5"/>
  <c r="BM124" i="5"/>
  <c r="BN124" i="5"/>
  <c r="BO124" i="5"/>
  <c r="BP124" i="5"/>
  <c r="BQ124" i="5"/>
  <c r="BR124" i="5"/>
  <c r="BS124" i="5"/>
  <c r="BT124" i="5"/>
  <c r="BU124" i="5"/>
  <c r="BV124" i="5"/>
  <c r="BW124" i="5"/>
  <c r="BX124" i="5"/>
  <c r="BY124" i="5"/>
  <c r="BZ124" i="5"/>
  <c r="CA124" i="5"/>
  <c r="CB124" i="5"/>
  <c r="CC124" i="5"/>
  <c r="CD124" i="5"/>
  <c r="CE124" i="5"/>
  <c r="CF124" i="5"/>
  <c r="CG124" i="5"/>
  <c r="CH124" i="5"/>
  <c r="CI124" i="5"/>
  <c r="CJ124" i="5"/>
  <c r="CK124" i="5"/>
  <c r="CL124" i="5"/>
  <c r="CM124" i="5"/>
  <c r="CN124" i="5"/>
  <c r="CO124" i="5"/>
  <c r="CP124" i="5"/>
  <c r="CQ124" i="5"/>
  <c r="CR124" i="5"/>
  <c r="CS124" i="5"/>
  <c r="CT124" i="5"/>
  <c r="CU124" i="5"/>
  <c r="CV124" i="5"/>
  <c r="CW124" i="5"/>
  <c r="CX124" i="5"/>
  <c r="CY124" i="5"/>
  <c r="CZ124" i="5"/>
  <c r="DA124" i="5"/>
  <c r="DB124" i="5"/>
  <c r="DC124" i="5"/>
  <c r="DD124" i="5"/>
  <c r="DE124" i="5"/>
  <c r="DF124" i="5"/>
  <c r="DG124" i="5"/>
  <c r="DH124" i="5"/>
  <c r="DI124" i="5"/>
  <c r="DJ124" i="5"/>
  <c r="DK124" i="5"/>
  <c r="DL124" i="5"/>
  <c r="DM124" i="5"/>
  <c r="DN124" i="5"/>
  <c r="DO124" i="5"/>
  <c r="DP124" i="5"/>
  <c r="DQ124" i="5"/>
  <c r="DR124" i="5"/>
  <c r="DS124" i="5"/>
  <c r="DT124" i="5"/>
  <c r="DU124" i="5"/>
  <c r="DV124" i="5"/>
  <c r="DW124" i="5"/>
  <c r="DX124" i="5"/>
  <c r="DY124" i="5"/>
  <c r="DZ124" i="5"/>
  <c r="EA124" i="5"/>
  <c r="EB124" i="5"/>
  <c r="EC124" i="5"/>
  <c r="ED124" i="5"/>
  <c r="EE124" i="5"/>
  <c r="EF124" i="5"/>
  <c r="EG124" i="5"/>
  <c r="EH124" i="5"/>
  <c r="EI124" i="5"/>
  <c r="EJ124" i="5"/>
  <c r="EK124" i="5"/>
  <c r="EL124" i="5"/>
  <c r="EM124" i="5"/>
  <c r="EN124" i="5"/>
  <c r="EO124" i="5"/>
  <c r="EP124" i="5"/>
  <c r="EQ124" i="5"/>
  <c r="ER124" i="5"/>
  <c r="ES124" i="5"/>
  <c r="ET124" i="5"/>
  <c r="EU124" i="5"/>
  <c r="EV124" i="5"/>
  <c r="EW124" i="5"/>
  <c r="EX124" i="5"/>
  <c r="EY124" i="5"/>
  <c r="EZ124" i="5"/>
  <c r="FA124" i="5"/>
  <c r="FB124" i="5"/>
  <c r="FC124" i="5"/>
  <c r="FD124" i="5"/>
  <c r="FE124" i="5"/>
  <c r="FF124" i="5"/>
  <c r="FG124" i="5"/>
  <c r="FH124" i="5"/>
  <c r="FI124" i="5"/>
  <c r="FJ124" i="5"/>
  <c r="FK124" i="5"/>
  <c r="FL124" i="5"/>
  <c r="FM124" i="5"/>
  <c r="FN124" i="5"/>
  <c r="FO124" i="5"/>
  <c r="FP124" i="5"/>
  <c r="FQ124" i="5"/>
  <c r="FR124" i="5"/>
  <c r="FS124" i="5"/>
  <c r="FT124" i="5"/>
  <c r="FU124" i="5"/>
  <c r="FV124" i="5"/>
  <c r="FW124" i="5"/>
  <c r="FX124" i="5"/>
  <c r="FY124" i="5"/>
  <c r="FZ124" i="5"/>
  <c r="GA124" i="5"/>
  <c r="GB124" i="5"/>
  <c r="GC124" i="5"/>
  <c r="GD124" i="5"/>
  <c r="GE124" i="5"/>
  <c r="GF124" i="5"/>
  <c r="GG124" i="5"/>
  <c r="GH124" i="5"/>
  <c r="GI124" i="5"/>
  <c r="GJ124" i="5"/>
  <c r="GK124" i="5"/>
  <c r="GL124" i="5"/>
  <c r="GM124" i="5"/>
  <c r="GN124" i="5"/>
  <c r="GO124" i="5"/>
  <c r="GP124" i="5"/>
  <c r="GQ124" i="5"/>
  <c r="GR124" i="5"/>
  <c r="GS124" i="5"/>
  <c r="GT124" i="5"/>
  <c r="B125" i="5"/>
  <c r="C125" i="5"/>
  <c r="D125" i="5"/>
  <c r="E125" i="5"/>
  <c r="F125" i="5"/>
  <c r="G125" i="5"/>
  <c r="H125" i="5"/>
  <c r="I125" i="5"/>
  <c r="J125" i="5"/>
  <c r="K125" i="5"/>
  <c r="L125" i="5"/>
  <c r="M125" i="5"/>
  <c r="N125" i="5"/>
  <c r="O125" i="5"/>
  <c r="P125" i="5"/>
  <c r="Q125" i="5"/>
  <c r="R125" i="5"/>
  <c r="S125" i="5"/>
  <c r="T125" i="5"/>
  <c r="U125" i="5"/>
  <c r="V125" i="5"/>
  <c r="W125" i="5"/>
  <c r="X125" i="5"/>
  <c r="Y125" i="5"/>
  <c r="Z125" i="5"/>
  <c r="AA125" i="5"/>
  <c r="AB125" i="5"/>
  <c r="AC125" i="5"/>
  <c r="AD125" i="5"/>
  <c r="AE125" i="5"/>
  <c r="AF125" i="5"/>
  <c r="AG125" i="5"/>
  <c r="AH125" i="5"/>
  <c r="AI125" i="5"/>
  <c r="AJ125" i="5"/>
  <c r="AK125" i="5"/>
  <c r="AL125" i="5"/>
  <c r="AM125" i="5"/>
  <c r="AN125" i="5"/>
  <c r="AO125" i="5"/>
  <c r="AP125" i="5"/>
  <c r="AQ125" i="5"/>
  <c r="AR125" i="5"/>
  <c r="AS125" i="5"/>
  <c r="AT125" i="5"/>
  <c r="AU125" i="5"/>
  <c r="AV125" i="5"/>
  <c r="AW125" i="5"/>
  <c r="AX125" i="5"/>
  <c r="AY125" i="5"/>
  <c r="AZ125" i="5"/>
  <c r="BA125" i="5"/>
  <c r="BB125" i="5"/>
  <c r="BC125" i="5"/>
  <c r="BD125" i="5"/>
  <c r="BE125" i="5"/>
  <c r="BF125" i="5"/>
  <c r="BG125" i="5"/>
  <c r="BH125" i="5"/>
  <c r="BI125" i="5"/>
  <c r="BJ125" i="5"/>
  <c r="BK125" i="5"/>
  <c r="BL125" i="5"/>
  <c r="BM125" i="5"/>
  <c r="BN125" i="5"/>
  <c r="BO125" i="5"/>
  <c r="BP125" i="5"/>
  <c r="BQ125" i="5"/>
  <c r="BR125" i="5"/>
  <c r="BS125" i="5"/>
  <c r="BT125" i="5"/>
  <c r="BU125" i="5"/>
  <c r="BV125" i="5"/>
  <c r="BW125" i="5"/>
  <c r="BX125" i="5"/>
  <c r="BY125" i="5"/>
  <c r="BZ125" i="5"/>
  <c r="CA125" i="5"/>
  <c r="CB125" i="5"/>
  <c r="CC125" i="5"/>
  <c r="CD125" i="5"/>
  <c r="CE125" i="5"/>
  <c r="CF125" i="5"/>
  <c r="CG125" i="5"/>
  <c r="CH125" i="5"/>
  <c r="CI125" i="5"/>
  <c r="CJ125" i="5"/>
  <c r="CK125" i="5"/>
  <c r="CL125" i="5"/>
  <c r="CM125" i="5"/>
  <c r="CN125" i="5"/>
  <c r="CO125" i="5"/>
  <c r="CP125" i="5"/>
  <c r="CQ125" i="5"/>
  <c r="CR125" i="5"/>
  <c r="CS125" i="5"/>
  <c r="CT125" i="5"/>
  <c r="CU125" i="5"/>
  <c r="CV125" i="5"/>
  <c r="CW125" i="5"/>
  <c r="CX125" i="5"/>
  <c r="CY125" i="5"/>
  <c r="CZ125" i="5"/>
  <c r="DA125" i="5"/>
  <c r="DB125" i="5"/>
  <c r="DC125" i="5"/>
  <c r="DD125" i="5"/>
  <c r="DE125" i="5"/>
  <c r="DF125" i="5"/>
  <c r="DG125" i="5"/>
  <c r="DH125" i="5"/>
  <c r="DI125" i="5"/>
  <c r="DJ125" i="5"/>
  <c r="DK125" i="5"/>
  <c r="DL125" i="5"/>
  <c r="DM125" i="5"/>
  <c r="DN125" i="5"/>
  <c r="DO125" i="5"/>
  <c r="DP125" i="5"/>
  <c r="DQ125" i="5"/>
  <c r="DR125" i="5"/>
  <c r="DS125" i="5"/>
  <c r="DT125" i="5"/>
  <c r="DU125" i="5"/>
  <c r="DV125" i="5"/>
  <c r="DW125" i="5"/>
  <c r="DX125" i="5"/>
  <c r="DY125" i="5"/>
  <c r="DZ125" i="5"/>
  <c r="EA125" i="5"/>
  <c r="EB125" i="5"/>
  <c r="EC125" i="5"/>
  <c r="ED125" i="5"/>
  <c r="EE125" i="5"/>
  <c r="EF125" i="5"/>
  <c r="EG125" i="5"/>
  <c r="EH125" i="5"/>
  <c r="EI125" i="5"/>
  <c r="EJ125" i="5"/>
  <c r="EK125" i="5"/>
  <c r="EL125" i="5"/>
  <c r="EM125" i="5"/>
  <c r="EN125" i="5"/>
  <c r="EO125" i="5"/>
  <c r="EP125" i="5"/>
  <c r="EQ125" i="5"/>
  <c r="ER125" i="5"/>
  <c r="ES125" i="5"/>
  <c r="ET125" i="5"/>
  <c r="EU125" i="5"/>
  <c r="EV125" i="5"/>
  <c r="EW125" i="5"/>
  <c r="EX125" i="5"/>
  <c r="EY125" i="5"/>
  <c r="EZ125" i="5"/>
  <c r="FA125" i="5"/>
  <c r="FB125" i="5"/>
  <c r="FC125" i="5"/>
  <c r="FD125" i="5"/>
  <c r="FE125" i="5"/>
  <c r="FF125" i="5"/>
  <c r="FG125" i="5"/>
  <c r="FH125" i="5"/>
  <c r="FI125" i="5"/>
  <c r="FJ125" i="5"/>
  <c r="FK125" i="5"/>
  <c r="FL125" i="5"/>
  <c r="FM125" i="5"/>
  <c r="FN125" i="5"/>
  <c r="FO125" i="5"/>
  <c r="FP125" i="5"/>
  <c r="FQ125" i="5"/>
  <c r="FR125" i="5"/>
  <c r="FS125" i="5"/>
  <c r="FT125" i="5"/>
  <c r="FU125" i="5"/>
  <c r="FV125" i="5"/>
  <c r="FW125" i="5"/>
  <c r="FX125" i="5"/>
  <c r="FY125" i="5"/>
  <c r="FZ125" i="5"/>
  <c r="GA125" i="5"/>
  <c r="GB125" i="5"/>
  <c r="GC125" i="5"/>
  <c r="GD125" i="5"/>
  <c r="GE125" i="5"/>
  <c r="GF125" i="5"/>
  <c r="GG125" i="5"/>
  <c r="GH125" i="5"/>
  <c r="GI125" i="5"/>
  <c r="GJ125" i="5"/>
  <c r="GK125" i="5"/>
  <c r="GL125" i="5"/>
  <c r="GM125" i="5"/>
  <c r="GN125" i="5"/>
  <c r="GO125" i="5"/>
  <c r="GP125" i="5"/>
  <c r="GQ125" i="5"/>
  <c r="GR125" i="5"/>
  <c r="GS125" i="5"/>
  <c r="GT125" i="5"/>
  <c r="B126" i="5"/>
  <c r="C126" i="5"/>
  <c r="D126" i="5"/>
  <c r="E126" i="5"/>
  <c r="F126" i="5"/>
  <c r="G126" i="5"/>
  <c r="H126" i="5"/>
  <c r="I126" i="5"/>
  <c r="J126" i="5"/>
  <c r="K126" i="5"/>
  <c r="L126" i="5"/>
  <c r="M126" i="5"/>
  <c r="N126" i="5"/>
  <c r="O126" i="5"/>
  <c r="P126" i="5"/>
  <c r="Q126" i="5"/>
  <c r="R126" i="5"/>
  <c r="S126" i="5"/>
  <c r="T126" i="5"/>
  <c r="U126" i="5"/>
  <c r="V126" i="5"/>
  <c r="W126" i="5"/>
  <c r="X126" i="5"/>
  <c r="Y126" i="5"/>
  <c r="Z126" i="5"/>
  <c r="AA126" i="5"/>
  <c r="AB126" i="5"/>
  <c r="AC126" i="5"/>
  <c r="AD126" i="5"/>
  <c r="AE126" i="5"/>
  <c r="AF126" i="5"/>
  <c r="AG126" i="5"/>
  <c r="AH126" i="5"/>
  <c r="AI126" i="5"/>
  <c r="AJ126" i="5"/>
  <c r="AK126" i="5"/>
  <c r="AL126" i="5"/>
  <c r="AM126" i="5"/>
  <c r="AN126" i="5"/>
  <c r="AO126" i="5"/>
  <c r="AP126" i="5"/>
  <c r="AQ126" i="5"/>
  <c r="AR126" i="5"/>
  <c r="AS126" i="5"/>
  <c r="AT126" i="5"/>
  <c r="AU126" i="5"/>
  <c r="AV126" i="5"/>
  <c r="AW126" i="5"/>
  <c r="AX126" i="5"/>
  <c r="AY126" i="5"/>
  <c r="AZ126" i="5"/>
  <c r="BA126" i="5"/>
  <c r="BB126" i="5"/>
  <c r="BC126" i="5"/>
  <c r="BD126" i="5"/>
  <c r="BE126" i="5"/>
  <c r="BF126" i="5"/>
  <c r="BG126" i="5"/>
  <c r="BH126" i="5"/>
  <c r="BI126" i="5"/>
  <c r="BJ126" i="5"/>
  <c r="BK126" i="5"/>
  <c r="BL126" i="5"/>
  <c r="BM126" i="5"/>
  <c r="BN126" i="5"/>
  <c r="BO126" i="5"/>
  <c r="BP126" i="5"/>
  <c r="BQ126" i="5"/>
  <c r="BR126" i="5"/>
  <c r="BS126" i="5"/>
  <c r="BT126" i="5"/>
  <c r="BU126" i="5"/>
  <c r="BV126" i="5"/>
  <c r="BW126" i="5"/>
  <c r="BX126" i="5"/>
  <c r="BY126" i="5"/>
  <c r="BZ126" i="5"/>
  <c r="CA126" i="5"/>
  <c r="CB126" i="5"/>
  <c r="CC126" i="5"/>
  <c r="CD126" i="5"/>
  <c r="CE126" i="5"/>
  <c r="CF126" i="5"/>
  <c r="CG126" i="5"/>
  <c r="CH126" i="5"/>
  <c r="CI126" i="5"/>
  <c r="CJ126" i="5"/>
  <c r="CK126" i="5"/>
  <c r="CL126" i="5"/>
  <c r="CM126" i="5"/>
  <c r="CN126" i="5"/>
  <c r="CO126" i="5"/>
  <c r="CP126" i="5"/>
  <c r="CQ126" i="5"/>
  <c r="CR126" i="5"/>
  <c r="CS126" i="5"/>
  <c r="CT126" i="5"/>
  <c r="CU126" i="5"/>
  <c r="CV126" i="5"/>
  <c r="CW126" i="5"/>
  <c r="CX126" i="5"/>
  <c r="CY126" i="5"/>
  <c r="CZ126" i="5"/>
  <c r="DA126" i="5"/>
  <c r="DB126" i="5"/>
  <c r="DC126" i="5"/>
  <c r="DD126" i="5"/>
  <c r="DE126" i="5"/>
  <c r="DF126" i="5"/>
  <c r="DG126" i="5"/>
  <c r="DH126" i="5"/>
  <c r="DI126" i="5"/>
  <c r="DJ126" i="5"/>
  <c r="DK126" i="5"/>
  <c r="DL126" i="5"/>
  <c r="DM126" i="5"/>
  <c r="DN126" i="5"/>
  <c r="DO126" i="5"/>
  <c r="DP126" i="5"/>
  <c r="DQ126" i="5"/>
  <c r="DR126" i="5"/>
  <c r="DS126" i="5"/>
  <c r="DT126" i="5"/>
  <c r="DU126" i="5"/>
  <c r="DV126" i="5"/>
  <c r="DW126" i="5"/>
  <c r="DX126" i="5"/>
  <c r="DY126" i="5"/>
  <c r="DZ126" i="5"/>
  <c r="EA126" i="5"/>
  <c r="EB126" i="5"/>
  <c r="EC126" i="5"/>
  <c r="ED126" i="5"/>
  <c r="EE126" i="5"/>
  <c r="EF126" i="5"/>
  <c r="EG126" i="5"/>
  <c r="EH126" i="5"/>
  <c r="EI126" i="5"/>
  <c r="EJ126" i="5"/>
  <c r="EK126" i="5"/>
  <c r="EL126" i="5"/>
  <c r="EM126" i="5"/>
  <c r="EN126" i="5"/>
  <c r="EO126" i="5"/>
  <c r="EP126" i="5"/>
  <c r="EQ126" i="5"/>
  <c r="ER126" i="5"/>
  <c r="ES126" i="5"/>
  <c r="ET126" i="5"/>
  <c r="EU126" i="5"/>
  <c r="EV126" i="5"/>
  <c r="EW126" i="5"/>
  <c r="EX126" i="5"/>
  <c r="EY126" i="5"/>
  <c r="EZ126" i="5"/>
  <c r="FA126" i="5"/>
  <c r="FB126" i="5"/>
  <c r="FC126" i="5"/>
  <c r="FD126" i="5"/>
  <c r="FE126" i="5"/>
  <c r="FF126" i="5"/>
  <c r="FG126" i="5"/>
  <c r="FH126" i="5"/>
  <c r="FI126" i="5"/>
  <c r="FJ126" i="5"/>
  <c r="FK126" i="5"/>
  <c r="FL126" i="5"/>
  <c r="FM126" i="5"/>
  <c r="FN126" i="5"/>
  <c r="FO126" i="5"/>
  <c r="FP126" i="5"/>
  <c r="FQ126" i="5"/>
  <c r="FR126" i="5"/>
  <c r="FS126" i="5"/>
  <c r="FT126" i="5"/>
  <c r="FU126" i="5"/>
  <c r="FV126" i="5"/>
  <c r="FW126" i="5"/>
  <c r="FX126" i="5"/>
  <c r="FY126" i="5"/>
  <c r="FZ126" i="5"/>
  <c r="GA126" i="5"/>
  <c r="GB126" i="5"/>
  <c r="GC126" i="5"/>
  <c r="GD126" i="5"/>
  <c r="GE126" i="5"/>
  <c r="GF126" i="5"/>
  <c r="GG126" i="5"/>
  <c r="GH126" i="5"/>
  <c r="GI126" i="5"/>
  <c r="GJ126" i="5"/>
  <c r="GK126" i="5"/>
  <c r="GL126" i="5"/>
  <c r="GM126" i="5"/>
  <c r="GN126" i="5"/>
  <c r="GO126" i="5"/>
  <c r="GP126" i="5"/>
  <c r="GQ126" i="5"/>
  <c r="GR126" i="5"/>
  <c r="GS126" i="5"/>
  <c r="GT126" i="5"/>
  <c r="B127" i="5"/>
  <c r="C127" i="5"/>
  <c r="D127" i="5"/>
  <c r="E127" i="5"/>
  <c r="F127" i="5"/>
  <c r="G127" i="5"/>
  <c r="H127" i="5"/>
  <c r="I127" i="5"/>
  <c r="J127" i="5"/>
  <c r="K127" i="5"/>
  <c r="L127" i="5"/>
  <c r="M127" i="5"/>
  <c r="N127" i="5"/>
  <c r="O127" i="5"/>
  <c r="P127" i="5"/>
  <c r="Q127" i="5"/>
  <c r="R127" i="5"/>
  <c r="S127" i="5"/>
  <c r="T127" i="5"/>
  <c r="U127" i="5"/>
  <c r="V127" i="5"/>
  <c r="W127" i="5"/>
  <c r="X127" i="5"/>
  <c r="Y127" i="5"/>
  <c r="Z127" i="5"/>
  <c r="AA127" i="5"/>
  <c r="AB127" i="5"/>
  <c r="AC127" i="5"/>
  <c r="AD127" i="5"/>
  <c r="AE127" i="5"/>
  <c r="AF127" i="5"/>
  <c r="AG127" i="5"/>
  <c r="AH127" i="5"/>
  <c r="AI127" i="5"/>
  <c r="AJ127" i="5"/>
  <c r="AK127" i="5"/>
  <c r="AL127" i="5"/>
  <c r="AM127" i="5"/>
  <c r="AN127" i="5"/>
  <c r="AO127" i="5"/>
  <c r="AP127" i="5"/>
  <c r="AQ127" i="5"/>
  <c r="AR127" i="5"/>
  <c r="AS127" i="5"/>
  <c r="AT127" i="5"/>
  <c r="AU127" i="5"/>
  <c r="AV127" i="5"/>
  <c r="AW127" i="5"/>
  <c r="AX127" i="5"/>
  <c r="AY127" i="5"/>
  <c r="AZ127" i="5"/>
  <c r="BA127" i="5"/>
  <c r="BB127" i="5"/>
  <c r="BC127" i="5"/>
  <c r="BD127" i="5"/>
  <c r="BE127" i="5"/>
  <c r="BF127" i="5"/>
  <c r="BG127" i="5"/>
  <c r="BH127" i="5"/>
  <c r="BI127" i="5"/>
  <c r="BJ127" i="5"/>
  <c r="BK127" i="5"/>
  <c r="BL127" i="5"/>
  <c r="BM127" i="5"/>
  <c r="BN127" i="5"/>
  <c r="BO127" i="5"/>
  <c r="BP127" i="5"/>
  <c r="BQ127" i="5"/>
  <c r="BR127" i="5"/>
  <c r="BS127" i="5"/>
  <c r="BT127" i="5"/>
  <c r="BU127" i="5"/>
  <c r="BV127" i="5"/>
  <c r="BW127" i="5"/>
  <c r="BX127" i="5"/>
  <c r="BY127" i="5"/>
  <c r="BZ127" i="5"/>
  <c r="CA127" i="5"/>
  <c r="CB127" i="5"/>
  <c r="CC127" i="5"/>
  <c r="CD127" i="5"/>
  <c r="CE127" i="5"/>
  <c r="CF127" i="5"/>
  <c r="CG127" i="5"/>
  <c r="CH127" i="5"/>
  <c r="CI127" i="5"/>
  <c r="CJ127" i="5"/>
  <c r="CK127" i="5"/>
  <c r="CL127" i="5"/>
  <c r="CM127" i="5"/>
  <c r="CN127" i="5"/>
  <c r="CO127" i="5"/>
  <c r="CP127" i="5"/>
  <c r="CQ127" i="5"/>
  <c r="CR127" i="5"/>
  <c r="CS127" i="5"/>
  <c r="CT127" i="5"/>
  <c r="CU127" i="5"/>
  <c r="CV127" i="5"/>
  <c r="CW127" i="5"/>
  <c r="CX127" i="5"/>
  <c r="CY127" i="5"/>
  <c r="CZ127" i="5"/>
  <c r="DA127" i="5"/>
  <c r="DB127" i="5"/>
  <c r="DC127" i="5"/>
  <c r="DD127" i="5"/>
  <c r="DE127" i="5"/>
  <c r="DF127" i="5"/>
  <c r="DG127" i="5"/>
  <c r="DH127" i="5"/>
  <c r="DI127" i="5"/>
  <c r="DJ127" i="5"/>
  <c r="DK127" i="5"/>
  <c r="DL127" i="5"/>
  <c r="DM127" i="5"/>
  <c r="DN127" i="5"/>
  <c r="DO127" i="5"/>
  <c r="DP127" i="5"/>
  <c r="DQ127" i="5"/>
  <c r="DR127" i="5"/>
  <c r="DS127" i="5"/>
  <c r="DT127" i="5"/>
  <c r="DU127" i="5"/>
  <c r="DV127" i="5"/>
  <c r="DW127" i="5"/>
  <c r="DX127" i="5"/>
  <c r="DY127" i="5"/>
  <c r="DZ127" i="5"/>
  <c r="EA127" i="5"/>
  <c r="EB127" i="5"/>
  <c r="EC127" i="5"/>
  <c r="ED127" i="5"/>
  <c r="EE127" i="5"/>
  <c r="EF127" i="5"/>
  <c r="EG127" i="5"/>
  <c r="EH127" i="5"/>
  <c r="EI127" i="5"/>
  <c r="EJ127" i="5"/>
  <c r="EK127" i="5"/>
  <c r="EL127" i="5"/>
  <c r="EM127" i="5"/>
  <c r="EN127" i="5"/>
  <c r="EO127" i="5"/>
  <c r="EP127" i="5"/>
  <c r="EQ127" i="5"/>
  <c r="ER127" i="5"/>
  <c r="ES127" i="5"/>
  <c r="ET127" i="5"/>
  <c r="EU127" i="5"/>
  <c r="EV127" i="5"/>
  <c r="EW127" i="5"/>
  <c r="EX127" i="5"/>
  <c r="EY127" i="5"/>
  <c r="EZ127" i="5"/>
  <c r="FA127" i="5"/>
  <c r="FB127" i="5"/>
  <c r="FC127" i="5"/>
  <c r="FD127" i="5"/>
  <c r="FE127" i="5"/>
  <c r="FF127" i="5"/>
  <c r="FG127" i="5"/>
  <c r="FH127" i="5"/>
  <c r="FI127" i="5"/>
  <c r="FJ127" i="5"/>
  <c r="FK127" i="5"/>
  <c r="FL127" i="5"/>
  <c r="FM127" i="5"/>
  <c r="FN127" i="5"/>
  <c r="FO127" i="5"/>
  <c r="FP127" i="5"/>
  <c r="FQ127" i="5"/>
  <c r="FR127" i="5"/>
  <c r="FS127" i="5"/>
  <c r="FT127" i="5"/>
  <c r="FU127" i="5"/>
  <c r="FV127" i="5"/>
  <c r="FW127" i="5"/>
  <c r="FX127" i="5"/>
  <c r="FY127" i="5"/>
  <c r="FZ127" i="5"/>
  <c r="GA127" i="5"/>
  <c r="GB127" i="5"/>
  <c r="GC127" i="5"/>
  <c r="GD127" i="5"/>
  <c r="GE127" i="5"/>
  <c r="GF127" i="5"/>
  <c r="GG127" i="5"/>
  <c r="GH127" i="5"/>
  <c r="GI127" i="5"/>
  <c r="GJ127" i="5"/>
  <c r="GK127" i="5"/>
  <c r="GL127" i="5"/>
  <c r="GM127" i="5"/>
  <c r="GN127" i="5"/>
  <c r="GO127" i="5"/>
  <c r="GP127" i="5"/>
  <c r="GQ127" i="5"/>
  <c r="GR127" i="5"/>
  <c r="GS127" i="5"/>
  <c r="GT127" i="5"/>
  <c r="B128" i="5"/>
  <c r="C128" i="5"/>
  <c r="D128" i="5"/>
  <c r="E128" i="5"/>
  <c r="F128" i="5"/>
  <c r="G128" i="5"/>
  <c r="H128" i="5"/>
  <c r="I128" i="5"/>
  <c r="J128" i="5"/>
  <c r="K128" i="5"/>
  <c r="L128" i="5"/>
  <c r="M128" i="5"/>
  <c r="N128" i="5"/>
  <c r="O128" i="5"/>
  <c r="P128" i="5"/>
  <c r="Q128" i="5"/>
  <c r="R128" i="5"/>
  <c r="S128" i="5"/>
  <c r="T128" i="5"/>
  <c r="U128" i="5"/>
  <c r="V128" i="5"/>
  <c r="W128" i="5"/>
  <c r="X128" i="5"/>
  <c r="Y128" i="5"/>
  <c r="Z128" i="5"/>
  <c r="AA128" i="5"/>
  <c r="AB128" i="5"/>
  <c r="AC128" i="5"/>
  <c r="AD128" i="5"/>
  <c r="AE128" i="5"/>
  <c r="AF128" i="5"/>
  <c r="AG128" i="5"/>
  <c r="AH128" i="5"/>
  <c r="AI128" i="5"/>
  <c r="AJ128" i="5"/>
  <c r="AK128" i="5"/>
  <c r="AL128" i="5"/>
  <c r="AM128" i="5"/>
  <c r="AN128" i="5"/>
  <c r="AO128" i="5"/>
  <c r="AP128" i="5"/>
  <c r="AQ128" i="5"/>
  <c r="AR128" i="5"/>
  <c r="AS128" i="5"/>
  <c r="AT128" i="5"/>
  <c r="AU128" i="5"/>
  <c r="AV128" i="5"/>
  <c r="AW128" i="5"/>
  <c r="AX128" i="5"/>
  <c r="AY128" i="5"/>
  <c r="AZ128" i="5"/>
  <c r="BA128" i="5"/>
  <c r="BB128" i="5"/>
  <c r="BC128" i="5"/>
  <c r="BD128" i="5"/>
  <c r="BE128" i="5"/>
  <c r="BF128" i="5"/>
  <c r="BG128" i="5"/>
  <c r="BH128" i="5"/>
  <c r="BI128" i="5"/>
  <c r="BJ128" i="5"/>
  <c r="BK128" i="5"/>
  <c r="BL128" i="5"/>
  <c r="BM128" i="5"/>
  <c r="BN128" i="5"/>
  <c r="BO128" i="5"/>
  <c r="BP128" i="5"/>
  <c r="BQ128" i="5"/>
  <c r="BR128" i="5"/>
  <c r="BS128" i="5"/>
  <c r="BT128" i="5"/>
  <c r="BU128" i="5"/>
  <c r="BV128" i="5"/>
  <c r="BW128" i="5"/>
  <c r="BX128" i="5"/>
  <c r="BY128" i="5"/>
  <c r="BZ128" i="5"/>
  <c r="CA128" i="5"/>
  <c r="CB128" i="5"/>
  <c r="CC128" i="5"/>
  <c r="CD128" i="5"/>
  <c r="CE128" i="5"/>
  <c r="CF128" i="5"/>
  <c r="CG128" i="5"/>
  <c r="CH128" i="5"/>
  <c r="CI128" i="5"/>
  <c r="CJ128" i="5"/>
  <c r="CK128" i="5"/>
  <c r="CL128" i="5"/>
  <c r="CM128" i="5"/>
  <c r="CN128" i="5"/>
  <c r="CO128" i="5"/>
  <c r="CP128" i="5"/>
  <c r="CQ128" i="5"/>
  <c r="CR128" i="5"/>
  <c r="CS128" i="5"/>
  <c r="CT128" i="5"/>
  <c r="CU128" i="5"/>
  <c r="CV128" i="5"/>
  <c r="CW128" i="5"/>
  <c r="CX128" i="5"/>
  <c r="CY128" i="5"/>
  <c r="CZ128" i="5"/>
  <c r="DA128" i="5"/>
  <c r="DB128" i="5"/>
  <c r="DC128" i="5"/>
  <c r="DD128" i="5"/>
  <c r="DE128" i="5"/>
  <c r="DF128" i="5"/>
  <c r="DG128" i="5"/>
  <c r="DH128" i="5"/>
  <c r="DI128" i="5"/>
  <c r="DJ128" i="5"/>
  <c r="DK128" i="5"/>
  <c r="DL128" i="5"/>
  <c r="DM128" i="5"/>
  <c r="DN128" i="5"/>
  <c r="DO128" i="5"/>
  <c r="DP128" i="5"/>
  <c r="DQ128" i="5"/>
  <c r="DR128" i="5"/>
  <c r="DS128" i="5"/>
  <c r="DT128" i="5"/>
  <c r="DU128" i="5"/>
  <c r="DV128" i="5"/>
  <c r="DW128" i="5"/>
  <c r="DX128" i="5"/>
  <c r="DY128" i="5"/>
  <c r="DZ128" i="5"/>
  <c r="EA128" i="5"/>
  <c r="EB128" i="5"/>
  <c r="EC128" i="5"/>
  <c r="ED128" i="5"/>
  <c r="EE128" i="5"/>
  <c r="EF128" i="5"/>
  <c r="EG128" i="5"/>
  <c r="EH128" i="5"/>
  <c r="EI128" i="5"/>
  <c r="EJ128" i="5"/>
  <c r="EK128" i="5"/>
  <c r="EL128" i="5"/>
  <c r="EM128" i="5"/>
  <c r="EN128" i="5"/>
  <c r="EO128" i="5"/>
  <c r="EP128" i="5"/>
  <c r="EQ128" i="5"/>
  <c r="ER128" i="5"/>
  <c r="ES128" i="5"/>
  <c r="ET128" i="5"/>
  <c r="EU128" i="5"/>
  <c r="EV128" i="5"/>
  <c r="EW128" i="5"/>
  <c r="EX128" i="5"/>
  <c r="EY128" i="5"/>
  <c r="EZ128" i="5"/>
  <c r="FA128" i="5"/>
  <c r="FB128" i="5"/>
  <c r="FC128" i="5"/>
  <c r="FD128" i="5"/>
  <c r="FE128" i="5"/>
  <c r="FF128" i="5"/>
  <c r="FG128" i="5"/>
  <c r="FH128" i="5"/>
  <c r="FI128" i="5"/>
  <c r="FJ128" i="5"/>
  <c r="FK128" i="5"/>
  <c r="FL128" i="5"/>
  <c r="FM128" i="5"/>
  <c r="FN128" i="5"/>
  <c r="FO128" i="5"/>
  <c r="FP128" i="5"/>
  <c r="FQ128" i="5"/>
  <c r="FR128" i="5"/>
  <c r="FS128" i="5"/>
  <c r="FT128" i="5"/>
  <c r="FU128" i="5"/>
  <c r="FV128" i="5"/>
  <c r="FW128" i="5"/>
  <c r="FX128" i="5"/>
  <c r="FY128" i="5"/>
  <c r="FZ128" i="5"/>
  <c r="GA128" i="5"/>
  <c r="GB128" i="5"/>
  <c r="GC128" i="5"/>
  <c r="GD128" i="5"/>
  <c r="GE128" i="5"/>
  <c r="GF128" i="5"/>
  <c r="GG128" i="5"/>
  <c r="GH128" i="5"/>
  <c r="GI128" i="5"/>
  <c r="GJ128" i="5"/>
  <c r="GK128" i="5"/>
  <c r="GL128" i="5"/>
  <c r="GM128" i="5"/>
  <c r="GN128" i="5"/>
  <c r="GO128" i="5"/>
  <c r="GP128" i="5"/>
  <c r="GQ128" i="5"/>
  <c r="GR128" i="5"/>
  <c r="GS128" i="5"/>
  <c r="GT128" i="5"/>
  <c r="B129" i="5"/>
  <c r="C129" i="5"/>
  <c r="D129" i="5"/>
  <c r="E129" i="5"/>
  <c r="F129" i="5"/>
  <c r="G129" i="5"/>
  <c r="H129" i="5"/>
  <c r="I129" i="5"/>
  <c r="J129" i="5"/>
  <c r="K129" i="5"/>
  <c r="L129" i="5"/>
  <c r="M129" i="5"/>
  <c r="N129" i="5"/>
  <c r="O129" i="5"/>
  <c r="P129" i="5"/>
  <c r="Q129" i="5"/>
  <c r="R129" i="5"/>
  <c r="S129" i="5"/>
  <c r="T129" i="5"/>
  <c r="U129" i="5"/>
  <c r="V129" i="5"/>
  <c r="W129" i="5"/>
  <c r="X129" i="5"/>
  <c r="Y129" i="5"/>
  <c r="Z129" i="5"/>
  <c r="AA129" i="5"/>
  <c r="AB129" i="5"/>
  <c r="AC129" i="5"/>
  <c r="AD129" i="5"/>
  <c r="AE129" i="5"/>
  <c r="AF129" i="5"/>
  <c r="AG129" i="5"/>
  <c r="AH129" i="5"/>
  <c r="AI129" i="5"/>
  <c r="AJ129" i="5"/>
  <c r="AK129" i="5"/>
  <c r="AL129" i="5"/>
  <c r="AM129" i="5"/>
  <c r="AN129" i="5"/>
  <c r="AO129" i="5"/>
  <c r="AP129" i="5"/>
  <c r="AQ129" i="5"/>
  <c r="AR129" i="5"/>
  <c r="AS129" i="5"/>
  <c r="AT129" i="5"/>
  <c r="AU129" i="5"/>
  <c r="AV129" i="5"/>
  <c r="AW129" i="5"/>
  <c r="AX129" i="5"/>
  <c r="AY129" i="5"/>
  <c r="AZ129" i="5"/>
  <c r="BA129" i="5"/>
  <c r="BB129" i="5"/>
  <c r="BC129" i="5"/>
  <c r="BD129" i="5"/>
  <c r="BE129" i="5"/>
  <c r="BF129" i="5"/>
  <c r="BG129" i="5"/>
  <c r="BH129" i="5"/>
  <c r="BI129" i="5"/>
  <c r="BJ129" i="5"/>
  <c r="BK129" i="5"/>
  <c r="BL129" i="5"/>
  <c r="BM129" i="5"/>
  <c r="BN129" i="5"/>
  <c r="BO129" i="5"/>
  <c r="BP129" i="5"/>
  <c r="BQ129" i="5"/>
  <c r="BR129" i="5"/>
  <c r="BS129" i="5"/>
  <c r="BT129" i="5"/>
  <c r="BU129" i="5"/>
  <c r="BV129" i="5"/>
  <c r="BW129" i="5"/>
  <c r="BX129" i="5"/>
  <c r="BY129" i="5"/>
  <c r="BZ129" i="5"/>
  <c r="CA129" i="5"/>
  <c r="CB129" i="5"/>
  <c r="CC129" i="5"/>
  <c r="CD129" i="5"/>
  <c r="CE129" i="5"/>
  <c r="CF129" i="5"/>
  <c r="CG129" i="5"/>
  <c r="CH129" i="5"/>
  <c r="CI129" i="5"/>
  <c r="CJ129" i="5"/>
  <c r="CK129" i="5"/>
  <c r="CL129" i="5"/>
  <c r="CM129" i="5"/>
  <c r="CN129" i="5"/>
  <c r="CO129" i="5"/>
  <c r="CP129" i="5"/>
  <c r="CQ129" i="5"/>
  <c r="CR129" i="5"/>
  <c r="CS129" i="5"/>
  <c r="CT129" i="5"/>
  <c r="CU129" i="5"/>
  <c r="CV129" i="5"/>
  <c r="CW129" i="5"/>
  <c r="CX129" i="5"/>
  <c r="CY129" i="5"/>
  <c r="CZ129" i="5"/>
  <c r="DA129" i="5"/>
  <c r="DB129" i="5"/>
  <c r="DC129" i="5"/>
  <c r="DD129" i="5"/>
  <c r="DE129" i="5"/>
  <c r="DF129" i="5"/>
  <c r="DG129" i="5"/>
  <c r="DH129" i="5"/>
  <c r="DI129" i="5"/>
  <c r="DJ129" i="5"/>
  <c r="DK129" i="5"/>
  <c r="DL129" i="5"/>
  <c r="DM129" i="5"/>
  <c r="DN129" i="5"/>
  <c r="DO129" i="5"/>
  <c r="DP129" i="5"/>
  <c r="DQ129" i="5"/>
  <c r="DR129" i="5"/>
  <c r="DS129" i="5"/>
  <c r="DT129" i="5"/>
  <c r="DU129" i="5"/>
  <c r="DV129" i="5"/>
  <c r="DW129" i="5"/>
  <c r="DX129" i="5"/>
  <c r="DY129" i="5"/>
  <c r="DZ129" i="5"/>
  <c r="EA129" i="5"/>
  <c r="EB129" i="5"/>
  <c r="EC129" i="5"/>
  <c r="ED129" i="5"/>
  <c r="EE129" i="5"/>
  <c r="EF129" i="5"/>
  <c r="EG129" i="5"/>
  <c r="EH129" i="5"/>
  <c r="EI129" i="5"/>
  <c r="EJ129" i="5"/>
  <c r="EK129" i="5"/>
  <c r="EL129" i="5"/>
  <c r="EM129" i="5"/>
  <c r="EN129" i="5"/>
  <c r="EO129" i="5"/>
  <c r="EP129" i="5"/>
  <c r="EQ129" i="5"/>
  <c r="ER129" i="5"/>
  <c r="ES129" i="5"/>
  <c r="ET129" i="5"/>
  <c r="EU129" i="5"/>
  <c r="EV129" i="5"/>
  <c r="EW129" i="5"/>
  <c r="EX129" i="5"/>
  <c r="EY129" i="5"/>
  <c r="EZ129" i="5"/>
  <c r="FA129" i="5"/>
  <c r="FB129" i="5"/>
  <c r="FC129" i="5"/>
  <c r="FD129" i="5"/>
  <c r="FE129" i="5"/>
  <c r="FF129" i="5"/>
  <c r="FG129" i="5"/>
  <c r="FH129" i="5"/>
  <c r="FI129" i="5"/>
  <c r="FJ129" i="5"/>
  <c r="FK129" i="5"/>
  <c r="FL129" i="5"/>
  <c r="FM129" i="5"/>
  <c r="FN129" i="5"/>
  <c r="FO129" i="5"/>
  <c r="FP129" i="5"/>
  <c r="FQ129" i="5"/>
  <c r="FR129" i="5"/>
  <c r="FS129" i="5"/>
  <c r="FT129" i="5"/>
  <c r="FU129" i="5"/>
  <c r="FV129" i="5"/>
  <c r="FW129" i="5"/>
  <c r="FX129" i="5"/>
  <c r="FY129" i="5"/>
  <c r="FZ129" i="5"/>
  <c r="GA129" i="5"/>
  <c r="GB129" i="5"/>
  <c r="GC129" i="5"/>
  <c r="GD129" i="5"/>
  <c r="GE129" i="5"/>
  <c r="GF129" i="5"/>
  <c r="GG129" i="5"/>
  <c r="GH129" i="5"/>
  <c r="GI129" i="5"/>
  <c r="GJ129" i="5"/>
  <c r="GK129" i="5"/>
  <c r="GL129" i="5"/>
  <c r="GM129" i="5"/>
  <c r="GN129" i="5"/>
  <c r="GO129" i="5"/>
  <c r="GP129" i="5"/>
  <c r="GQ129" i="5"/>
  <c r="GR129" i="5"/>
  <c r="GS129" i="5"/>
  <c r="GT129" i="5"/>
  <c r="B130" i="5"/>
  <c r="C130" i="5"/>
  <c r="D130" i="5"/>
  <c r="E130" i="5"/>
  <c r="F130" i="5"/>
  <c r="G130" i="5"/>
  <c r="H130" i="5"/>
  <c r="I130" i="5"/>
  <c r="J130" i="5"/>
  <c r="K130" i="5"/>
  <c r="L130" i="5"/>
  <c r="M130" i="5"/>
  <c r="N130" i="5"/>
  <c r="O130" i="5"/>
  <c r="P130" i="5"/>
  <c r="Q130" i="5"/>
  <c r="R130" i="5"/>
  <c r="S130" i="5"/>
  <c r="T130" i="5"/>
  <c r="U130" i="5"/>
  <c r="V130" i="5"/>
  <c r="W130" i="5"/>
  <c r="X130" i="5"/>
  <c r="Y130" i="5"/>
  <c r="Z130" i="5"/>
  <c r="AA130" i="5"/>
  <c r="AB130" i="5"/>
  <c r="AC130" i="5"/>
  <c r="AD130" i="5"/>
  <c r="AE130" i="5"/>
  <c r="AF130" i="5"/>
  <c r="AG130" i="5"/>
  <c r="AH130" i="5"/>
  <c r="AI130" i="5"/>
  <c r="AJ130" i="5"/>
  <c r="AK130" i="5"/>
  <c r="AL130" i="5"/>
  <c r="AM130" i="5"/>
  <c r="AN130" i="5"/>
  <c r="AO130" i="5"/>
  <c r="AP130" i="5"/>
  <c r="AQ130" i="5"/>
  <c r="AR130" i="5"/>
  <c r="AS130" i="5"/>
  <c r="AT130" i="5"/>
  <c r="AU130" i="5"/>
  <c r="AV130" i="5"/>
  <c r="AW130" i="5"/>
  <c r="AX130" i="5"/>
  <c r="AY130" i="5"/>
  <c r="AZ130" i="5"/>
  <c r="BA130" i="5"/>
  <c r="BB130" i="5"/>
  <c r="BC130" i="5"/>
  <c r="BD130" i="5"/>
  <c r="BE130" i="5"/>
  <c r="BF130" i="5"/>
  <c r="BG130" i="5"/>
  <c r="BH130" i="5"/>
  <c r="BI130" i="5"/>
  <c r="BJ130" i="5"/>
  <c r="BK130" i="5"/>
  <c r="BL130" i="5"/>
  <c r="BM130" i="5"/>
  <c r="BN130" i="5"/>
  <c r="BO130" i="5"/>
  <c r="BP130" i="5"/>
  <c r="BQ130" i="5"/>
  <c r="BR130" i="5"/>
  <c r="BS130" i="5"/>
  <c r="BT130" i="5"/>
  <c r="BU130" i="5"/>
  <c r="BV130" i="5"/>
  <c r="BW130" i="5"/>
  <c r="BX130" i="5"/>
  <c r="BY130" i="5"/>
  <c r="BZ130" i="5"/>
  <c r="CA130" i="5"/>
  <c r="CB130" i="5"/>
  <c r="CC130" i="5"/>
  <c r="CD130" i="5"/>
  <c r="CE130" i="5"/>
  <c r="CF130" i="5"/>
  <c r="CG130" i="5"/>
  <c r="CH130" i="5"/>
  <c r="CI130" i="5"/>
  <c r="CJ130" i="5"/>
  <c r="CK130" i="5"/>
  <c r="CL130" i="5"/>
  <c r="CM130" i="5"/>
  <c r="CN130" i="5"/>
  <c r="CO130" i="5"/>
  <c r="CP130" i="5"/>
  <c r="CQ130" i="5"/>
  <c r="CR130" i="5"/>
  <c r="CS130" i="5"/>
  <c r="CT130" i="5"/>
  <c r="CU130" i="5"/>
  <c r="CV130" i="5"/>
  <c r="CW130" i="5"/>
  <c r="CX130" i="5"/>
  <c r="CY130" i="5"/>
  <c r="CZ130" i="5"/>
  <c r="DA130" i="5"/>
  <c r="DB130" i="5"/>
  <c r="DC130" i="5"/>
  <c r="DD130" i="5"/>
  <c r="DE130" i="5"/>
  <c r="DF130" i="5"/>
  <c r="DG130" i="5"/>
  <c r="DH130" i="5"/>
  <c r="DI130" i="5"/>
  <c r="DJ130" i="5"/>
  <c r="DK130" i="5"/>
  <c r="DL130" i="5"/>
  <c r="DM130" i="5"/>
  <c r="DN130" i="5"/>
  <c r="DO130" i="5"/>
  <c r="DP130" i="5"/>
  <c r="DQ130" i="5"/>
  <c r="DR130" i="5"/>
  <c r="DS130" i="5"/>
  <c r="DT130" i="5"/>
  <c r="DU130" i="5"/>
  <c r="DV130" i="5"/>
  <c r="DW130" i="5"/>
  <c r="DX130" i="5"/>
  <c r="DY130" i="5"/>
  <c r="DZ130" i="5"/>
  <c r="EA130" i="5"/>
  <c r="EB130" i="5"/>
  <c r="EC130" i="5"/>
  <c r="ED130" i="5"/>
  <c r="EE130" i="5"/>
  <c r="EF130" i="5"/>
  <c r="EG130" i="5"/>
  <c r="EH130" i="5"/>
  <c r="EI130" i="5"/>
  <c r="EJ130" i="5"/>
  <c r="EK130" i="5"/>
  <c r="EL130" i="5"/>
  <c r="EM130" i="5"/>
  <c r="EN130" i="5"/>
  <c r="EO130" i="5"/>
  <c r="EP130" i="5"/>
  <c r="EQ130" i="5"/>
  <c r="ER130" i="5"/>
  <c r="ES130" i="5"/>
  <c r="ET130" i="5"/>
  <c r="EU130" i="5"/>
  <c r="EV130" i="5"/>
  <c r="EW130" i="5"/>
  <c r="EX130" i="5"/>
  <c r="EY130" i="5"/>
  <c r="EZ130" i="5"/>
  <c r="FA130" i="5"/>
  <c r="FB130" i="5"/>
  <c r="FC130" i="5"/>
  <c r="FD130" i="5"/>
  <c r="FE130" i="5"/>
  <c r="FF130" i="5"/>
  <c r="FG130" i="5"/>
  <c r="FH130" i="5"/>
  <c r="FI130" i="5"/>
  <c r="FJ130" i="5"/>
  <c r="FK130" i="5"/>
  <c r="FL130" i="5"/>
  <c r="FM130" i="5"/>
  <c r="FN130" i="5"/>
  <c r="FO130" i="5"/>
  <c r="FP130" i="5"/>
  <c r="FQ130" i="5"/>
  <c r="FR130" i="5"/>
  <c r="FS130" i="5"/>
  <c r="FT130" i="5"/>
  <c r="FU130" i="5"/>
  <c r="FV130" i="5"/>
  <c r="FW130" i="5"/>
  <c r="FX130" i="5"/>
  <c r="FY130" i="5"/>
  <c r="FZ130" i="5"/>
  <c r="GA130" i="5"/>
  <c r="GB130" i="5"/>
  <c r="GC130" i="5"/>
  <c r="GD130" i="5"/>
  <c r="GE130" i="5"/>
  <c r="GF130" i="5"/>
  <c r="GG130" i="5"/>
  <c r="GH130" i="5"/>
  <c r="GI130" i="5"/>
  <c r="GJ130" i="5"/>
  <c r="GK130" i="5"/>
  <c r="GL130" i="5"/>
  <c r="GM130" i="5"/>
  <c r="GN130" i="5"/>
  <c r="GO130" i="5"/>
  <c r="GP130" i="5"/>
  <c r="GQ130" i="5"/>
  <c r="GR130" i="5"/>
  <c r="GS130" i="5"/>
  <c r="GT130" i="5"/>
  <c r="B131" i="5"/>
  <c r="C131" i="5"/>
  <c r="D131" i="5"/>
  <c r="E131" i="5"/>
  <c r="F131" i="5"/>
  <c r="G131" i="5"/>
  <c r="H131" i="5"/>
  <c r="I131" i="5"/>
  <c r="J131" i="5"/>
  <c r="K131" i="5"/>
  <c r="L131" i="5"/>
  <c r="M131" i="5"/>
  <c r="N131" i="5"/>
  <c r="O131" i="5"/>
  <c r="P131" i="5"/>
  <c r="Q131" i="5"/>
  <c r="R131" i="5"/>
  <c r="S131" i="5"/>
  <c r="T131" i="5"/>
  <c r="U131" i="5"/>
  <c r="V131" i="5"/>
  <c r="W131" i="5"/>
  <c r="X131" i="5"/>
  <c r="Y131" i="5"/>
  <c r="Z131" i="5"/>
  <c r="AA131" i="5"/>
  <c r="AB131" i="5"/>
  <c r="AC131" i="5"/>
  <c r="AD131" i="5"/>
  <c r="AE131" i="5"/>
  <c r="AF131" i="5"/>
  <c r="AG131" i="5"/>
  <c r="AH131" i="5"/>
  <c r="AI131" i="5"/>
  <c r="AJ131" i="5"/>
  <c r="AK131" i="5"/>
  <c r="AL131" i="5"/>
  <c r="AM131" i="5"/>
  <c r="AN131" i="5"/>
  <c r="AO131" i="5"/>
  <c r="AP131" i="5"/>
  <c r="AQ131" i="5"/>
  <c r="AR131" i="5"/>
  <c r="AS131" i="5"/>
  <c r="AT131" i="5"/>
  <c r="AU131" i="5"/>
  <c r="AV131" i="5"/>
  <c r="AW131" i="5"/>
  <c r="AX131" i="5"/>
  <c r="AY131" i="5"/>
  <c r="AZ131" i="5"/>
  <c r="BA131" i="5"/>
  <c r="BB131" i="5"/>
  <c r="BC131" i="5"/>
  <c r="BD131" i="5"/>
  <c r="BE131" i="5"/>
  <c r="BF131" i="5"/>
  <c r="BG131" i="5"/>
  <c r="BH131" i="5"/>
  <c r="BI131" i="5"/>
  <c r="BJ131" i="5"/>
  <c r="BK131" i="5"/>
  <c r="BL131" i="5"/>
  <c r="BM131" i="5"/>
  <c r="BN131" i="5"/>
  <c r="BO131" i="5"/>
  <c r="BP131" i="5"/>
  <c r="BQ131" i="5"/>
  <c r="BR131" i="5"/>
  <c r="BS131" i="5"/>
  <c r="BT131" i="5"/>
  <c r="BU131" i="5"/>
  <c r="BV131" i="5"/>
  <c r="BW131" i="5"/>
  <c r="BX131" i="5"/>
  <c r="BY131" i="5"/>
  <c r="BZ131" i="5"/>
  <c r="CA131" i="5"/>
  <c r="CB131" i="5"/>
  <c r="CC131" i="5"/>
  <c r="CD131" i="5"/>
  <c r="CE131" i="5"/>
  <c r="CF131" i="5"/>
  <c r="CG131" i="5"/>
  <c r="CH131" i="5"/>
  <c r="CI131" i="5"/>
  <c r="CJ131" i="5"/>
  <c r="CK131" i="5"/>
  <c r="CL131" i="5"/>
  <c r="CM131" i="5"/>
  <c r="CN131" i="5"/>
  <c r="CO131" i="5"/>
  <c r="CP131" i="5"/>
  <c r="CQ131" i="5"/>
  <c r="CR131" i="5"/>
  <c r="CS131" i="5"/>
  <c r="CT131" i="5"/>
  <c r="CU131" i="5"/>
  <c r="CV131" i="5"/>
  <c r="CW131" i="5"/>
  <c r="CX131" i="5"/>
  <c r="CY131" i="5"/>
  <c r="CZ131" i="5"/>
  <c r="DA131" i="5"/>
  <c r="DB131" i="5"/>
  <c r="DC131" i="5"/>
  <c r="DD131" i="5"/>
  <c r="DE131" i="5"/>
  <c r="DF131" i="5"/>
  <c r="DG131" i="5"/>
  <c r="DH131" i="5"/>
  <c r="DI131" i="5"/>
  <c r="DJ131" i="5"/>
  <c r="DK131" i="5"/>
  <c r="DL131" i="5"/>
  <c r="DM131" i="5"/>
  <c r="DN131" i="5"/>
  <c r="DO131" i="5"/>
  <c r="DP131" i="5"/>
  <c r="DQ131" i="5"/>
  <c r="DR131" i="5"/>
  <c r="DS131" i="5"/>
  <c r="DT131" i="5"/>
  <c r="DU131" i="5"/>
  <c r="DV131" i="5"/>
  <c r="DW131" i="5"/>
  <c r="DX131" i="5"/>
  <c r="DY131" i="5"/>
  <c r="DZ131" i="5"/>
  <c r="EA131" i="5"/>
  <c r="EB131" i="5"/>
  <c r="EC131" i="5"/>
  <c r="ED131" i="5"/>
  <c r="EE131" i="5"/>
  <c r="EF131" i="5"/>
  <c r="EG131" i="5"/>
  <c r="EH131" i="5"/>
  <c r="EI131" i="5"/>
  <c r="EJ131" i="5"/>
  <c r="EK131" i="5"/>
  <c r="EL131" i="5"/>
  <c r="EM131" i="5"/>
  <c r="EN131" i="5"/>
  <c r="EO131" i="5"/>
  <c r="EP131" i="5"/>
  <c r="EQ131" i="5"/>
  <c r="ER131" i="5"/>
  <c r="ES131" i="5"/>
  <c r="ET131" i="5"/>
  <c r="EU131" i="5"/>
  <c r="EV131" i="5"/>
  <c r="EW131" i="5"/>
  <c r="EX131" i="5"/>
  <c r="EY131" i="5"/>
  <c r="EZ131" i="5"/>
  <c r="FA131" i="5"/>
  <c r="FB131" i="5"/>
  <c r="FC131" i="5"/>
  <c r="FD131" i="5"/>
  <c r="FE131" i="5"/>
  <c r="FF131" i="5"/>
  <c r="FG131" i="5"/>
  <c r="FH131" i="5"/>
  <c r="FI131" i="5"/>
  <c r="FJ131" i="5"/>
  <c r="FK131" i="5"/>
  <c r="FL131" i="5"/>
  <c r="FM131" i="5"/>
  <c r="FN131" i="5"/>
  <c r="FO131" i="5"/>
  <c r="FP131" i="5"/>
  <c r="FQ131" i="5"/>
  <c r="FR131" i="5"/>
  <c r="FS131" i="5"/>
  <c r="FT131" i="5"/>
  <c r="FU131" i="5"/>
  <c r="FV131" i="5"/>
  <c r="FW131" i="5"/>
  <c r="FX131" i="5"/>
  <c r="FY131" i="5"/>
  <c r="FZ131" i="5"/>
  <c r="GA131" i="5"/>
  <c r="GB131" i="5"/>
  <c r="GC131" i="5"/>
  <c r="GD131" i="5"/>
  <c r="GE131" i="5"/>
  <c r="GF131" i="5"/>
  <c r="GG131" i="5"/>
  <c r="GH131" i="5"/>
  <c r="GI131" i="5"/>
  <c r="GJ131" i="5"/>
  <c r="GK131" i="5"/>
  <c r="GL131" i="5"/>
  <c r="GM131" i="5"/>
  <c r="GN131" i="5"/>
  <c r="GO131" i="5"/>
  <c r="GP131" i="5"/>
  <c r="GQ131" i="5"/>
  <c r="GR131" i="5"/>
  <c r="GS131" i="5"/>
  <c r="GT131" i="5"/>
  <c r="B132" i="5"/>
  <c r="C132" i="5"/>
  <c r="D132" i="5"/>
  <c r="E132" i="5"/>
  <c r="F132" i="5"/>
  <c r="G132" i="5"/>
  <c r="H132" i="5"/>
  <c r="I132" i="5"/>
  <c r="J132" i="5"/>
  <c r="K132" i="5"/>
  <c r="L132" i="5"/>
  <c r="M132" i="5"/>
  <c r="N132" i="5"/>
  <c r="O132" i="5"/>
  <c r="P132" i="5"/>
  <c r="Q132" i="5"/>
  <c r="R132" i="5"/>
  <c r="S132" i="5"/>
  <c r="T132" i="5"/>
  <c r="U132" i="5"/>
  <c r="V132" i="5"/>
  <c r="W132" i="5"/>
  <c r="X132" i="5"/>
  <c r="Y132" i="5"/>
  <c r="Z132" i="5"/>
  <c r="AA132" i="5"/>
  <c r="AB132" i="5"/>
  <c r="AC132" i="5"/>
  <c r="AD132" i="5"/>
  <c r="AE132" i="5"/>
  <c r="AF132" i="5"/>
  <c r="AG132" i="5"/>
  <c r="AH132" i="5"/>
  <c r="AI132" i="5"/>
  <c r="AJ132" i="5"/>
  <c r="AK132" i="5"/>
  <c r="AL132" i="5"/>
  <c r="AM132" i="5"/>
  <c r="AN132" i="5"/>
  <c r="AO132" i="5"/>
  <c r="AP132" i="5"/>
  <c r="AQ132" i="5"/>
  <c r="AR132" i="5"/>
  <c r="AS132" i="5"/>
  <c r="AT132" i="5"/>
  <c r="AU132" i="5"/>
  <c r="AV132" i="5"/>
  <c r="AW132" i="5"/>
  <c r="AX132" i="5"/>
  <c r="AY132" i="5"/>
  <c r="AZ132" i="5"/>
  <c r="BA132" i="5"/>
  <c r="BB132" i="5"/>
  <c r="BC132" i="5"/>
  <c r="BD132" i="5"/>
  <c r="BE132" i="5"/>
  <c r="BF132" i="5"/>
  <c r="BG132" i="5"/>
  <c r="BH132" i="5"/>
  <c r="BI132" i="5"/>
  <c r="BJ132" i="5"/>
  <c r="BK132" i="5"/>
  <c r="BL132" i="5"/>
  <c r="BM132" i="5"/>
  <c r="BN132" i="5"/>
  <c r="BO132" i="5"/>
  <c r="BP132" i="5"/>
  <c r="BQ132" i="5"/>
  <c r="BR132" i="5"/>
  <c r="BS132" i="5"/>
  <c r="BT132" i="5"/>
  <c r="BU132" i="5"/>
  <c r="BV132" i="5"/>
  <c r="BW132" i="5"/>
  <c r="BX132" i="5"/>
  <c r="BY132" i="5"/>
  <c r="BZ132" i="5"/>
  <c r="CA132" i="5"/>
  <c r="CB132" i="5"/>
  <c r="CC132" i="5"/>
  <c r="CD132" i="5"/>
  <c r="CE132" i="5"/>
  <c r="CF132" i="5"/>
  <c r="CG132" i="5"/>
  <c r="CH132" i="5"/>
  <c r="CI132" i="5"/>
  <c r="CJ132" i="5"/>
  <c r="CK132" i="5"/>
  <c r="CL132" i="5"/>
  <c r="CM132" i="5"/>
  <c r="CN132" i="5"/>
  <c r="CO132" i="5"/>
  <c r="CP132" i="5"/>
  <c r="CQ132" i="5"/>
  <c r="CR132" i="5"/>
  <c r="CS132" i="5"/>
  <c r="CT132" i="5"/>
  <c r="CU132" i="5"/>
  <c r="CV132" i="5"/>
  <c r="CW132" i="5"/>
  <c r="CX132" i="5"/>
  <c r="CY132" i="5"/>
  <c r="CZ132" i="5"/>
  <c r="DA132" i="5"/>
  <c r="DB132" i="5"/>
  <c r="DC132" i="5"/>
  <c r="DD132" i="5"/>
  <c r="DE132" i="5"/>
  <c r="DF132" i="5"/>
  <c r="DG132" i="5"/>
  <c r="DH132" i="5"/>
  <c r="DI132" i="5"/>
  <c r="DJ132" i="5"/>
  <c r="DK132" i="5"/>
  <c r="DL132" i="5"/>
  <c r="DM132" i="5"/>
  <c r="DN132" i="5"/>
  <c r="DO132" i="5"/>
  <c r="DP132" i="5"/>
  <c r="DQ132" i="5"/>
  <c r="DR132" i="5"/>
  <c r="DS132" i="5"/>
  <c r="DT132" i="5"/>
  <c r="DU132" i="5"/>
  <c r="DV132" i="5"/>
  <c r="DW132" i="5"/>
  <c r="DX132" i="5"/>
  <c r="DY132" i="5"/>
  <c r="DZ132" i="5"/>
  <c r="EA132" i="5"/>
  <c r="EB132" i="5"/>
  <c r="EC132" i="5"/>
  <c r="ED132" i="5"/>
  <c r="EE132" i="5"/>
  <c r="EF132" i="5"/>
  <c r="EG132" i="5"/>
  <c r="EH132" i="5"/>
  <c r="EI132" i="5"/>
  <c r="EJ132" i="5"/>
  <c r="EK132" i="5"/>
  <c r="EL132" i="5"/>
  <c r="EM132" i="5"/>
  <c r="EN132" i="5"/>
  <c r="EO132" i="5"/>
  <c r="EP132" i="5"/>
  <c r="EQ132" i="5"/>
  <c r="ER132" i="5"/>
  <c r="ES132" i="5"/>
  <c r="ET132" i="5"/>
  <c r="EU132" i="5"/>
  <c r="EV132" i="5"/>
  <c r="EW132" i="5"/>
  <c r="EX132" i="5"/>
  <c r="EY132" i="5"/>
  <c r="EZ132" i="5"/>
  <c r="FA132" i="5"/>
  <c r="FB132" i="5"/>
  <c r="FC132" i="5"/>
  <c r="FD132" i="5"/>
  <c r="FE132" i="5"/>
  <c r="FF132" i="5"/>
  <c r="FG132" i="5"/>
  <c r="FH132" i="5"/>
  <c r="FI132" i="5"/>
  <c r="FJ132" i="5"/>
  <c r="FK132" i="5"/>
  <c r="FL132" i="5"/>
  <c r="FM132" i="5"/>
  <c r="FN132" i="5"/>
  <c r="FO132" i="5"/>
  <c r="FP132" i="5"/>
  <c r="FQ132" i="5"/>
  <c r="FR132" i="5"/>
  <c r="FS132" i="5"/>
  <c r="FT132" i="5"/>
  <c r="FU132" i="5"/>
  <c r="FV132" i="5"/>
  <c r="FW132" i="5"/>
  <c r="FX132" i="5"/>
  <c r="FY132" i="5"/>
  <c r="FZ132" i="5"/>
  <c r="GA132" i="5"/>
  <c r="GB132" i="5"/>
  <c r="GC132" i="5"/>
  <c r="GD132" i="5"/>
  <c r="GE132" i="5"/>
  <c r="GF132" i="5"/>
  <c r="GG132" i="5"/>
  <c r="GH132" i="5"/>
  <c r="GI132" i="5"/>
  <c r="GJ132" i="5"/>
  <c r="GK132" i="5"/>
  <c r="GL132" i="5"/>
  <c r="GM132" i="5"/>
  <c r="GN132" i="5"/>
  <c r="GO132" i="5"/>
  <c r="GP132" i="5"/>
  <c r="GQ132" i="5"/>
  <c r="GR132" i="5"/>
  <c r="GS132" i="5"/>
  <c r="GT132" i="5"/>
  <c r="B133" i="5"/>
  <c r="C133" i="5"/>
  <c r="D133" i="5"/>
  <c r="E133" i="5"/>
  <c r="F133" i="5"/>
  <c r="G133" i="5"/>
  <c r="H133" i="5"/>
  <c r="I133" i="5"/>
  <c r="J133" i="5"/>
  <c r="K133" i="5"/>
  <c r="L133" i="5"/>
  <c r="M133" i="5"/>
  <c r="N133" i="5"/>
  <c r="O133" i="5"/>
  <c r="P133" i="5"/>
  <c r="Q133" i="5"/>
  <c r="R133" i="5"/>
  <c r="S133" i="5"/>
  <c r="T133" i="5"/>
  <c r="U133" i="5"/>
  <c r="V133" i="5"/>
  <c r="W133" i="5"/>
  <c r="X133" i="5"/>
  <c r="Y133" i="5"/>
  <c r="Z133" i="5"/>
  <c r="AA133" i="5"/>
  <c r="AB133" i="5"/>
  <c r="AC133" i="5"/>
  <c r="AD133" i="5"/>
  <c r="AE133" i="5"/>
  <c r="AF133" i="5"/>
  <c r="AG133" i="5"/>
  <c r="AH133" i="5"/>
  <c r="AI133" i="5"/>
  <c r="AJ133" i="5"/>
  <c r="AK133" i="5"/>
  <c r="AL133" i="5"/>
  <c r="AM133" i="5"/>
  <c r="AN133" i="5"/>
  <c r="AO133" i="5"/>
  <c r="AP133" i="5"/>
  <c r="AQ133" i="5"/>
  <c r="AR133" i="5"/>
  <c r="AS133" i="5"/>
  <c r="AT133" i="5"/>
  <c r="AU133" i="5"/>
  <c r="AV133" i="5"/>
  <c r="AW133" i="5"/>
  <c r="AX133" i="5"/>
  <c r="AY133" i="5"/>
  <c r="AZ133" i="5"/>
  <c r="BA133" i="5"/>
  <c r="BB133" i="5"/>
  <c r="BC133" i="5"/>
  <c r="BD133" i="5"/>
  <c r="BE133" i="5"/>
  <c r="BF133" i="5"/>
  <c r="BG133" i="5"/>
  <c r="BH133" i="5"/>
  <c r="BI133" i="5"/>
  <c r="BJ133" i="5"/>
  <c r="BK133" i="5"/>
  <c r="BL133" i="5"/>
  <c r="BM133" i="5"/>
  <c r="BN133" i="5"/>
  <c r="BO133" i="5"/>
  <c r="BP133" i="5"/>
  <c r="BQ133" i="5"/>
  <c r="BR133" i="5"/>
  <c r="BS133" i="5"/>
  <c r="BT133" i="5"/>
  <c r="BU133" i="5"/>
  <c r="BV133" i="5"/>
  <c r="BW133" i="5"/>
  <c r="BX133" i="5"/>
  <c r="BY133" i="5"/>
  <c r="BZ133" i="5"/>
  <c r="CA133" i="5"/>
  <c r="CB133" i="5"/>
  <c r="CC133" i="5"/>
  <c r="CD133" i="5"/>
  <c r="CE133" i="5"/>
  <c r="CF133" i="5"/>
  <c r="CG133" i="5"/>
  <c r="CH133" i="5"/>
  <c r="CI133" i="5"/>
  <c r="CJ133" i="5"/>
  <c r="CK133" i="5"/>
  <c r="CL133" i="5"/>
  <c r="CM133" i="5"/>
  <c r="CN133" i="5"/>
  <c r="CO133" i="5"/>
  <c r="CP133" i="5"/>
  <c r="CQ133" i="5"/>
  <c r="CR133" i="5"/>
  <c r="CS133" i="5"/>
  <c r="CT133" i="5"/>
  <c r="CU133" i="5"/>
  <c r="CV133" i="5"/>
  <c r="CW133" i="5"/>
  <c r="CX133" i="5"/>
  <c r="CY133" i="5"/>
  <c r="CZ133" i="5"/>
  <c r="DA133" i="5"/>
  <c r="DB133" i="5"/>
  <c r="DC133" i="5"/>
  <c r="DD133" i="5"/>
  <c r="DE133" i="5"/>
  <c r="DF133" i="5"/>
  <c r="DG133" i="5"/>
  <c r="DH133" i="5"/>
  <c r="DI133" i="5"/>
  <c r="DJ133" i="5"/>
  <c r="DK133" i="5"/>
  <c r="DL133" i="5"/>
  <c r="DM133" i="5"/>
  <c r="DN133" i="5"/>
  <c r="DO133" i="5"/>
  <c r="DP133" i="5"/>
  <c r="DQ133" i="5"/>
  <c r="DR133" i="5"/>
  <c r="DS133" i="5"/>
  <c r="DT133" i="5"/>
  <c r="DU133" i="5"/>
  <c r="DV133" i="5"/>
  <c r="DW133" i="5"/>
  <c r="DX133" i="5"/>
  <c r="DY133" i="5"/>
  <c r="DZ133" i="5"/>
  <c r="EA133" i="5"/>
  <c r="EB133" i="5"/>
  <c r="EC133" i="5"/>
  <c r="ED133" i="5"/>
  <c r="EE133" i="5"/>
  <c r="EF133" i="5"/>
  <c r="EG133" i="5"/>
  <c r="EH133" i="5"/>
  <c r="EI133" i="5"/>
  <c r="EJ133" i="5"/>
  <c r="EK133" i="5"/>
  <c r="EL133" i="5"/>
  <c r="EM133" i="5"/>
  <c r="EN133" i="5"/>
  <c r="EO133" i="5"/>
  <c r="EP133" i="5"/>
  <c r="EQ133" i="5"/>
  <c r="ER133" i="5"/>
  <c r="ES133" i="5"/>
  <c r="ET133" i="5"/>
  <c r="EU133" i="5"/>
  <c r="EV133" i="5"/>
  <c r="EW133" i="5"/>
  <c r="EX133" i="5"/>
  <c r="EY133" i="5"/>
  <c r="EZ133" i="5"/>
  <c r="FA133" i="5"/>
  <c r="FB133" i="5"/>
  <c r="FC133" i="5"/>
  <c r="FD133" i="5"/>
  <c r="FE133" i="5"/>
  <c r="FF133" i="5"/>
  <c r="FG133" i="5"/>
  <c r="FH133" i="5"/>
  <c r="FI133" i="5"/>
  <c r="FJ133" i="5"/>
  <c r="FK133" i="5"/>
  <c r="FL133" i="5"/>
  <c r="FM133" i="5"/>
  <c r="FN133" i="5"/>
  <c r="FO133" i="5"/>
  <c r="FP133" i="5"/>
  <c r="FQ133" i="5"/>
  <c r="FR133" i="5"/>
  <c r="FS133" i="5"/>
  <c r="FT133" i="5"/>
  <c r="FU133" i="5"/>
  <c r="FV133" i="5"/>
  <c r="FW133" i="5"/>
  <c r="FX133" i="5"/>
  <c r="FY133" i="5"/>
  <c r="FZ133" i="5"/>
  <c r="GA133" i="5"/>
  <c r="GB133" i="5"/>
  <c r="GC133" i="5"/>
  <c r="GD133" i="5"/>
  <c r="GE133" i="5"/>
  <c r="GF133" i="5"/>
  <c r="GG133" i="5"/>
  <c r="GH133" i="5"/>
  <c r="GI133" i="5"/>
  <c r="GJ133" i="5"/>
  <c r="GK133" i="5"/>
  <c r="GL133" i="5"/>
  <c r="GM133" i="5"/>
  <c r="GN133" i="5"/>
  <c r="GO133" i="5"/>
  <c r="GP133" i="5"/>
  <c r="GQ133" i="5"/>
  <c r="GR133" i="5"/>
  <c r="GS133" i="5"/>
  <c r="GT133" i="5"/>
  <c r="B134" i="5"/>
  <c r="C134" i="5"/>
  <c r="D134" i="5"/>
  <c r="E134" i="5"/>
  <c r="F134" i="5"/>
  <c r="G134" i="5"/>
  <c r="H134" i="5"/>
  <c r="I134" i="5"/>
  <c r="J134" i="5"/>
  <c r="K134" i="5"/>
  <c r="L134" i="5"/>
  <c r="M134" i="5"/>
  <c r="N134" i="5"/>
  <c r="O134" i="5"/>
  <c r="P134" i="5"/>
  <c r="Q134" i="5"/>
  <c r="R134" i="5"/>
  <c r="S134" i="5"/>
  <c r="T134" i="5"/>
  <c r="U134" i="5"/>
  <c r="V134" i="5"/>
  <c r="W134" i="5"/>
  <c r="X134" i="5"/>
  <c r="Y134" i="5"/>
  <c r="Z134" i="5"/>
  <c r="AA134" i="5"/>
  <c r="AB134" i="5"/>
  <c r="AC134" i="5"/>
  <c r="AD134" i="5"/>
  <c r="AE134" i="5"/>
  <c r="AF134" i="5"/>
  <c r="AG134" i="5"/>
  <c r="AH134" i="5"/>
  <c r="AI134" i="5"/>
  <c r="AJ134" i="5"/>
  <c r="AK134" i="5"/>
  <c r="AL134" i="5"/>
  <c r="AM134" i="5"/>
  <c r="AN134" i="5"/>
  <c r="AO134" i="5"/>
  <c r="AP134" i="5"/>
  <c r="AQ134" i="5"/>
  <c r="AR134" i="5"/>
  <c r="AS134" i="5"/>
  <c r="AT134" i="5"/>
  <c r="AU134" i="5"/>
  <c r="AV134" i="5"/>
  <c r="AW134" i="5"/>
  <c r="AX134" i="5"/>
  <c r="AY134" i="5"/>
  <c r="AZ134" i="5"/>
  <c r="BA134" i="5"/>
  <c r="BB134" i="5"/>
  <c r="BC134" i="5"/>
  <c r="BD134" i="5"/>
  <c r="BE134" i="5"/>
  <c r="BF134" i="5"/>
  <c r="BG134" i="5"/>
  <c r="BH134" i="5"/>
  <c r="BI134" i="5"/>
  <c r="BJ134" i="5"/>
  <c r="BK134" i="5"/>
  <c r="BL134" i="5"/>
  <c r="BM134" i="5"/>
  <c r="BN134" i="5"/>
  <c r="BO134" i="5"/>
  <c r="BP134" i="5"/>
  <c r="BQ134" i="5"/>
  <c r="BR134" i="5"/>
  <c r="BS134" i="5"/>
  <c r="BT134" i="5"/>
  <c r="BU134" i="5"/>
  <c r="BV134" i="5"/>
  <c r="BW134" i="5"/>
  <c r="BX134" i="5"/>
  <c r="BY134" i="5"/>
  <c r="BZ134" i="5"/>
  <c r="CA134" i="5"/>
  <c r="CB134" i="5"/>
  <c r="CC134" i="5"/>
  <c r="CD134" i="5"/>
  <c r="CE134" i="5"/>
  <c r="CF134" i="5"/>
  <c r="CG134" i="5"/>
  <c r="CH134" i="5"/>
  <c r="CI134" i="5"/>
  <c r="CJ134" i="5"/>
  <c r="CK134" i="5"/>
  <c r="CL134" i="5"/>
  <c r="CM134" i="5"/>
  <c r="CN134" i="5"/>
  <c r="CO134" i="5"/>
  <c r="CP134" i="5"/>
  <c r="CQ134" i="5"/>
  <c r="CR134" i="5"/>
  <c r="CS134" i="5"/>
  <c r="CT134" i="5"/>
  <c r="CU134" i="5"/>
  <c r="CV134" i="5"/>
  <c r="CW134" i="5"/>
  <c r="CX134" i="5"/>
  <c r="CY134" i="5"/>
  <c r="CZ134" i="5"/>
  <c r="DA134" i="5"/>
  <c r="DB134" i="5"/>
  <c r="DC134" i="5"/>
  <c r="DD134" i="5"/>
  <c r="DE134" i="5"/>
  <c r="DF134" i="5"/>
  <c r="DG134" i="5"/>
  <c r="DH134" i="5"/>
  <c r="DI134" i="5"/>
  <c r="DJ134" i="5"/>
  <c r="DK134" i="5"/>
  <c r="DL134" i="5"/>
  <c r="DM134" i="5"/>
  <c r="DN134" i="5"/>
  <c r="DO134" i="5"/>
  <c r="DP134" i="5"/>
  <c r="DQ134" i="5"/>
  <c r="DR134" i="5"/>
  <c r="DS134" i="5"/>
  <c r="DT134" i="5"/>
  <c r="DU134" i="5"/>
  <c r="DV134" i="5"/>
  <c r="DW134" i="5"/>
  <c r="DX134" i="5"/>
  <c r="DY134" i="5"/>
  <c r="DZ134" i="5"/>
  <c r="EA134" i="5"/>
  <c r="EB134" i="5"/>
  <c r="EC134" i="5"/>
  <c r="ED134" i="5"/>
  <c r="EE134" i="5"/>
  <c r="EF134" i="5"/>
  <c r="EG134" i="5"/>
  <c r="EH134" i="5"/>
  <c r="EI134" i="5"/>
  <c r="EJ134" i="5"/>
  <c r="EK134" i="5"/>
  <c r="EL134" i="5"/>
  <c r="EM134" i="5"/>
  <c r="EN134" i="5"/>
  <c r="EO134" i="5"/>
  <c r="EP134" i="5"/>
  <c r="EQ134" i="5"/>
  <c r="ER134" i="5"/>
  <c r="ES134" i="5"/>
  <c r="ET134" i="5"/>
  <c r="EU134" i="5"/>
  <c r="EV134" i="5"/>
  <c r="EW134" i="5"/>
  <c r="EX134" i="5"/>
  <c r="EY134" i="5"/>
  <c r="EZ134" i="5"/>
  <c r="FA134" i="5"/>
  <c r="FB134" i="5"/>
  <c r="FC134" i="5"/>
  <c r="FD134" i="5"/>
  <c r="FE134" i="5"/>
  <c r="FF134" i="5"/>
  <c r="FG134" i="5"/>
  <c r="FH134" i="5"/>
  <c r="FI134" i="5"/>
  <c r="FJ134" i="5"/>
  <c r="FK134" i="5"/>
  <c r="FL134" i="5"/>
  <c r="FM134" i="5"/>
  <c r="FN134" i="5"/>
  <c r="FO134" i="5"/>
  <c r="FP134" i="5"/>
  <c r="FQ134" i="5"/>
  <c r="FR134" i="5"/>
  <c r="FS134" i="5"/>
  <c r="FT134" i="5"/>
  <c r="FU134" i="5"/>
  <c r="FV134" i="5"/>
  <c r="FW134" i="5"/>
  <c r="FX134" i="5"/>
  <c r="FY134" i="5"/>
  <c r="FZ134" i="5"/>
  <c r="GA134" i="5"/>
  <c r="GB134" i="5"/>
  <c r="GC134" i="5"/>
  <c r="GD134" i="5"/>
  <c r="GE134" i="5"/>
  <c r="GF134" i="5"/>
  <c r="GG134" i="5"/>
  <c r="GH134" i="5"/>
  <c r="GI134" i="5"/>
  <c r="GJ134" i="5"/>
  <c r="GK134" i="5"/>
  <c r="GL134" i="5"/>
  <c r="GM134" i="5"/>
  <c r="GN134" i="5"/>
  <c r="GO134" i="5"/>
  <c r="GP134" i="5"/>
  <c r="GQ134" i="5"/>
  <c r="GR134" i="5"/>
  <c r="GS134" i="5"/>
  <c r="GT134" i="5"/>
  <c r="B135" i="5"/>
  <c r="C135" i="5"/>
  <c r="D135" i="5"/>
  <c r="E135" i="5"/>
  <c r="F135" i="5"/>
  <c r="G135" i="5"/>
  <c r="H135" i="5"/>
  <c r="I135" i="5"/>
  <c r="J135" i="5"/>
  <c r="K135" i="5"/>
  <c r="L135" i="5"/>
  <c r="M135" i="5"/>
  <c r="N135" i="5"/>
  <c r="O135" i="5"/>
  <c r="P135" i="5"/>
  <c r="Q135" i="5"/>
  <c r="R135" i="5"/>
  <c r="S135" i="5"/>
  <c r="T135" i="5"/>
  <c r="U135" i="5"/>
  <c r="V135" i="5"/>
  <c r="W135" i="5"/>
  <c r="X135" i="5"/>
  <c r="Y135" i="5"/>
  <c r="Z135" i="5"/>
  <c r="AA135" i="5"/>
  <c r="AB135" i="5"/>
  <c r="AC135" i="5"/>
  <c r="AD135" i="5"/>
  <c r="AE135" i="5"/>
  <c r="AF135" i="5"/>
  <c r="AG135" i="5"/>
  <c r="AH135" i="5"/>
  <c r="AI135" i="5"/>
  <c r="AJ135" i="5"/>
  <c r="AK135" i="5"/>
  <c r="AL135" i="5"/>
  <c r="AM135" i="5"/>
  <c r="AN135" i="5"/>
  <c r="AO135" i="5"/>
  <c r="AP135" i="5"/>
  <c r="AQ135" i="5"/>
  <c r="AR135" i="5"/>
  <c r="AS135" i="5"/>
  <c r="AT135" i="5"/>
  <c r="AU135" i="5"/>
  <c r="AV135" i="5"/>
  <c r="AW135" i="5"/>
  <c r="AX135" i="5"/>
  <c r="AY135" i="5"/>
  <c r="AZ135" i="5"/>
  <c r="BA135" i="5"/>
  <c r="BB135" i="5"/>
  <c r="BC135" i="5"/>
  <c r="BD135" i="5"/>
  <c r="BE135" i="5"/>
  <c r="BF135" i="5"/>
  <c r="BG135" i="5"/>
  <c r="BH135" i="5"/>
  <c r="BI135" i="5"/>
  <c r="BJ135" i="5"/>
  <c r="BK135" i="5"/>
  <c r="BL135" i="5"/>
  <c r="BM135" i="5"/>
  <c r="BN135" i="5"/>
  <c r="BO135" i="5"/>
  <c r="BP135" i="5"/>
  <c r="BQ135" i="5"/>
  <c r="BR135" i="5"/>
  <c r="BS135" i="5"/>
  <c r="BT135" i="5"/>
  <c r="BU135" i="5"/>
  <c r="BV135" i="5"/>
  <c r="BW135" i="5"/>
  <c r="BX135" i="5"/>
  <c r="BY135" i="5"/>
  <c r="BZ135" i="5"/>
  <c r="CA135" i="5"/>
  <c r="CB135" i="5"/>
  <c r="CC135" i="5"/>
  <c r="CD135" i="5"/>
  <c r="CE135" i="5"/>
  <c r="CF135" i="5"/>
  <c r="CG135" i="5"/>
  <c r="CH135" i="5"/>
  <c r="CI135" i="5"/>
  <c r="CJ135" i="5"/>
  <c r="CK135" i="5"/>
  <c r="CL135" i="5"/>
  <c r="CM135" i="5"/>
  <c r="CN135" i="5"/>
  <c r="CO135" i="5"/>
  <c r="CP135" i="5"/>
  <c r="CQ135" i="5"/>
  <c r="CR135" i="5"/>
  <c r="CS135" i="5"/>
  <c r="CT135" i="5"/>
  <c r="CU135" i="5"/>
  <c r="CV135" i="5"/>
  <c r="CW135" i="5"/>
  <c r="CX135" i="5"/>
  <c r="CY135" i="5"/>
  <c r="CZ135" i="5"/>
  <c r="DA135" i="5"/>
  <c r="DB135" i="5"/>
  <c r="DC135" i="5"/>
  <c r="DD135" i="5"/>
  <c r="DE135" i="5"/>
  <c r="DF135" i="5"/>
  <c r="DG135" i="5"/>
  <c r="DH135" i="5"/>
  <c r="DI135" i="5"/>
  <c r="DJ135" i="5"/>
  <c r="DK135" i="5"/>
  <c r="DL135" i="5"/>
  <c r="DM135" i="5"/>
  <c r="DN135" i="5"/>
  <c r="DO135" i="5"/>
  <c r="DP135" i="5"/>
  <c r="DQ135" i="5"/>
  <c r="DR135" i="5"/>
  <c r="DS135" i="5"/>
  <c r="DT135" i="5"/>
  <c r="DU135" i="5"/>
  <c r="DV135" i="5"/>
  <c r="DW135" i="5"/>
  <c r="DX135" i="5"/>
  <c r="DY135" i="5"/>
  <c r="DZ135" i="5"/>
  <c r="EA135" i="5"/>
  <c r="EB135" i="5"/>
  <c r="EC135" i="5"/>
  <c r="ED135" i="5"/>
  <c r="EE135" i="5"/>
  <c r="EF135" i="5"/>
  <c r="EG135" i="5"/>
  <c r="EH135" i="5"/>
  <c r="EI135" i="5"/>
  <c r="EJ135" i="5"/>
  <c r="EK135" i="5"/>
  <c r="EL135" i="5"/>
  <c r="EM135" i="5"/>
  <c r="EN135" i="5"/>
  <c r="EO135" i="5"/>
  <c r="EP135" i="5"/>
  <c r="EQ135" i="5"/>
  <c r="ER135" i="5"/>
  <c r="ES135" i="5"/>
  <c r="ET135" i="5"/>
  <c r="EU135" i="5"/>
  <c r="EV135" i="5"/>
  <c r="EW135" i="5"/>
  <c r="EX135" i="5"/>
  <c r="EY135" i="5"/>
  <c r="EZ135" i="5"/>
  <c r="FA135" i="5"/>
  <c r="FB135" i="5"/>
  <c r="FC135" i="5"/>
  <c r="FD135" i="5"/>
  <c r="FE135" i="5"/>
  <c r="FF135" i="5"/>
  <c r="FG135" i="5"/>
  <c r="FH135" i="5"/>
  <c r="FI135" i="5"/>
  <c r="FJ135" i="5"/>
  <c r="FK135" i="5"/>
  <c r="FL135" i="5"/>
  <c r="FM135" i="5"/>
  <c r="FN135" i="5"/>
  <c r="FO135" i="5"/>
  <c r="FP135" i="5"/>
  <c r="FQ135" i="5"/>
  <c r="FR135" i="5"/>
  <c r="FS135" i="5"/>
  <c r="FT135" i="5"/>
  <c r="FU135" i="5"/>
  <c r="FV135" i="5"/>
  <c r="FW135" i="5"/>
  <c r="FX135" i="5"/>
  <c r="FY135" i="5"/>
  <c r="FZ135" i="5"/>
  <c r="GA135" i="5"/>
  <c r="GB135" i="5"/>
  <c r="GC135" i="5"/>
  <c r="GD135" i="5"/>
  <c r="GE135" i="5"/>
  <c r="GF135" i="5"/>
  <c r="GG135" i="5"/>
  <c r="GH135" i="5"/>
  <c r="GI135" i="5"/>
  <c r="GJ135" i="5"/>
  <c r="GK135" i="5"/>
  <c r="GL135" i="5"/>
  <c r="GM135" i="5"/>
  <c r="GN135" i="5"/>
  <c r="GO135" i="5"/>
  <c r="GP135" i="5"/>
  <c r="GQ135" i="5"/>
  <c r="GR135" i="5"/>
  <c r="GS135" i="5"/>
  <c r="GT135" i="5"/>
  <c r="B136" i="5"/>
  <c r="C136" i="5"/>
  <c r="D136" i="5"/>
  <c r="E136" i="5"/>
  <c r="F136" i="5"/>
  <c r="G136" i="5"/>
  <c r="H136" i="5"/>
  <c r="I136" i="5"/>
  <c r="J136" i="5"/>
  <c r="K136" i="5"/>
  <c r="L136" i="5"/>
  <c r="M136" i="5"/>
  <c r="N136" i="5"/>
  <c r="O136" i="5"/>
  <c r="P136" i="5"/>
  <c r="Q136" i="5"/>
  <c r="R136" i="5"/>
  <c r="S136" i="5"/>
  <c r="T136" i="5"/>
  <c r="U136" i="5"/>
  <c r="V136" i="5"/>
  <c r="W136" i="5"/>
  <c r="X136" i="5"/>
  <c r="Y136" i="5"/>
  <c r="Z136" i="5"/>
  <c r="AA136" i="5"/>
  <c r="AB136" i="5"/>
  <c r="AC136" i="5"/>
  <c r="AD136" i="5"/>
  <c r="AE136" i="5"/>
  <c r="AF136" i="5"/>
  <c r="AG136" i="5"/>
  <c r="AH136" i="5"/>
  <c r="AI136" i="5"/>
  <c r="AJ136" i="5"/>
  <c r="AK136" i="5"/>
  <c r="AL136" i="5"/>
  <c r="AM136" i="5"/>
  <c r="AN136" i="5"/>
  <c r="AO136" i="5"/>
  <c r="AP136" i="5"/>
  <c r="AQ136" i="5"/>
  <c r="AR136" i="5"/>
  <c r="AS136" i="5"/>
  <c r="AT136" i="5"/>
  <c r="AU136" i="5"/>
  <c r="AV136" i="5"/>
  <c r="AW136" i="5"/>
  <c r="AX136" i="5"/>
  <c r="AY136" i="5"/>
  <c r="AZ136" i="5"/>
  <c r="BA136" i="5"/>
  <c r="BB136" i="5"/>
  <c r="BC136" i="5"/>
  <c r="BD136" i="5"/>
  <c r="BE136" i="5"/>
  <c r="BF136" i="5"/>
  <c r="BG136" i="5"/>
  <c r="BH136" i="5"/>
  <c r="BI136" i="5"/>
  <c r="BJ136" i="5"/>
  <c r="BK136" i="5"/>
  <c r="BL136" i="5"/>
  <c r="BM136" i="5"/>
  <c r="BN136" i="5"/>
  <c r="BO136" i="5"/>
  <c r="BP136" i="5"/>
  <c r="BQ136" i="5"/>
  <c r="BR136" i="5"/>
  <c r="BS136" i="5"/>
  <c r="BT136" i="5"/>
  <c r="BU136" i="5"/>
  <c r="BV136" i="5"/>
  <c r="BW136" i="5"/>
  <c r="BX136" i="5"/>
  <c r="BY136" i="5"/>
  <c r="BZ136" i="5"/>
  <c r="CA136" i="5"/>
  <c r="CB136" i="5"/>
  <c r="CC136" i="5"/>
  <c r="CD136" i="5"/>
  <c r="CE136" i="5"/>
  <c r="CF136" i="5"/>
  <c r="CG136" i="5"/>
  <c r="CH136" i="5"/>
  <c r="CI136" i="5"/>
  <c r="CJ136" i="5"/>
  <c r="CK136" i="5"/>
  <c r="CL136" i="5"/>
  <c r="CM136" i="5"/>
  <c r="CN136" i="5"/>
  <c r="CO136" i="5"/>
  <c r="CP136" i="5"/>
  <c r="CQ136" i="5"/>
  <c r="CR136" i="5"/>
  <c r="CS136" i="5"/>
  <c r="CT136" i="5"/>
  <c r="CU136" i="5"/>
  <c r="CV136" i="5"/>
  <c r="CW136" i="5"/>
  <c r="CX136" i="5"/>
  <c r="CY136" i="5"/>
  <c r="CZ136" i="5"/>
  <c r="DA136" i="5"/>
  <c r="DB136" i="5"/>
  <c r="DC136" i="5"/>
  <c r="DD136" i="5"/>
  <c r="DE136" i="5"/>
  <c r="DF136" i="5"/>
  <c r="DG136" i="5"/>
  <c r="DH136" i="5"/>
  <c r="DI136" i="5"/>
  <c r="DJ136" i="5"/>
  <c r="DK136" i="5"/>
  <c r="DL136" i="5"/>
  <c r="DM136" i="5"/>
  <c r="DN136" i="5"/>
  <c r="DO136" i="5"/>
  <c r="DP136" i="5"/>
  <c r="DQ136" i="5"/>
  <c r="DR136" i="5"/>
  <c r="DS136" i="5"/>
  <c r="DT136" i="5"/>
  <c r="DU136" i="5"/>
  <c r="DV136" i="5"/>
  <c r="DW136" i="5"/>
  <c r="DX136" i="5"/>
  <c r="DY136" i="5"/>
  <c r="DZ136" i="5"/>
  <c r="EA136" i="5"/>
  <c r="EB136" i="5"/>
  <c r="EC136" i="5"/>
  <c r="ED136" i="5"/>
  <c r="EE136" i="5"/>
  <c r="EF136" i="5"/>
  <c r="EG136" i="5"/>
  <c r="EH136" i="5"/>
  <c r="EI136" i="5"/>
  <c r="EJ136" i="5"/>
  <c r="EK136" i="5"/>
  <c r="EL136" i="5"/>
  <c r="EM136" i="5"/>
  <c r="EN136" i="5"/>
  <c r="EO136" i="5"/>
  <c r="EP136" i="5"/>
  <c r="EQ136" i="5"/>
  <c r="ER136" i="5"/>
  <c r="ES136" i="5"/>
  <c r="ET136" i="5"/>
  <c r="EU136" i="5"/>
  <c r="EV136" i="5"/>
  <c r="EW136" i="5"/>
  <c r="EX136" i="5"/>
  <c r="EY136" i="5"/>
  <c r="EZ136" i="5"/>
  <c r="FA136" i="5"/>
  <c r="FB136" i="5"/>
  <c r="FC136" i="5"/>
  <c r="FD136" i="5"/>
  <c r="FE136" i="5"/>
  <c r="FF136" i="5"/>
  <c r="FG136" i="5"/>
  <c r="FH136" i="5"/>
  <c r="FI136" i="5"/>
  <c r="FJ136" i="5"/>
  <c r="FK136" i="5"/>
  <c r="FL136" i="5"/>
  <c r="FM136" i="5"/>
  <c r="FN136" i="5"/>
  <c r="FO136" i="5"/>
  <c r="FP136" i="5"/>
  <c r="FQ136" i="5"/>
  <c r="FR136" i="5"/>
  <c r="FS136" i="5"/>
  <c r="FT136" i="5"/>
  <c r="FU136" i="5"/>
  <c r="FV136" i="5"/>
  <c r="FW136" i="5"/>
  <c r="FX136" i="5"/>
  <c r="FY136" i="5"/>
  <c r="FZ136" i="5"/>
  <c r="GA136" i="5"/>
  <c r="GB136" i="5"/>
  <c r="GC136" i="5"/>
  <c r="GD136" i="5"/>
  <c r="GE136" i="5"/>
  <c r="GF136" i="5"/>
  <c r="GG136" i="5"/>
  <c r="GH136" i="5"/>
  <c r="GI136" i="5"/>
  <c r="GJ136" i="5"/>
  <c r="GK136" i="5"/>
  <c r="GL136" i="5"/>
  <c r="GM136" i="5"/>
  <c r="GN136" i="5"/>
  <c r="GO136" i="5"/>
  <c r="GP136" i="5"/>
  <c r="GQ136" i="5"/>
  <c r="GR136" i="5"/>
  <c r="GS136" i="5"/>
  <c r="GT136" i="5"/>
  <c r="B137" i="5"/>
  <c r="C137" i="5"/>
  <c r="D137" i="5"/>
  <c r="E137" i="5"/>
  <c r="F137" i="5"/>
  <c r="G137" i="5"/>
  <c r="H137" i="5"/>
  <c r="I137" i="5"/>
  <c r="J137" i="5"/>
  <c r="K137" i="5"/>
  <c r="L137" i="5"/>
  <c r="M137" i="5"/>
  <c r="N137" i="5"/>
  <c r="O137" i="5"/>
  <c r="P137" i="5"/>
  <c r="Q137" i="5"/>
  <c r="R137" i="5"/>
  <c r="S137" i="5"/>
  <c r="T137" i="5"/>
  <c r="U137" i="5"/>
  <c r="V137" i="5"/>
  <c r="W137" i="5"/>
  <c r="X137" i="5"/>
  <c r="Y137" i="5"/>
  <c r="Z137" i="5"/>
  <c r="AA137" i="5"/>
  <c r="AB137" i="5"/>
  <c r="AC137" i="5"/>
  <c r="AD137" i="5"/>
  <c r="AE137" i="5"/>
  <c r="AF137" i="5"/>
  <c r="AG137" i="5"/>
  <c r="AH137" i="5"/>
  <c r="AI137" i="5"/>
  <c r="AJ137" i="5"/>
  <c r="AK137" i="5"/>
  <c r="AL137" i="5"/>
  <c r="AM137" i="5"/>
  <c r="AN137" i="5"/>
  <c r="AO137" i="5"/>
  <c r="AP137" i="5"/>
  <c r="AQ137" i="5"/>
  <c r="AR137" i="5"/>
  <c r="AS137" i="5"/>
  <c r="AT137" i="5"/>
  <c r="AU137" i="5"/>
  <c r="AV137" i="5"/>
  <c r="AW137" i="5"/>
  <c r="AX137" i="5"/>
  <c r="AY137" i="5"/>
  <c r="AZ137" i="5"/>
  <c r="BA137" i="5"/>
  <c r="BB137" i="5"/>
  <c r="BC137" i="5"/>
  <c r="BD137" i="5"/>
  <c r="BE137" i="5"/>
  <c r="BF137" i="5"/>
  <c r="BG137" i="5"/>
  <c r="BH137" i="5"/>
  <c r="BI137" i="5"/>
  <c r="BJ137" i="5"/>
  <c r="BK137" i="5"/>
  <c r="BL137" i="5"/>
  <c r="BM137" i="5"/>
  <c r="BN137" i="5"/>
  <c r="BO137" i="5"/>
  <c r="BP137" i="5"/>
  <c r="BQ137" i="5"/>
  <c r="BR137" i="5"/>
  <c r="BS137" i="5"/>
  <c r="BT137" i="5"/>
  <c r="BU137" i="5"/>
  <c r="BV137" i="5"/>
  <c r="BW137" i="5"/>
  <c r="BX137" i="5"/>
  <c r="BY137" i="5"/>
  <c r="BZ137" i="5"/>
  <c r="CA137" i="5"/>
  <c r="CB137" i="5"/>
  <c r="CC137" i="5"/>
  <c r="CD137" i="5"/>
  <c r="CE137" i="5"/>
  <c r="CF137" i="5"/>
  <c r="CG137" i="5"/>
  <c r="CH137" i="5"/>
  <c r="CI137" i="5"/>
  <c r="CJ137" i="5"/>
  <c r="CK137" i="5"/>
  <c r="CL137" i="5"/>
  <c r="CM137" i="5"/>
  <c r="CN137" i="5"/>
  <c r="CO137" i="5"/>
  <c r="CP137" i="5"/>
  <c r="CQ137" i="5"/>
  <c r="CR137" i="5"/>
  <c r="CS137" i="5"/>
  <c r="CT137" i="5"/>
  <c r="CU137" i="5"/>
  <c r="CV137" i="5"/>
  <c r="CW137" i="5"/>
  <c r="CX137" i="5"/>
  <c r="CY137" i="5"/>
  <c r="CZ137" i="5"/>
  <c r="DA137" i="5"/>
  <c r="DB137" i="5"/>
  <c r="DC137" i="5"/>
  <c r="DD137" i="5"/>
  <c r="DE137" i="5"/>
  <c r="DF137" i="5"/>
  <c r="DG137" i="5"/>
  <c r="DH137" i="5"/>
  <c r="DI137" i="5"/>
  <c r="DJ137" i="5"/>
  <c r="DK137" i="5"/>
  <c r="DL137" i="5"/>
  <c r="DM137" i="5"/>
  <c r="DN137" i="5"/>
  <c r="DO137" i="5"/>
  <c r="DP137" i="5"/>
  <c r="DQ137" i="5"/>
  <c r="DR137" i="5"/>
  <c r="DS137" i="5"/>
  <c r="DT137" i="5"/>
  <c r="DU137" i="5"/>
  <c r="DV137" i="5"/>
  <c r="DW137" i="5"/>
  <c r="DX137" i="5"/>
  <c r="DY137" i="5"/>
  <c r="DZ137" i="5"/>
  <c r="EA137" i="5"/>
  <c r="EB137" i="5"/>
  <c r="EC137" i="5"/>
  <c r="ED137" i="5"/>
  <c r="EE137" i="5"/>
  <c r="EF137" i="5"/>
  <c r="EG137" i="5"/>
  <c r="EH137" i="5"/>
  <c r="EI137" i="5"/>
  <c r="EJ137" i="5"/>
  <c r="EK137" i="5"/>
  <c r="EL137" i="5"/>
  <c r="EM137" i="5"/>
  <c r="EN137" i="5"/>
  <c r="EO137" i="5"/>
  <c r="EP137" i="5"/>
  <c r="EQ137" i="5"/>
  <c r="ER137" i="5"/>
  <c r="ES137" i="5"/>
  <c r="ET137" i="5"/>
  <c r="EU137" i="5"/>
  <c r="EV137" i="5"/>
  <c r="EW137" i="5"/>
  <c r="EX137" i="5"/>
  <c r="EY137" i="5"/>
  <c r="EZ137" i="5"/>
  <c r="FA137" i="5"/>
  <c r="FB137" i="5"/>
  <c r="FC137" i="5"/>
  <c r="FD137" i="5"/>
  <c r="FE137" i="5"/>
  <c r="FF137" i="5"/>
  <c r="FG137" i="5"/>
  <c r="FH137" i="5"/>
  <c r="FI137" i="5"/>
  <c r="FJ137" i="5"/>
  <c r="FK137" i="5"/>
  <c r="FL137" i="5"/>
  <c r="FM137" i="5"/>
  <c r="FN137" i="5"/>
  <c r="FO137" i="5"/>
  <c r="FP137" i="5"/>
  <c r="FQ137" i="5"/>
  <c r="FR137" i="5"/>
  <c r="FS137" i="5"/>
  <c r="FT137" i="5"/>
  <c r="FU137" i="5"/>
  <c r="FV137" i="5"/>
  <c r="FW137" i="5"/>
  <c r="FX137" i="5"/>
  <c r="FY137" i="5"/>
  <c r="FZ137" i="5"/>
  <c r="GA137" i="5"/>
  <c r="GB137" i="5"/>
  <c r="GC137" i="5"/>
  <c r="GD137" i="5"/>
  <c r="GE137" i="5"/>
  <c r="GF137" i="5"/>
  <c r="GG137" i="5"/>
  <c r="GH137" i="5"/>
  <c r="GI137" i="5"/>
  <c r="GJ137" i="5"/>
  <c r="GK137" i="5"/>
  <c r="GL137" i="5"/>
  <c r="GM137" i="5"/>
  <c r="GN137" i="5"/>
  <c r="GO137" i="5"/>
  <c r="GP137" i="5"/>
  <c r="GQ137" i="5"/>
  <c r="GR137" i="5"/>
  <c r="GS137" i="5"/>
  <c r="GT137" i="5"/>
  <c r="B138" i="5"/>
  <c r="C138" i="5"/>
  <c r="D138" i="5"/>
  <c r="E138" i="5"/>
  <c r="F138" i="5"/>
  <c r="G138" i="5"/>
  <c r="H138" i="5"/>
  <c r="I138" i="5"/>
  <c r="J138" i="5"/>
  <c r="K138" i="5"/>
  <c r="L138" i="5"/>
  <c r="M138" i="5"/>
  <c r="N138" i="5"/>
  <c r="O138" i="5"/>
  <c r="P138" i="5"/>
  <c r="Q138" i="5"/>
  <c r="R138" i="5"/>
  <c r="S138" i="5"/>
  <c r="T138" i="5"/>
  <c r="U138" i="5"/>
  <c r="V138" i="5"/>
  <c r="W138" i="5"/>
  <c r="X138" i="5"/>
  <c r="Y138" i="5"/>
  <c r="Z138" i="5"/>
  <c r="AA138" i="5"/>
  <c r="AB138" i="5"/>
  <c r="AC138" i="5"/>
  <c r="AD138" i="5"/>
  <c r="AE138" i="5"/>
  <c r="AF138" i="5"/>
  <c r="AG138" i="5"/>
  <c r="AH138" i="5"/>
  <c r="AI138" i="5"/>
  <c r="AJ138" i="5"/>
  <c r="AK138" i="5"/>
  <c r="AL138" i="5"/>
  <c r="AM138" i="5"/>
  <c r="AN138" i="5"/>
  <c r="AO138" i="5"/>
  <c r="AP138" i="5"/>
  <c r="AQ138" i="5"/>
  <c r="AR138" i="5"/>
  <c r="AS138" i="5"/>
  <c r="AT138" i="5"/>
  <c r="AU138" i="5"/>
  <c r="AV138" i="5"/>
  <c r="AW138" i="5"/>
  <c r="AX138" i="5"/>
  <c r="AY138" i="5"/>
  <c r="AZ138" i="5"/>
  <c r="BA138" i="5"/>
  <c r="BB138" i="5"/>
  <c r="BC138" i="5"/>
  <c r="BD138" i="5"/>
  <c r="BE138" i="5"/>
  <c r="BF138" i="5"/>
  <c r="BG138" i="5"/>
  <c r="BH138" i="5"/>
  <c r="BI138" i="5"/>
  <c r="BJ138" i="5"/>
  <c r="BK138" i="5"/>
  <c r="BL138" i="5"/>
  <c r="BM138" i="5"/>
  <c r="BN138" i="5"/>
  <c r="BO138" i="5"/>
  <c r="BP138" i="5"/>
  <c r="BQ138" i="5"/>
  <c r="BR138" i="5"/>
  <c r="BS138" i="5"/>
  <c r="BT138" i="5"/>
  <c r="BU138" i="5"/>
  <c r="BV138" i="5"/>
  <c r="BW138" i="5"/>
  <c r="BX138" i="5"/>
  <c r="BY138" i="5"/>
  <c r="BZ138" i="5"/>
  <c r="CA138" i="5"/>
  <c r="CB138" i="5"/>
  <c r="CC138" i="5"/>
  <c r="CD138" i="5"/>
  <c r="CE138" i="5"/>
  <c r="CF138" i="5"/>
  <c r="CG138" i="5"/>
  <c r="CH138" i="5"/>
  <c r="CI138" i="5"/>
  <c r="CJ138" i="5"/>
  <c r="CK138" i="5"/>
  <c r="CL138" i="5"/>
  <c r="CM138" i="5"/>
  <c r="CN138" i="5"/>
  <c r="CO138" i="5"/>
  <c r="CP138" i="5"/>
  <c r="CQ138" i="5"/>
  <c r="CR138" i="5"/>
  <c r="CS138" i="5"/>
  <c r="CT138" i="5"/>
  <c r="CU138" i="5"/>
  <c r="CV138" i="5"/>
  <c r="CW138" i="5"/>
  <c r="CX138" i="5"/>
  <c r="CY138" i="5"/>
  <c r="CZ138" i="5"/>
  <c r="DA138" i="5"/>
  <c r="DB138" i="5"/>
  <c r="DC138" i="5"/>
  <c r="DD138" i="5"/>
  <c r="DE138" i="5"/>
  <c r="DF138" i="5"/>
  <c r="DG138" i="5"/>
  <c r="DH138" i="5"/>
  <c r="DI138" i="5"/>
  <c r="DJ138" i="5"/>
  <c r="DK138" i="5"/>
  <c r="DL138" i="5"/>
  <c r="DM138" i="5"/>
  <c r="DN138" i="5"/>
  <c r="DO138" i="5"/>
  <c r="DP138" i="5"/>
  <c r="DQ138" i="5"/>
  <c r="DR138" i="5"/>
  <c r="DS138" i="5"/>
  <c r="DT138" i="5"/>
  <c r="DU138" i="5"/>
  <c r="DV138" i="5"/>
  <c r="DW138" i="5"/>
  <c r="DX138" i="5"/>
  <c r="DY138" i="5"/>
  <c r="DZ138" i="5"/>
  <c r="EA138" i="5"/>
  <c r="EB138" i="5"/>
  <c r="EC138" i="5"/>
  <c r="ED138" i="5"/>
  <c r="EE138" i="5"/>
  <c r="EF138" i="5"/>
  <c r="EG138" i="5"/>
  <c r="EH138" i="5"/>
  <c r="EI138" i="5"/>
  <c r="EJ138" i="5"/>
  <c r="EK138" i="5"/>
  <c r="EL138" i="5"/>
  <c r="EM138" i="5"/>
  <c r="EN138" i="5"/>
  <c r="EO138" i="5"/>
  <c r="EP138" i="5"/>
  <c r="EQ138" i="5"/>
  <c r="ER138" i="5"/>
  <c r="ES138" i="5"/>
  <c r="ET138" i="5"/>
  <c r="EU138" i="5"/>
  <c r="EV138" i="5"/>
  <c r="EW138" i="5"/>
  <c r="EX138" i="5"/>
  <c r="EY138" i="5"/>
  <c r="EZ138" i="5"/>
  <c r="FA138" i="5"/>
  <c r="FB138" i="5"/>
  <c r="FC138" i="5"/>
  <c r="FD138" i="5"/>
  <c r="FE138" i="5"/>
  <c r="FF138" i="5"/>
  <c r="FG138" i="5"/>
  <c r="FH138" i="5"/>
  <c r="FI138" i="5"/>
  <c r="FJ138" i="5"/>
  <c r="FK138" i="5"/>
  <c r="FL138" i="5"/>
  <c r="FM138" i="5"/>
  <c r="FN138" i="5"/>
  <c r="FO138" i="5"/>
  <c r="FP138" i="5"/>
  <c r="FQ138" i="5"/>
  <c r="FR138" i="5"/>
  <c r="FS138" i="5"/>
  <c r="FT138" i="5"/>
  <c r="FU138" i="5"/>
  <c r="FV138" i="5"/>
  <c r="FW138" i="5"/>
  <c r="FX138" i="5"/>
  <c r="FY138" i="5"/>
  <c r="FZ138" i="5"/>
  <c r="GA138" i="5"/>
  <c r="GB138" i="5"/>
  <c r="GC138" i="5"/>
  <c r="GD138" i="5"/>
  <c r="GE138" i="5"/>
  <c r="GF138" i="5"/>
  <c r="GG138" i="5"/>
  <c r="GH138" i="5"/>
  <c r="GI138" i="5"/>
  <c r="GJ138" i="5"/>
  <c r="GK138" i="5"/>
  <c r="GL138" i="5"/>
  <c r="GM138" i="5"/>
  <c r="GN138" i="5"/>
  <c r="GO138" i="5"/>
  <c r="GP138" i="5"/>
  <c r="GQ138" i="5"/>
  <c r="GR138" i="5"/>
  <c r="GS138" i="5"/>
  <c r="GT138" i="5"/>
  <c r="B139" i="5"/>
  <c r="C139" i="5"/>
  <c r="D139" i="5"/>
  <c r="E139" i="5"/>
  <c r="F139" i="5"/>
  <c r="G139" i="5"/>
  <c r="H139" i="5"/>
  <c r="I139" i="5"/>
  <c r="J139" i="5"/>
  <c r="K139" i="5"/>
  <c r="L139" i="5"/>
  <c r="M139" i="5"/>
  <c r="N139" i="5"/>
  <c r="O139" i="5"/>
  <c r="P139" i="5"/>
  <c r="Q139" i="5"/>
  <c r="R139" i="5"/>
  <c r="S139" i="5"/>
  <c r="T139" i="5"/>
  <c r="U139" i="5"/>
  <c r="V139" i="5"/>
  <c r="W139" i="5"/>
  <c r="X139" i="5"/>
  <c r="Y139" i="5"/>
  <c r="Z139" i="5"/>
  <c r="AA139" i="5"/>
  <c r="AB139" i="5"/>
  <c r="AC139" i="5"/>
  <c r="AD139" i="5"/>
  <c r="AE139" i="5"/>
  <c r="AF139" i="5"/>
  <c r="AG139" i="5"/>
  <c r="AH139" i="5"/>
  <c r="AI139" i="5"/>
  <c r="AJ139" i="5"/>
  <c r="AK139" i="5"/>
  <c r="AL139" i="5"/>
  <c r="AM139" i="5"/>
  <c r="AN139" i="5"/>
  <c r="AO139" i="5"/>
  <c r="AP139" i="5"/>
  <c r="AQ139" i="5"/>
  <c r="AR139" i="5"/>
  <c r="AS139" i="5"/>
  <c r="AT139" i="5"/>
  <c r="AU139" i="5"/>
  <c r="AV139" i="5"/>
  <c r="AW139" i="5"/>
  <c r="AX139" i="5"/>
  <c r="AY139" i="5"/>
  <c r="AZ139" i="5"/>
  <c r="BA139" i="5"/>
  <c r="BB139" i="5"/>
  <c r="BC139" i="5"/>
  <c r="BD139" i="5"/>
  <c r="BE139" i="5"/>
  <c r="BF139" i="5"/>
  <c r="BG139" i="5"/>
  <c r="BH139" i="5"/>
  <c r="BI139" i="5"/>
  <c r="BJ139" i="5"/>
  <c r="BK139" i="5"/>
  <c r="BL139" i="5"/>
  <c r="BM139" i="5"/>
  <c r="BN139" i="5"/>
  <c r="BO139" i="5"/>
  <c r="BP139" i="5"/>
  <c r="BQ139" i="5"/>
  <c r="BR139" i="5"/>
  <c r="BS139" i="5"/>
  <c r="BT139" i="5"/>
  <c r="BU139" i="5"/>
  <c r="BV139" i="5"/>
  <c r="BW139" i="5"/>
  <c r="BX139" i="5"/>
  <c r="BY139" i="5"/>
  <c r="BZ139" i="5"/>
  <c r="CA139" i="5"/>
  <c r="CB139" i="5"/>
  <c r="CC139" i="5"/>
  <c r="CD139" i="5"/>
  <c r="CE139" i="5"/>
  <c r="CF139" i="5"/>
  <c r="CG139" i="5"/>
  <c r="CH139" i="5"/>
  <c r="CI139" i="5"/>
  <c r="CJ139" i="5"/>
  <c r="CK139" i="5"/>
  <c r="CL139" i="5"/>
  <c r="CM139" i="5"/>
  <c r="CN139" i="5"/>
  <c r="CO139" i="5"/>
  <c r="CP139" i="5"/>
  <c r="CQ139" i="5"/>
  <c r="CR139" i="5"/>
  <c r="CS139" i="5"/>
  <c r="CT139" i="5"/>
  <c r="CU139" i="5"/>
  <c r="CV139" i="5"/>
  <c r="CW139" i="5"/>
  <c r="CX139" i="5"/>
  <c r="CY139" i="5"/>
  <c r="CZ139" i="5"/>
  <c r="DA139" i="5"/>
  <c r="DB139" i="5"/>
  <c r="DC139" i="5"/>
  <c r="DD139" i="5"/>
  <c r="DE139" i="5"/>
  <c r="DF139" i="5"/>
  <c r="DG139" i="5"/>
  <c r="DH139" i="5"/>
  <c r="DI139" i="5"/>
  <c r="DJ139" i="5"/>
  <c r="DK139" i="5"/>
  <c r="DL139" i="5"/>
  <c r="DM139" i="5"/>
  <c r="DN139" i="5"/>
  <c r="DO139" i="5"/>
  <c r="DP139" i="5"/>
  <c r="DQ139" i="5"/>
  <c r="DR139" i="5"/>
  <c r="DS139" i="5"/>
  <c r="DT139" i="5"/>
  <c r="DU139" i="5"/>
  <c r="DV139" i="5"/>
  <c r="DW139" i="5"/>
  <c r="DX139" i="5"/>
  <c r="DY139" i="5"/>
  <c r="DZ139" i="5"/>
  <c r="EA139" i="5"/>
  <c r="EB139" i="5"/>
  <c r="EC139" i="5"/>
  <c r="ED139" i="5"/>
  <c r="EE139" i="5"/>
  <c r="EF139" i="5"/>
  <c r="EG139" i="5"/>
  <c r="EH139" i="5"/>
  <c r="EI139" i="5"/>
  <c r="EJ139" i="5"/>
  <c r="EK139" i="5"/>
  <c r="EL139" i="5"/>
  <c r="EM139" i="5"/>
  <c r="EN139" i="5"/>
  <c r="EO139" i="5"/>
  <c r="EP139" i="5"/>
  <c r="EQ139" i="5"/>
  <c r="ER139" i="5"/>
  <c r="ES139" i="5"/>
  <c r="ET139" i="5"/>
  <c r="EU139" i="5"/>
  <c r="EV139" i="5"/>
  <c r="EW139" i="5"/>
  <c r="EX139" i="5"/>
  <c r="EY139" i="5"/>
  <c r="EZ139" i="5"/>
  <c r="FA139" i="5"/>
  <c r="FB139" i="5"/>
  <c r="FC139" i="5"/>
  <c r="FD139" i="5"/>
  <c r="FE139" i="5"/>
  <c r="FF139" i="5"/>
  <c r="FG139" i="5"/>
  <c r="FH139" i="5"/>
  <c r="FI139" i="5"/>
  <c r="FJ139" i="5"/>
  <c r="FK139" i="5"/>
  <c r="FL139" i="5"/>
  <c r="FM139" i="5"/>
  <c r="FN139" i="5"/>
  <c r="FO139" i="5"/>
  <c r="FP139" i="5"/>
  <c r="FQ139" i="5"/>
  <c r="FR139" i="5"/>
  <c r="FS139" i="5"/>
  <c r="FT139" i="5"/>
  <c r="FU139" i="5"/>
  <c r="FV139" i="5"/>
  <c r="FW139" i="5"/>
  <c r="FX139" i="5"/>
  <c r="FY139" i="5"/>
  <c r="FZ139" i="5"/>
  <c r="GA139" i="5"/>
  <c r="GB139" i="5"/>
  <c r="GC139" i="5"/>
  <c r="GD139" i="5"/>
  <c r="GE139" i="5"/>
  <c r="GF139" i="5"/>
  <c r="GG139" i="5"/>
  <c r="GH139" i="5"/>
  <c r="GI139" i="5"/>
  <c r="GJ139" i="5"/>
  <c r="GK139" i="5"/>
  <c r="GL139" i="5"/>
  <c r="GM139" i="5"/>
  <c r="GN139" i="5"/>
  <c r="GO139" i="5"/>
  <c r="GP139" i="5"/>
  <c r="GQ139" i="5"/>
  <c r="GR139" i="5"/>
  <c r="GS139" i="5"/>
  <c r="GT139" i="5"/>
  <c r="B140" i="5"/>
  <c r="C140" i="5"/>
  <c r="D140" i="5"/>
  <c r="E140" i="5"/>
  <c r="F140" i="5"/>
  <c r="G140" i="5"/>
  <c r="H140" i="5"/>
  <c r="I140" i="5"/>
  <c r="J140" i="5"/>
  <c r="K140" i="5"/>
  <c r="L140" i="5"/>
  <c r="M140" i="5"/>
  <c r="N140" i="5"/>
  <c r="O140" i="5"/>
  <c r="P140" i="5"/>
  <c r="Q140" i="5"/>
  <c r="R140" i="5"/>
  <c r="S140" i="5"/>
  <c r="T140" i="5"/>
  <c r="U140" i="5"/>
  <c r="V140" i="5"/>
  <c r="W140" i="5"/>
  <c r="X140" i="5"/>
  <c r="Y140" i="5"/>
  <c r="Z140" i="5"/>
  <c r="AA140" i="5"/>
  <c r="AB140" i="5"/>
  <c r="AC140" i="5"/>
  <c r="AD140" i="5"/>
  <c r="AE140" i="5"/>
  <c r="AF140" i="5"/>
  <c r="AG140" i="5"/>
  <c r="AH140" i="5"/>
  <c r="AI140" i="5"/>
  <c r="AJ140" i="5"/>
  <c r="AK140" i="5"/>
  <c r="AL140" i="5"/>
  <c r="AM140" i="5"/>
  <c r="AN140" i="5"/>
  <c r="AO140" i="5"/>
  <c r="AP140" i="5"/>
  <c r="AQ140" i="5"/>
  <c r="AR140" i="5"/>
  <c r="AS140" i="5"/>
  <c r="AT140" i="5"/>
  <c r="AU140" i="5"/>
  <c r="AV140" i="5"/>
  <c r="AW140" i="5"/>
  <c r="AX140" i="5"/>
  <c r="AY140" i="5"/>
  <c r="AZ140" i="5"/>
  <c r="BA140" i="5"/>
  <c r="BB140" i="5"/>
  <c r="BC140" i="5"/>
  <c r="BD140" i="5"/>
  <c r="BE140" i="5"/>
  <c r="BF140" i="5"/>
  <c r="BG140" i="5"/>
  <c r="BH140" i="5"/>
  <c r="BI140" i="5"/>
  <c r="BJ140" i="5"/>
  <c r="BK140" i="5"/>
  <c r="BL140" i="5"/>
  <c r="BM140" i="5"/>
  <c r="BN140" i="5"/>
  <c r="BO140" i="5"/>
  <c r="BP140" i="5"/>
  <c r="BQ140" i="5"/>
  <c r="BR140" i="5"/>
  <c r="BS140" i="5"/>
  <c r="BT140" i="5"/>
  <c r="BU140" i="5"/>
  <c r="BV140" i="5"/>
  <c r="BW140" i="5"/>
  <c r="BX140" i="5"/>
  <c r="BY140" i="5"/>
  <c r="BZ140" i="5"/>
  <c r="CA140" i="5"/>
  <c r="CB140" i="5"/>
  <c r="CC140" i="5"/>
  <c r="CD140" i="5"/>
  <c r="CE140" i="5"/>
  <c r="CF140" i="5"/>
  <c r="CG140" i="5"/>
  <c r="CH140" i="5"/>
  <c r="CI140" i="5"/>
  <c r="CJ140" i="5"/>
  <c r="CK140" i="5"/>
  <c r="CL140" i="5"/>
  <c r="CM140" i="5"/>
  <c r="CN140" i="5"/>
  <c r="CO140" i="5"/>
  <c r="CP140" i="5"/>
  <c r="CQ140" i="5"/>
  <c r="CR140" i="5"/>
  <c r="CS140" i="5"/>
  <c r="CT140" i="5"/>
  <c r="CU140" i="5"/>
  <c r="CV140" i="5"/>
  <c r="CW140" i="5"/>
  <c r="CX140" i="5"/>
  <c r="CY140" i="5"/>
  <c r="CZ140" i="5"/>
  <c r="DA140" i="5"/>
  <c r="DB140" i="5"/>
  <c r="DC140" i="5"/>
  <c r="DD140" i="5"/>
  <c r="DE140" i="5"/>
  <c r="DF140" i="5"/>
  <c r="DG140" i="5"/>
  <c r="DH140" i="5"/>
  <c r="DI140" i="5"/>
  <c r="DJ140" i="5"/>
  <c r="DK140" i="5"/>
  <c r="DL140" i="5"/>
  <c r="DM140" i="5"/>
  <c r="DN140" i="5"/>
  <c r="DO140" i="5"/>
  <c r="DP140" i="5"/>
  <c r="DQ140" i="5"/>
  <c r="DR140" i="5"/>
  <c r="DS140" i="5"/>
  <c r="DT140" i="5"/>
  <c r="DU140" i="5"/>
  <c r="DV140" i="5"/>
  <c r="DW140" i="5"/>
  <c r="DX140" i="5"/>
  <c r="DY140" i="5"/>
  <c r="DZ140" i="5"/>
  <c r="EA140" i="5"/>
  <c r="EB140" i="5"/>
  <c r="EC140" i="5"/>
  <c r="ED140" i="5"/>
  <c r="EE140" i="5"/>
  <c r="EF140" i="5"/>
  <c r="EG140" i="5"/>
  <c r="EH140" i="5"/>
  <c r="EI140" i="5"/>
  <c r="EJ140" i="5"/>
  <c r="EK140" i="5"/>
  <c r="EL140" i="5"/>
  <c r="EM140" i="5"/>
  <c r="EN140" i="5"/>
  <c r="EO140" i="5"/>
  <c r="EP140" i="5"/>
  <c r="EQ140" i="5"/>
  <c r="ER140" i="5"/>
  <c r="ES140" i="5"/>
  <c r="ET140" i="5"/>
  <c r="EU140" i="5"/>
  <c r="EV140" i="5"/>
  <c r="EW140" i="5"/>
  <c r="EX140" i="5"/>
  <c r="EY140" i="5"/>
  <c r="EZ140" i="5"/>
  <c r="FA140" i="5"/>
  <c r="FB140" i="5"/>
  <c r="FC140" i="5"/>
  <c r="FD140" i="5"/>
  <c r="FE140" i="5"/>
  <c r="FF140" i="5"/>
  <c r="FG140" i="5"/>
  <c r="FH140" i="5"/>
  <c r="FI140" i="5"/>
  <c r="FJ140" i="5"/>
  <c r="FK140" i="5"/>
  <c r="FL140" i="5"/>
  <c r="FM140" i="5"/>
  <c r="FN140" i="5"/>
  <c r="FO140" i="5"/>
  <c r="FP140" i="5"/>
  <c r="FQ140" i="5"/>
  <c r="FR140" i="5"/>
  <c r="FS140" i="5"/>
  <c r="FT140" i="5"/>
  <c r="FU140" i="5"/>
  <c r="FV140" i="5"/>
  <c r="FW140" i="5"/>
  <c r="FX140" i="5"/>
  <c r="FY140" i="5"/>
  <c r="FZ140" i="5"/>
  <c r="GA140" i="5"/>
  <c r="GB140" i="5"/>
  <c r="GC140" i="5"/>
  <c r="GD140" i="5"/>
  <c r="GE140" i="5"/>
  <c r="GF140" i="5"/>
  <c r="GG140" i="5"/>
  <c r="GH140" i="5"/>
  <c r="GI140" i="5"/>
  <c r="GJ140" i="5"/>
  <c r="GK140" i="5"/>
  <c r="GL140" i="5"/>
  <c r="GM140" i="5"/>
  <c r="GN140" i="5"/>
  <c r="GO140" i="5"/>
  <c r="GP140" i="5"/>
  <c r="GQ140" i="5"/>
  <c r="GR140" i="5"/>
  <c r="GS140" i="5"/>
  <c r="GT140" i="5"/>
  <c r="B141" i="5"/>
  <c r="C141" i="5"/>
  <c r="D141" i="5"/>
  <c r="E141" i="5"/>
  <c r="F141" i="5"/>
  <c r="G141" i="5"/>
  <c r="H141" i="5"/>
  <c r="I141" i="5"/>
  <c r="J141" i="5"/>
  <c r="K141" i="5"/>
  <c r="L141" i="5"/>
  <c r="M141" i="5"/>
  <c r="N141" i="5"/>
  <c r="O141" i="5"/>
  <c r="P141" i="5"/>
  <c r="Q141" i="5"/>
  <c r="R141" i="5"/>
  <c r="S141" i="5"/>
  <c r="T141" i="5"/>
  <c r="U141" i="5"/>
  <c r="V141" i="5"/>
  <c r="W141" i="5"/>
  <c r="X141" i="5"/>
  <c r="Y141" i="5"/>
  <c r="Z141" i="5"/>
  <c r="AA141" i="5"/>
  <c r="AB141" i="5"/>
  <c r="AC141" i="5"/>
  <c r="AD141" i="5"/>
  <c r="AE141" i="5"/>
  <c r="AF141" i="5"/>
  <c r="AG141" i="5"/>
  <c r="AH141" i="5"/>
  <c r="AI141" i="5"/>
  <c r="AJ141" i="5"/>
  <c r="AK141" i="5"/>
  <c r="AL141" i="5"/>
  <c r="AM141" i="5"/>
  <c r="AN141" i="5"/>
  <c r="AO141" i="5"/>
  <c r="AP141" i="5"/>
  <c r="AQ141" i="5"/>
  <c r="AR141" i="5"/>
  <c r="AS141" i="5"/>
  <c r="AT141" i="5"/>
  <c r="AU141" i="5"/>
  <c r="AV141" i="5"/>
  <c r="AW141" i="5"/>
  <c r="AX141" i="5"/>
  <c r="AY141" i="5"/>
  <c r="AZ141" i="5"/>
  <c r="BA141" i="5"/>
  <c r="BB141" i="5"/>
  <c r="BC141" i="5"/>
  <c r="BD141" i="5"/>
  <c r="BE141" i="5"/>
  <c r="BF141" i="5"/>
  <c r="BG141" i="5"/>
  <c r="BH141" i="5"/>
  <c r="BI141" i="5"/>
  <c r="BJ141" i="5"/>
  <c r="BK141" i="5"/>
  <c r="BL141" i="5"/>
  <c r="BM141" i="5"/>
  <c r="BN141" i="5"/>
  <c r="BO141" i="5"/>
  <c r="BP141" i="5"/>
  <c r="BQ141" i="5"/>
  <c r="BR141" i="5"/>
  <c r="BS141" i="5"/>
  <c r="BT141" i="5"/>
  <c r="BU141" i="5"/>
  <c r="BV141" i="5"/>
  <c r="BW141" i="5"/>
  <c r="BX141" i="5"/>
  <c r="BY141" i="5"/>
  <c r="BZ141" i="5"/>
  <c r="CA141" i="5"/>
  <c r="CB141" i="5"/>
  <c r="CC141" i="5"/>
  <c r="CD141" i="5"/>
  <c r="CE141" i="5"/>
  <c r="CF141" i="5"/>
  <c r="CG141" i="5"/>
  <c r="CH141" i="5"/>
  <c r="CI141" i="5"/>
  <c r="CJ141" i="5"/>
  <c r="CK141" i="5"/>
  <c r="CL141" i="5"/>
  <c r="CM141" i="5"/>
  <c r="CN141" i="5"/>
  <c r="CO141" i="5"/>
  <c r="CP141" i="5"/>
  <c r="CQ141" i="5"/>
  <c r="CR141" i="5"/>
  <c r="CS141" i="5"/>
  <c r="CT141" i="5"/>
  <c r="CU141" i="5"/>
  <c r="CV141" i="5"/>
  <c r="CW141" i="5"/>
  <c r="CX141" i="5"/>
  <c r="CY141" i="5"/>
  <c r="CZ141" i="5"/>
  <c r="DA141" i="5"/>
  <c r="DB141" i="5"/>
  <c r="DC141" i="5"/>
  <c r="DD141" i="5"/>
  <c r="DE141" i="5"/>
  <c r="DF141" i="5"/>
  <c r="DG141" i="5"/>
  <c r="DH141" i="5"/>
  <c r="DI141" i="5"/>
  <c r="DJ141" i="5"/>
  <c r="DK141" i="5"/>
  <c r="DL141" i="5"/>
  <c r="DM141" i="5"/>
  <c r="DN141" i="5"/>
  <c r="DO141" i="5"/>
  <c r="DP141" i="5"/>
  <c r="DQ141" i="5"/>
  <c r="DR141" i="5"/>
  <c r="DS141" i="5"/>
  <c r="DT141" i="5"/>
  <c r="DU141" i="5"/>
  <c r="DV141" i="5"/>
  <c r="DW141" i="5"/>
  <c r="DX141" i="5"/>
  <c r="DY141" i="5"/>
  <c r="DZ141" i="5"/>
  <c r="EA141" i="5"/>
  <c r="EB141" i="5"/>
  <c r="EC141" i="5"/>
  <c r="ED141" i="5"/>
  <c r="EE141" i="5"/>
  <c r="EF141" i="5"/>
  <c r="EG141" i="5"/>
  <c r="EH141" i="5"/>
  <c r="EI141" i="5"/>
  <c r="EJ141" i="5"/>
  <c r="EK141" i="5"/>
  <c r="EL141" i="5"/>
  <c r="EM141" i="5"/>
  <c r="EN141" i="5"/>
  <c r="EO141" i="5"/>
  <c r="EP141" i="5"/>
  <c r="EQ141" i="5"/>
  <c r="ER141" i="5"/>
  <c r="ES141" i="5"/>
  <c r="ET141" i="5"/>
  <c r="EU141" i="5"/>
  <c r="EV141" i="5"/>
  <c r="EW141" i="5"/>
  <c r="EX141" i="5"/>
  <c r="EY141" i="5"/>
  <c r="EZ141" i="5"/>
  <c r="FA141" i="5"/>
  <c r="FB141" i="5"/>
  <c r="FC141" i="5"/>
  <c r="FD141" i="5"/>
  <c r="FE141" i="5"/>
  <c r="FF141" i="5"/>
  <c r="FG141" i="5"/>
  <c r="FH141" i="5"/>
  <c r="FI141" i="5"/>
  <c r="FJ141" i="5"/>
  <c r="FK141" i="5"/>
  <c r="FL141" i="5"/>
  <c r="FM141" i="5"/>
  <c r="FN141" i="5"/>
  <c r="FO141" i="5"/>
  <c r="FP141" i="5"/>
  <c r="FQ141" i="5"/>
  <c r="FR141" i="5"/>
  <c r="FS141" i="5"/>
  <c r="FT141" i="5"/>
  <c r="FU141" i="5"/>
  <c r="FV141" i="5"/>
  <c r="FW141" i="5"/>
  <c r="FX141" i="5"/>
  <c r="FY141" i="5"/>
  <c r="FZ141" i="5"/>
  <c r="GA141" i="5"/>
  <c r="GB141" i="5"/>
  <c r="GC141" i="5"/>
  <c r="GD141" i="5"/>
  <c r="GE141" i="5"/>
  <c r="GF141" i="5"/>
  <c r="GG141" i="5"/>
  <c r="GH141" i="5"/>
  <c r="GI141" i="5"/>
  <c r="GJ141" i="5"/>
  <c r="GK141" i="5"/>
  <c r="GL141" i="5"/>
  <c r="GM141" i="5"/>
  <c r="GN141" i="5"/>
  <c r="GO141" i="5"/>
  <c r="GP141" i="5"/>
  <c r="GQ141" i="5"/>
  <c r="GR141" i="5"/>
  <c r="GS141" i="5"/>
  <c r="GT141" i="5"/>
  <c r="B142" i="5"/>
  <c r="C142" i="5"/>
  <c r="D142" i="5"/>
  <c r="E142" i="5"/>
  <c r="F142" i="5"/>
  <c r="G142" i="5"/>
  <c r="H142" i="5"/>
  <c r="I142" i="5"/>
  <c r="J142" i="5"/>
  <c r="K142" i="5"/>
  <c r="L142" i="5"/>
  <c r="M142" i="5"/>
  <c r="N142" i="5"/>
  <c r="O142" i="5"/>
  <c r="P142" i="5"/>
  <c r="Q142" i="5"/>
  <c r="R142" i="5"/>
  <c r="S142" i="5"/>
  <c r="T142" i="5"/>
  <c r="U142" i="5"/>
  <c r="V142" i="5"/>
  <c r="W142" i="5"/>
  <c r="X142" i="5"/>
  <c r="Y142" i="5"/>
  <c r="Z142" i="5"/>
  <c r="AA142" i="5"/>
  <c r="AB142" i="5"/>
  <c r="AC142" i="5"/>
  <c r="AD142" i="5"/>
  <c r="AE142" i="5"/>
  <c r="AF142" i="5"/>
  <c r="AG142" i="5"/>
  <c r="AH142" i="5"/>
  <c r="AI142" i="5"/>
  <c r="AJ142" i="5"/>
  <c r="AK142" i="5"/>
  <c r="AL142" i="5"/>
  <c r="AM142" i="5"/>
  <c r="AN142" i="5"/>
  <c r="AO142" i="5"/>
  <c r="AP142" i="5"/>
  <c r="AQ142" i="5"/>
  <c r="AR142" i="5"/>
  <c r="AS142" i="5"/>
  <c r="AT142" i="5"/>
  <c r="AU142" i="5"/>
  <c r="AV142" i="5"/>
  <c r="AW142" i="5"/>
  <c r="AX142" i="5"/>
  <c r="AY142" i="5"/>
  <c r="AZ142" i="5"/>
  <c r="BA142" i="5"/>
  <c r="BB142" i="5"/>
  <c r="BC142" i="5"/>
  <c r="BD142" i="5"/>
  <c r="BE142" i="5"/>
  <c r="BF142" i="5"/>
  <c r="BG142" i="5"/>
  <c r="BH142" i="5"/>
  <c r="BI142" i="5"/>
  <c r="BJ142" i="5"/>
  <c r="BK142" i="5"/>
  <c r="BL142" i="5"/>
  <c r="BM142" i="5"/>
  <c r="BN142" i="5"/>
  <c r="BO142" i="5"/>
  <c r="BP142" i="5"/>
  <c r="BQ142" i="5"/>
  <c r="BR142" i="5"/>
  <c r="BS142" i="5"/>
  <c r="BT142" i="5"/>
  <c r="BU142" i="5"/>
  <c r="BV142" i="5"/>
  <c r="BW142" i="5"/>
  <c r="BX142" i="5"/>
  <c r="BY142" i="5"/>
  <c r="BZ142" i="5"/>
  <c r="CA142" i="5"/>
  <c r="CB142" i="5"/>
  <c r="CC142" i="5"/>
  <c r="CD142" i="5"/>
  <c r="CE142" i="5"/>
  <c r="CF142" i="5"/>
  <c r="CG142" i="5"/>
  <c r="CH142" i="5"/>
  <c r="CI142" i="5"/>
  <c r="CJ142" i="5"/>
  <c r="CK142" i="5"/>
  <c r="CL142" i="5"/>
  <c r="CM142" i="5"/>
  <c r="CN142" i="5"/>
  <c r="CO142" i="5"/>
  <c r="CP142" i="5"/>
  <c r="CQ142" i="5"/>
  <c r="CR142" i="5"/>
  <c r="CS142" i="5"/>
  <c r="CT142" i="5"/>
  <c r="CU142" i="5"/>
  <c r="CV142" i="5"/>
  <c r="CW142" i="5"/>
  <c r="CX142" i="5"/>
  <c r="CY142" i="5"/>
  <c r="CZ142" i="5"/>
  <c r="DA142" i="5"/>
  <c r="DB142" i="5"/>
  <c r="DC142" i="5"/>
  <c r="DD142" i="5"/>
  <c r="DE142" i="5"/>
  <c r="DF142" i="5"/>
  <c r="DG142" i="5"/>
  <c r="DH142" i="5"/>
  <c r="DI142" i="5"/>
  <c r="DJ142" i="5"/>
  <c r="DK142" i="5"/>
  <c r="DL142" i="5"/>
  <c r="DM142" i="5"/>
  <c r="DN142" i="5"/>
  <c r="DO142" i="5"/>
  <c r="DP142" i="5"/>
  <c r="DQ142" i="5"/>
  <c r="DR142" i="5"/>
  <c r="DS142" i="5"/>
  <c r="DT142" i="5"/>
  <c r="DU142" i="5"/>
  <c r="DV142" i="5"/>
  <c r="DW142" i="5"/>
  <c r="DX142" i="5"/>
  <c r="DY142" i="5"/>
  <c r="DZ142" i="5"/>
  <c r="EA142" i="5"/>
  <c r="EB142" i="5"/>
  <c r="EC142" i="5"/>
  <c r="ED142" i="5"/>
  <c r="EE142" i="5"/>
  <c r="EF142" i="5"/>
  <c r="EG142" i="5"/>
  <c r="EH142" i="5"/>
  <c r="EI142" i="5"/>
  <c r="EJ142" i="5"/>
  <c r="EK142" i="5"/>
  <c r="EL142" i="5"/>
  <c r="EM142" i="5"/>
  <c r="EN142" i="5"/>
  <c r="EO142" i="5"/>
  <c r="EP142" i="5"/>
  <c r="EQ142" i="5"/>
  <c r="ER142" i="5"/>
  <c r="ES142" i="5"/>
  <c r="ET142" i="5"/>
  <c r="EU142" i="5"/>
  <c r="EV142" i="5"/>
  <c r="EW142" i="5"/>
  <c r="EX142" i="5"/>
  <c r="EY142" i="5"/>
  <c r="EZ142" i="5"/>
  <c r="FA142" i="5"/>
  <c r="FB142" i="5"/>
  <c r="FC142" i="5"/>
  <c r="FD142" i="5"/>
  <c r="FE142" i="5"/>
  <c r="FF142" i="5"/>
  <c r="FG142" i="5"/>
  <c r="FH142" i="5"/>
  <c r="FI142" i="5"/>
  <c r="FJ142" i="5"/>
  <c r="FK142" i="5"/>
  <c r="FL142" i="5"/>
  <c r="FM142" i="5"/>
  <c r="FN142" i="5"/>
  <c r="FO142" i="5"/>
  <c r="FP142" i="5"/>
  <c r="FQ142" i="5"/>
  <c r="FR142" i="5"/>
  <c r="FS142" i="5"/>
  <c r="FT142" i="5"/>
  <c r="FU142" i="5"/>
  <c r="FV142" i="5"/>
  <c r="FW142" i="5"/>
  <c r="FX142" i="5"/>
  <c r="FY142" i="5"/>
  <c r="FZ142" i="5"/>
  <c r="GA142" i="5"/>
  <c r="GB142" i="5"/>
  <c r="GC142" i="5"/>
  <c r="GD142" i="5"/>
  <c r="GE142" i="5"/>
  <c r="GF142" i="5"/>
  <c r="GG142" i="5"/>
  <c r="GH142" i="5"/>
  <c r="GI142" i="5"/>
  <c r="GJ142" i="5"/>
  <c r="GK142" i="5"/>
  <c r="GL142" i="5"/>
  <c r="GM142" i="5"/>
  <c r="GN142" i="5"/>
  <c r="GO142" i="5"/>
  <c r="GP142" i="5"/>
  <c r="GQ142" i="5"/>
  <c r="GR142" i="5"/>
  <c r="GS142" i="5"/>
  <c r="GT142" i="5"/>
  <c r="B143" i="5"/>
  <c r="C143" i="5"/>
  <c r="D143" i="5"/>
  <c r="E143" i="5"/>
  <c r="F143" i="5"/>
  <c r="G143" i="5"/>
  <c r="H143" i="5"/>
  <c r="I143" i="5"/>
  <c r="J143" i="5"/>
  <c r="K143" i="5"/>
  <c r="L143" i="5"/>
  <c r="M143" i="5"/>
  <c r="N143" i="5"/>
  <c r="O143" i="5"/>
  <c r="P143" i="5"/>
  <c r="Q143" i="5"/>
  <c r="R143" i="5"/>
  <c r="S143" i="5"/>
  <c r="T143" i="5"/>
  <c r="U143" i="5"/>
  <c r="V143" i="5"/>
  <c r="W143" i="5"/>
  <c r="X143" i="5"/>
  <c r="Y143" i="5"/>
  <c r="Z143" i="5"/>
  <c r="AA143" i="5"/>
  <c r="AB143" i="5"/>
  <c r="AC143" i="5"/>
  <c r="AD143" i="5"/>
  <c r="AE143" i="5"/>
  <c r="AF143" i="5"/>
  <c r="AG143" i="5"/>
  <c r="AH143" i="5"/>
  <c r="AI143" i="5"/>
  <c r="AJ143" i="5"/>
  <c r="AK143" i="5"/>
  <c r="AL143" i="5"/>
  <c r="AM143" i="5"/>
  <c r="AN143" i="5"/>
  <c r="AO143" i="5"/>
  <c r="AP143" i="5"/>
  <c r="AQ143" i="5"/>
  <c r="AR143" i="5"/>
  <c r="AS143" i="5"/>
  <c r="AT143" i="5"/>
  <c r="AU143" i="5"/>
  <c r="AV143" i="5"/>
  <c r="AW143" i="5"/>
  <c r="AX143" i="5"/>
  <c r="AY143" i="5"/>
  <c r="AZ143" i="5"/>
  <c r="BA143" i="5"/>
  <c r="BB143" i="5"/>
  <c r="BC143" i="5"/>
  <c r="BD143" i="5"/>
  <c r="BE143" i="5"/>
  <c r="BF143" i="5"/>
  <c r="BG143" i="5"/>
  <c r="BH143" i="5"/>
  <c r="BI143" i="5"/>
  <c r="BJ143" i="5"/>
  <c r="BK143" i="5"/>
  <c r="BL143" i="5"/>
  <c r="BM143" i="5"/>
  <c r="BN143" i="5"/>
  <c r="BO143" i="5"/>
  <c r="BP143" i="5"/>
  <c r="BQ143" i="5"/>
  <c r="BR143" i="5"/>
  <c r="BS143" i="5"/>
  <c r="BT143" i="5"/>
  <c r="BU143" i="5"/>
  <c r="BV143" i="5"/>
  <c r="BW143" i="5"/>
  <c r="BX143" i="5"/>
  <c r="BY143" i="5"/>
  <c r="BZ143" i="5"/>
  <c r="CA143" i="5"/>
  <c r="CB143" i="5"/>
  <c r="CC143" i="5"/>
  <c r="CD143" i="5"/>
  <c r="CE143" i="5"/>
  <c r="CF143" i="5"/>
  <c r="CG143" i="5"/>
  <c r="CH143" i="5"/>
  <c r="CI143" i="5"/>
  <c r="CJ143" i="5"/>
  <c r="CK143" i="5"/>
  <c r="CL143" i="5"/>
  <c r="CM143" i="5"/>
  <c r="CN143" i="5"/>
  <c r="CO143" i="5"/>
  <c r="CP143" i="5"/>
  <c r="CQ143" i="5"/>
  <c r="CR143" i="5"/>
  <c r="CS143" i="5"/>
  <c r="CT143" i="5"/>
  <c r="CU143" i="5"/>
  <c r="CV143" i="5"/>
  <c r="CW143" i="5"/>
  <c r="CX143" i="5"/>
  <c r="CY143" i="5"/>
  <c r="CZ143" i="5"/>
  <c r="DA143" i="5"/>
  <c r="DB143" i="5"/>
  <c r="DC143" i="5"/>
  <c r="DD143" i="5"/>
  <c r="DE143" i="5"/>
  <c r="DF143" i="5"/>
  <c r="DG143" i="5"/>
  <c r="DH143" i="5"/>
  <c r="DI143" i="5"/>
  <c r="DJ143" i="5"/>
  <c r="DK143" i="5"/>
  <c r="DL143" i="5"/>
  <c r="DM143" i="5"/>
  <c r="DN143" i="5"/>
  <c r="DO143" i="5"/>
  <c r="DP143" i="5"/>
  <c r="DQ143" i="5"/>
  <c r="DR143" i="5"/>
  <c r="DS143" i="5"/>
  <c r="DT143" i="5"/>
  <c r="DU143" i="5"/>
  <c r="DV143" i="5"/>
  <c r="DW143" i="5"/>
  <c r="DX143" i="5"/>
  <c r="DY143" i="5"/>
  <c r="DZ143" i="5"/>
  <c r="EA143" i="5"/>
  <c r="EB143" i="5"/>
  <c r="EC143" i="5"/>
  <c r="ED143" i="5"/>
  <c r="EE143" i="5"/>
  <c r="EF143" i="5"/>
  <c r="EG143" i="5"/>
  <c r="EH143" i="5"/>
  <c r="EI143" i="5"/>
  <c r="EJ143" i="5"/>
  <c r="EK143" i="5"/>
  <c r="EL143" i="5"/>
  <c r="EM143" i="5"/>
  <c r="EN143" i="5"/>
  <c r="EO143" i="5"/>
  <c r="EP143" i="5"/>
  <c r="EQ143" i="5"/>
  <c r="ER143" i="5"/>
  <c r="ES143" i="5"/>
  <c r="ET143" i="5"/>
  <c r="EU143" i="5"/>
  <c r="EV143" i="5"/>
  <c r="EW143" i="5"/>
  <c r="EX143" i="5"/>
  <c r="EY143" i="5"/>
  <c r="EZ143" i="5"/>
  <c r="FA143" i="5"/>
  <c r="FB143" i="5"/>
  <c r="FC143" i="5"/>
  <c r="FD143" i="5"/>
  <c r="FE143" i="5"/>
  <c r="FF143" i="5"/>
  <c r="FG143" i="5"/>
  <c r="FH143" i="5"/>
  <c r="FI143" i="5"/>
  <c r="FJ143" i="5"/>
  <c r="FK143" i="5"/>
  <c r="FL143" i="5"/>
  <c r="FM143" i="5"/>
  <c r="FN143" i="5"/>
  <c r="FO143" i="5"/>
  <c r="FP143" i="5"/>
  <c r="FQ143" i="5"/>
  <c r="FR143" i="5"/>
  <c r="FS143" i="5"/>
  <c r="FT143" i="5"/>
  <c r="FU143" i="5"/>
  <c r="FV143" i="5"/>
  <c r="FW143" i="5"/>
  <c r="FX143" i="5"/>
  <c r="FY143" i="5"/>
  <c r="FZ143" i="5"/>
  <c r="GA143" i="5"/>
  <c r="GB143" i="5"/>
  <c r="GC143" i="5"/>
  <c r="GD143" i="5"/>
  <c r="GE143" i="5"/>
  <c r="GF143" i="5"/>
  <c r="GG143" i="5"/>
  <c r="GH143" i="5"/>
  <c r="GI143" i="5"/>
  <c r="GJ143" i="5"/>
  <c r="GK143" i="5"/>
  <c r="GL143" i="5"/>
  <c r="GM143" i="5"/>
  <c r="GN143" i="5"/>
  <c r="GO143" i="5"/>
  <c r="GP143" i="5"/>
  <c r="GQ143" i="5"/>
  <c r="GR143" i="5"/>
  <c r="GS143" i="5"/>
  <c r="GT143" i="5"/>
  <c r="B144" i="5"/>
  <c r="C144" i="5"/>
  <c r="D144" i="5"/>
  <c r="E144" i="5"/>
  <c r="F144" i="5"/>
  <c r="G144" i="5"/>
  <c r="H144" i="5"/>
  <c r="I144" i="5"/>
  <c r="J144" i="5"/>
  <c r="K144" i="5"/>
  <c r="L144" i="5"/>
  <c r="M144" i="5"/>
  <c r="N144" i="5"/>
  <c r="O144" i="5"/>
  <c r="P144" i="5"/>
  <c r="Q144" i="5"/>
  <c r="R144" i="5"/>
  <c r="S144" i="5"/>
  <c r="T144" i="5"/>
  <c r="U144" i="5"/>
  <c r="V144" i="5"/>
  <c r="W144" i="5"/>
  <c r="X144" i="5"/>
  <c r="Y144" i="5"/>
  <c r="Z144" i="5"/>
  <c r="AA144" i="5"/>
  <c r="AB144" i="5"/>
  <c r="AC144" i="5"/>
  <c r="AD144" i="5"/>
  <c r="AE144" i="5"/>
  <c r="AF144" i="5"/>
  <c r="AG144" i="5"/>
  <c r="AH144" i="5"/>
  <c r="AI144" i="5"/>
  <c r="AJ144" i="5"/>
  <c r="AK144" i="5"/>
  <c r="AL144" i="5"/>
  <c r="AM144" i="5"/>
  <c r="AN144" i="5"/>
  <c r="AO144" i="5"/>
  <c r="AP144" i="5"/>
  <c r="AQ144" i="5"/>
  <c r="AR144" i="5"/>
  <c r="AS144" i="5"/>
  <c r="AT144" i="5"/>
  <c r="AU144" i="5"/>
  <c r="AV144" i="5"/>
  <c r="AW144" i="5"/>
  <c r="AX144" i="5"/>
  <c r="AY144" i="5"/>
  <c r="AZ144" i="5"/>
  <c r="BA144" i="5"/>
  <c r="BB144" i="5"/>
  <c r="BC144" i="5"/>
  <c r="BD144" i="5"/>
  <c r="BE144" i="5"/>
  <c r="BF144" i="5"/>
  <c r="BG144" i="5"/>
  <c r="BH144" i="5"/>
  <c r="BI144" i="5"/>
  <c r="BJ144" i="5"/>
  <c r="BK144" i="5"/>
  <c r="BL144" i="5"/>
  <c r="BM144" i="5"/>
  <c r="BN144" i="5"/>
  <c r="BO144" i="5"/>
  <c r="BP144" i="5"/>
  <c r="BQ144" i="5"/>
  <c r="BR144" i="5"/>
  <c r="BS144" i="5"/>
  <c r="BT144" i="5"/>
  <c r="BU144" i="5"/>
  <c r="BV144" i="5"/>
  <c r="BW144" i="5"/>
  <c r="BX144" i="5"/>
  <c r="BY144" i="5"/>
  <c r="BZ144" i="5"/>
  <c r="CA144" i="5"/>
  <c r="CB144" i="5"/>
  <c r="CC144" i="5"/>
  <c r="CD144" i="5"/>
  <c r="CE144" i="5"/>
  <c r="CF144" i="5"/>
  <c r="CG144" i="5"/>
  <c r="CH144" i="5"/>
  <c r="CI144" i="5"/>
  <c r="CJ144" i="5"/>
  <c r="CK144" i="5"/>
  <c r="CL144" i="5"/>
  <c r="CM144" i="5"/>
  <c r="CN144" i="5"/>
  <c r="CO144" i="5"/>
  <c r="CP144" i="5"/>
  <c r="CQ144" i="5"/>
  <c r="CR144" i="5"/>
  <c r="CS144" i="5"/>
  <c r="CT144" i="5"/>
  <c r="CU144" i="5"/>
  <c r="CV144" i="5"/>
  <c r="CW144" i="5"/>
  <c r="CX144" i="5"/>
  <c r="CY144" i="5"/>
  <c r="CZ144" i="5"/>
  <c r="DA144" i="5"/>
  <c r="DB144" i="5"/>
  <c r="DC144" i="5"/>
  <c r="DD144" i="5"/>
  <c r="DE144" i="5"/>
  <c r="DF144" i="5"/>
  <c r="DG144" i="5"/>
  <c r="DH144" i="5"/>
  <c r="DI144" i="5"/>
  <c r="DJ144" i="5"/>
  <c r="DK144" i="5"/>
  <c r="DL144" i="5"/>
  <c r="DM144" i="5"/>
  <c r="DN144" i="5"/>
  <c r="DO144" i="5"/>
  <c r="DP144" i="5"/>
  <c r="DQ144" i="5"/>
  <c r="DR144" i="5"/>
  <c r="DS144" i="5"/>
  <c r="DT144" i="5"/>
  <c r="DU144" i="5"/>
  <c r="DV144" i="5"/>
  <c r="DW144" i="5"/>
  <c r="DX144" i="5"/>
  <c r="DY144" i="5"/>
  <c r="DZ144" i="5"/>
  <c r="EA144" i="5"/>
  <c r="EB144" i="5"/>
  <c r="EC144" i="5"/>
  <c r="ED144" i="5"/>
  <c r="EE144" i="5"/>
  <c r="EF144" i="5"/>
  <c r="EG144" i="5"/>
  <c r="EH144" i="5"/>
  <c r="EI144" i="5"/>
  <c r="EJ144" i="5"/>
  <c r="EK144" i="5"/>
  <c r="EL144" i="5"/>
  <c r="EM144" i="5"/>
  <c r="EN144" i="5"/>
  <c r="EO144" i="5"/>
  <c r="EP144" i="5"/>
  <c r="EQ144" i="5"/>
  <c r="ER144" i="5"/>
  <c r="ES144" i="5"/>
  <c r="ET144" i="5"/>
  <c r="EU144" i="5"/>
  <c r="EV144" i="5"/>
  <c r="EW144" i="5"/>
  <c r="EX144" i="5"/>
  <c r="EY144" i="5"/>
  <c r="EZ144" i="5"/>
  <c r="FA144" i="5"/>
  <c r="FB144" i="5"/>
  <c r="FC144" i="5"/>
  <c r="FD144" i="5"/>
  <c r="FE144" i="5"/>
  <c r="FF144" i="5"/>
  <c r="FG144" i="5"/>
  <c r="FH144" i="5"/>
  <c r="FI144" i="5"/>
  <c r="FJ144" i="5"/>
  <c r="FK144" i="5"/>
  <c r="FL144" i="5"/>
  <c r="FM144" i="5"/>
  <c r="FN144" i="5"/>
  <c r="FO144" i="5"/>
  <c r="FP144" i="5"/>
  <c r="FQ144" i="5"/>
  <c r="FR144" i="5"/>
  <c r="FS144" i="5"/>
  <c r="FT144" i="5"/>
  <c r="FU144" i="5"/>
  <c r="FV144" i="5"/>
  <c r="FW144" i="5"/>
  <c r="FX144" i="5"/>
  <c r="FY144" i="5"/>
  <c r="FZ144" i="5"/>
  <c r="GA144" i="5"/>
  <c r="GB144" i="5"/>
  <c r="GC144" i="5"/>
  <c r="GD144" i="5"/>
  <c r="GE144" i="5"/>
  <c r="GF144" i="5"/>
  <c r="GG144" i="5"/>
  <c r="GH144" i="5"/>
  <c r="GI144" i="5"/>
  <c r="GJ144" i="5"/>
  <c r="GK144" i="5"/>
  <c r="GL144" i="5"/>
  <c r="GM144" i="5"/>
  <c r="GN144" i="5"/>
  <c r="GO144" i="5"/>
  <c r="GP144" i="5"/>
  <c r="GQ144" i="5"/>
  <c r="GR144" i="5"/>
  <c r="GS144" i="5"/>
  <c r="GT144" i="5"/>
  <c r="B145" i="5"/>
  <c r="C145" i="5"/>
  <c r="D145" i="5"/>
  <c r="E145" i="5"/>
  <c r="F145" i="5"/>
  <c r="G145" i="5"/>
  <c r="H145" i="5"/>
  <c r="I145" i="5"/>
  <c r="J145" i="5"/>
  <c r="K145" i="5"/>
  <c r="L145" i="5"/>
  <c r="M145" i="5"/>
  <c r="N145" i="5"/>
  <c r="O145" i="5"/>
  <c r="P145" i="5"/>
  <c r="Q145" i="5"/>
  <c r="R145" i="5"/>
  <c r="S145" i="5"/>
  <c r="T145" i="5"/>
  <c r="U145" i="5"/>
  <c r="V145" i="5"/>
  <c r="W145" i="5"/>
  <c r="X145" i="5"/>
  <c r="Y145" i="5"/>
  <c r="Z145" i="5"/>
  <c r="AA145" i="5"/>
  <c r="AB145" i="5"/>
  <c r="AC145" i="5"/>
  <c r="AD145" i="5"/>
  <c r="AE145" i="5"/>
  <c r="AF145" i="5"/>
  <c r="AG145" i="5"/>
  <c r="AH145" i="5"/>
  <c r="AI145" i="5"/>
  <c r="AJ145" i="5"/>
  <c r="AK145" i="5"/>
  <c r="AL145" i="5"/>
  <c r="AM145" i="5"/>
  <c r="AN145" i="5"/>
  <c r="AO145" i="5"/>
  <c r="AP145" i="5"/>
  <c r="AQ145" i="5"/>
  <c r="AR145" i="5"/>
  <c r="AS145" i="5"/>
  <c r="AT145" i="5"/>
  <c r="AU145" i="5"/>
  <c r="AV145" i="5"/>
  <c r="AW145" i="5"/>
  <c r="AX145" i="5"/>
  <c r="AY145" i="5"/>
  <c r="AZ145" i="5"/>
  <c r="BA145" i="5"/>
  <c r="BB145" i="5"/>
  <c r="BC145" i="5"/>
  <c r="BD145" i="5"/>
  <c r="BE145" i="5"/>
  <c r="BF145" i="5"/>
  <c r="BG145" i="5"/>
  <c r="BH145" i="5"/>
  <c r="BI145" i="5"/>
  <c r="BJ145" i="5"/>
  <c r="BK145" i="5"/>
  <c r="BL145" i="5"/>
  <c r="BM145" i="5"/>
  <c r="BN145" i="5"/>
  <c r="BO145" i="5"/>
  <c r="BP145" i="5"/>
  <c r="BQ145" i="5"/>
  <c r="BR145" i="5"/>
  <c r="BS145" i="5"/>
  <c r="BT145" i="5"/>
  <c r="BU145" i="5"/>
  <c r="BV145" i="5"/>
  <c r="BW145" i="5"/>
  <c r="BX145" i="5"/>
  <c r="BY145" i="5"/>
  <c r="BZ145" i="5"/>
  <c r="CA145" i="5"/>
  <c r="CB145" i="5"/>
  <c r="CC145" i="5"/>
  <c r="CD145" i="5"/>
  <c r="CE145" i="5"/>
  <c r="CF145" i="5"/>
  <c r="CG145" i="5"/>
  <c r="CH145" i="5"/>
  <c r="CI145" i="5"/>
  <c r="CJ145" i="5"/>
  <c r="CK145" i="5"/>
  <c r="CL145" i="5"/>
  <c r="CM145" i="5"/>
  <c r="CN145" i="5"/>
  <c r="CO145" i="5"/>
  <c r="CP145" i="5"/>
  <c r="CQ145" i="5"/>
  <c r="CR145" i="5"/>
  <c r="CS145" i="5"/>
  <c r="CT145" i="5"/>
  <c r="CU145" i="5"/>
  <c r="CV145" i="5"/>
  <c r="CW145" i="5"/>
  <c r="CX145" i="5"/>
  <c r="CY145" i="5"/>
  <c r="CZ145" i="5"/>
  <c r="DA145" i="5"/>
  <c r="DB145" i="5"/>
  <c r="DC145" i="5"/>
  <c r="DD145" i="5"/>
  <c r="DE145" i="5"/>
  <c r="DF145" i="5"/>
  <c r="DG145" i="5"/>
  <c r="DH145" i="5"/>
  <c r="DI145" i="5"/>
  <c r="DJ145" i="5"/>
  <c r="DK145" i="5"/>
  <c r="DL145" i="5"/>
  <c r="DM145" i="5"/>
  <c r="DN145" i="5"/>
  <c r="DO145" i="5"/>
  <c r="DP145" i="5"/>
  <c r="DQ145" i="5"/>
  <c r="DR145" i="5"/>
  <c r="DS145" i="5"/>
  <c r="DT145" i="5"/>
  <c r="DU145" i="5"/>
  <c r="DV145" i="5"/>
  <c r="DW145" i="5"/>
  <c r="DX145" i="5"/>
  <c r="DY145" i="5"/>
  <c r="DZ145" i="5"/>
  <c r="EA145" i="5"/>
  <c r="EB145" i="5"/>
  <c r="EC145" i="5"/>
  <c r="ED145" i="5"/>
  <c r="EE145" i="5"/>
  <c r="EF145" i="5"/>
  <c r="EG145" i="5"/>
  <c r="EH145" i="5"/>
  <c r="EI145" i="5"/>
  <c r="EJ145" i="5"/>
  <c r="EK145" i="5"/>
  <c r="EL145" i="5"/>
  <c r="EM145" i="5"/>
  <c r="EN145" i="5"/>
  <c r="EO145" i="5"/>
  <c r="EP145" i="5"/>
  <c r="EQ145" i="5"/>
  <c r="ER145" i="5"/>
  <c r="ES145" i="5"/>
  <c r="ET145" i="5"/>
  <c r="EU145" i="5"/>
  <c r="EV145" i="5"/>
  <c r="EW145" i="5"/>
  <c r="EX145" i="5"/>
  <c r="EY145" i="5"/>
  <c r="EZ145" i="5"/>
  <c r="FA145" i="5"/>
  <c r="FB145" i="5"/>
  <c r="FC145" i="5"/>
  <c r="FD145" i="5"/>
  <c r="FE145" i="5"/>
  <c r="FF145" i="5"/>
  <c r="FG145" i="5"/>
  <c r="FH145" i="5"/>
  <c r="FI145" i="5"/>
  <c r="FJ145" i="5"/>
  <c r="FK145" i="5"/>
  <c r="FL145" i="5"/>
  <c r="FM145" i="5"/>
  <c r="FN145" i="5"/>
  <c r="FO145" i="5"/>
  <c r="FP145" i="5"/>
  <c r="FQ145" i="5"/>
  <c r="FR145" i="5"/>
  <c r="FS145" i="5"/>
  <c r="FT145" i="5"/>
  <c r="FU145" i="5"/>
  <c r="FV145" i="5"/>
  <c r="FW145" i="5"/>
  <c r="FX145" i="5"/>
  <c r="FY145" i="5"/>
  <c r="FZ145" i="5"/>
  <c r="GA145" i="5"/>
  <c r="GB145" i="5"/>
  <c r="GC145" i="5"/>
  <c r="GD145" i="5"/>
  <c r="GE145" i="5"/>
  <c r="GF145" i="5"/>
  <c r="GG145" i="5"/>
  <c r="GH145" i="5"/>
  <c r="GI145" i="5"/>
  <c r="GJ145" i="5"/>
  <c r="GK145" i="5"/>
  <c r="GL145" i="5"/>
  <c r="GM145" i="5"/>
  <c r="GN145" i="5"/>
  <c r="GO145" i="5"/>
  <c r="GP145" i="5"/>
  <c r="GQ145" i="5"/>
  <c r="GR145" i="5"/>
  <c r="GS145" i="5"/>
  <c r="GT145" i="5"/>
  <c r="B146" i="5"/>
  <c r="C146" i="5"/>
  <c r="D146" i="5"/>
  <c r="E146" i="5"/>
  <c r="F146" i="5"/>
  <c r="G146" i="5"/>
  <c r="H146" i="5"/>
  <c r="I146" i="5"/>
  <c r="J146" i="5"/>
  <c r="K146" i="5"/>
  <c r="L146" i="5"/>
  <c r="M146" i="5"/>
  <c r="N146" i="5"/>
  <c r="O146" i="5"/>
  <c r="P146" i="5"/>
  <c r="Q146" i="5"/>
  <c r="R146" i="5"/>
  <c r="S146" i="5"/>
  <c r="T146" i="5"/>
  <c r="U146" i="5"/>
  <c r="V146" i="5"/>
  <c r="W146" i="5"/>
  <c r="X146" i="5"/>
  <c r="Y146" i="5"/>
  <c r="Z146" i="5"/>
  <c r="AA146" i="5"/>
  <c r="AB146" i="5"/>
  <c r="AC146" i="5"/>
  <c r="AD146" i="5"/>
  <c r="AE146" i="5"/>
  <c r="AF146" i="5"/>
  <c r="AG146" i="5"/>
  <c r="AH146" i="5"/>
  <c r="AI146" i="5"/>
  <c r="AJ146" i="5"/>
  <c r="AK146" i="5"/>
  <c r="AL146" i="5"/>
  <c r="AM146" i="5"/>
  <c r="AN146" i="5"/>
  <c r="AO146" i="5"/>
  <c r="AP146" i="5"/>
  <c r="AQ146" i="5"/>
  <c r="AR146" i="5"/>
  <c r="AS146" i="5"/>
  <c r="AT146" i="5"/>
  <c r="AU146" i="5"/>
  <c r="AV146" i="5"/>
  <c r="AW146" i="5"/>
  <c r="AX146" i="5"/>
  <c r="AY146" i="5"/>
  <c r="AZ146" i="5"/>
  <c r="BA146" i="5"/>
  <c r="BB146" i="5"/>
  <c r="BC146" i="5"/>
  <c r="BD146" i="5"/>
  <c r="BE146" i="5"/>
  <c r="BF146" i="5"/>
  <c r="BG146" i="5"/>
  <c r="BH146" i="5"/>
  <c r="BI146" i="5"/>
  <c r="BJ146" i="5"/>
  <c r="BK146" i="5"/>
  <c r="BL146" i="5"/>
  <c r="BM146" i="5"/>
  <c r="BN146" i="5"/>
  <c r="BO146" i="5"/>
  <c r="BP146" i="5"/>
  <c r="BQ146" i="5"/>
  <c r="BR146" i="5"/>
  <c r="BS146" i="5"/>
  <c r="BT146" i="5"/>
  <c r="BU146" i="5"/>
  <c r="BV146" i="5"/>
  <c r="BW146" i="5"/>
  <c r="BX146" i="5"/>
  <c r="BY146" i="5"/>
  <c r="BZ146" i="5"/>
  <c r="CA146" i="5"/>
  <c r="CB146" i="5"/>
  <c r="CC146" i="5"/>
  <c r="CD146" i="5"/>
  <c r="CE146" i="5"/>
  <c r="CF146" i="5"/>
  <c r="CG146" i="5"/>
  <c r="CH146" i="5"/>
  <c r="CI146" i="5"/>
  <c r="CJ146" i="5"/>
  <c r="CK146" i="5"/>
  <c r="CL146" i="5"/>
  <c r="CM146" i="5"/>
  <c r="CN146" i="5"/>
  <c r="CO146" i="5"/>
  <c r="CP146" i="5"/>
  <c r="CQ146" i="5"/>
  <c r="CR146" i="5"/>
  <c r="CS146" i="5"/>
  <c r="CT146" i="5"/>
  <c r="CU146" i="5"/>
  <c r="CV146" i="5"/>
  <c r="CW146" i="5"/>
  <c r="CX146" i="5"/>
  <c r="CY146" i="5"/>
  <c r="CZ146" i="5"/>
  <c r="DA146" i="5"/>
  <c r="DB146" i="5"/>
  <c r="DC146" i="5"/>
  <c r="DD146" i="5"/>
  <c r="DE146" i="5"/>
  <c r="DF146" i="5"/>
  <c r="DG146" i="5"/>
  <c r="DH146" i="5"/>
  <c r="DI146" i="5"/>
  <c r="DJ146" i="5"/>
  <c r="DK146" i="5"/>
  <c r="DL146" i="5"/>
  <c r="DM146" i="5"/>
  <c r="DN146" i="5"/>
  <c r="DO146" i="5"/>
  <c r="DP146" i="5"/>
  <c r="DQ146" i="5"/>
  <c r="DR146" i="5"/>
  <c r="DS146" i="5"/>
  <c r="DT146" i="5"/>
  <c r="DU146" i="5"/>
  <c r="DV146" i="5"/>
  <c r="DW146" i="5"/>
  <c r="DX146" i="5"/>
  <c r="DY146" i="5"/>
  <c r="DZ146" i="5"/>
  <c r="EA146" i="5"/>
  <c r="EB146" i="5"/>
  <c r="EC146" i="5"/>
  <c r="ED146" i="5"/>
  <c r="EE146" i="5"/>
  <c r="EF146" i="5"/>
  <c r="EG146" i="5"/>
  <c r="EH146" i="5"/>
  <c r="EI146" i="5"/>
  <c r="EJ146" i="5"/>
  <c r="EK146" i="5"/>
  <c r="EL146" i="5"/>
  <c r="EM146" i="5"/>
  <c r="EN146" i="5"/>
  <c r="EO146" i="5"/>
  <c r="EP146" i="5"/>
  <c r="EQ146" i="5"/>
  <c r="ER146" i="5"/>
  <c r="ES146" i="5"/>
  <c r="ET146" i="5"/>
  <c r="EU146" i="5"/>
  <c r="EV146" i="5"/>
  <c r="EW146" i="5"/>
  <c r="EX146" i="5"/>
  <c r="EY146" i="5"/>
  <c r="EZ146" i="5"/>
  <c r="FA146" i="5"/>
  <c r="FB146" i="5"/>
  <c r="FC146" i="5"/>
  <c r="FD146" i="5"/>
  <c r="FE146" i="5"/>
  <c r="FF146" i="5"/>
  <c r="FG146" i="5"/>
  <c r="FH146" i="5"/>
  <c r="FI146" i="5"/>
  <c r="FJ146" i="5"/>
  <c r="FK146" i="5"/>
  <c r="FL146" i="5"/>
  <c r="FM146" i="5"/>
  <c r="FN146" i="5"/>
  <c r="FO146" i="5"/>
  <c r="FP146" i="5"/>
  <c r="FQ146" i="5"/>
  <c r="FR146" i="5"/>
  <c r="FS146" i="5"/>
  <c r="FT146" i="5"/>
  <c r="FU146" i="5"/>
  <c r="FV146" i="5"/>
  <c r="FW146" i="5"/>
  <c r="FX146" i="5"/>
  <c r="FY146" i="5"/>
  <c r="FZ146" i="5"/>
  <c r="GA146" i="5"/>
  <c r="GB146" i="5"/>
  <c r="GC146" i="5"/>
  <c r="GD146" i="5"/>
  <c r="GE146" i="5"/>
  <c r="GF146" i="5"/>
  <c r="GG146" i="5"/>
  <c r="GH146" i="5"/>
  <c r="GI146" i="5"/>
  <c r="GJ146" i="5"/>
  <c r="GK146" i="5"/>
  <c r="GL146" i="5"/>
  <c r="GM146" i="5"/>
  <c r="GN146" i="5"/>
  <c r="GO146" i="5"/>
  <c r="GP146" i="5"/>
  <c r="GQ146" i="5"/>
  <c r="GR146" i="5"/>
  <c r="GS146" i="5"/>
  <c r="GT146" i="5"/>
  <c r="B147" i="5"/>
  <c r="C147" i="5"/>
  <c r="D147" i="5"/>
  <c r="E147" i="5"/>
  <c r="F147" i="5"/>
  <c r="G147" i="5"/>
  <c r="H147" i="5"/>
  <c r="I147" i="5"/>
  <c r="J147" i="5"/>
  <c r="K147" i="5"/>
  <c r="L147" i="5"/>
  <c r="M147" i="5"/>
  <c r="N147" i="5"/>
  <c r="O147" i="5"/>
  <c r="P147" i="5"/>
  <c r="Q147" i="5"/>
  <c r="R147" i="5"/>
  <c r="S147" i="5"/>
  <c r="T147" i="5"/>
  <c r="U147" i="5"/>
  <c r="V147" i="5"/>
  <c r="W147" i="5"/>
  <c r="X147" i="5"/>
  <c r="Y147" i="5"/>
  <c r="Z147" i="5"/>
  <c r="AA147" i="5"/>
  <c r="AB147" i="5"/>
  <c r="AC147" i="5"/>
  <c r="AD147" i="5"/>
  <c r="AE147" i="5"/>
  <c r="AF147" i="5"/>
  <c r="AG147" i="5"/>
  <c r="AH147" i="5"/>
  <c r="AI147" i="5"/>
  <c r="AJ147" i="5"/>
  <c r="AK147" i="5"/>
  <c r="AL147" i="5"/>
  <c r="AM147" i="5"/>
  <c r="AN147" i="5"/>
  <c r="AO147" i="5"/>
  <c r="AP147" i="5"/>
  <c r="AQ147" i="5"/>
  <c r="AR147" i="5"/>
  <c r="AS147" i="5"/>
  <c r="AT147" i="5"/>
  <c r="AU147" i="5"/>
  <c r="AV147" i="5"/>
  <c r="AW147" i="5"/>
  <c r="AX147" i="5"/>
  <c r="AY147" i="5"/>
  <c r="AZ147" i="5"/>
  <c r="BA147" i="5"/>
  <c r="BB147" i="5"/>
  <c r="BC147" i="5"/>
  <c r="BD147" i="5"/>
  <c r="BE147" i="5"/>
  <c r="BF147" i="5"/>
  <c r="BG147" i="5"/>
  <c r="BH147" i="5"/>
  <c r="BI147" i="5"/>
  <c r="BJ147" i="5"/>
  <c r="BK147" i="5"/>
  <c r="BL147" i="5"/>
  <c r="BM147" i="5"/>
  <c r="BN147" i="5"/>
  <c r="BO147" i="5"/>
  <c r="BP147" i="5"/>
  <c r="BQ147" i="5"/>
  <c r="BR147" i="5"/>
  <c r="BS147" i="5"/>
  <c r="BT147" i="5"/>
  <c r="BU147" i="5"/>
  <c r="BV147" i="5"/>
  <c r="BW147" i="5"/>
  <c r="BX147" i="5"/>
  <c r="BY147" i="5"/>
  <c r="BZ147" i="5"/>
  <c r="CA147" i="5"/>
  <c r="CB147" i="5"/>
  <c r="CC147" i="5"/>
  <c r="CD147" i="5"/>
  <c r="CE147" i="5"/>
  <c r="CF147" i="5"/>
  <c r="CG147" i="5"/>
  <c r="CH147" i="5"/>
  <c r="CI147" i="5"/>
  <c r="CJ147" i="5"/>
  <c r="CK147" i="5"/>
  <c r="CL147" i="5"/>
  <c r="CM147" i="5"/>
  <c r="CN147" i="5"/>
  <c r="CO147" i="5"/>
  <c r="CP147" i="5"/>
  <c r="CQ147" i="5"/>
  <c r="CR147" i="5"/>
  <c r="CS147" i="5"/>
  <c r="CT147" i="5"/>
  <c r="CU147" i="5"/>
  <c r="CV147" i="5"/>
  <c r="CW147" i="5"/>
  <c r="CX147" i="5"/>
  <c r="CY147" i="5"/>
  <c r="CZ147" i="5"/>
  <c r="DA147" i="5"/>
  <c r="DB147" i="5"/>
  <c r="DC147" i="5"/>
  <c r="DD147" i="5"/>
  <c r="DE147" i="5"/>
  <c r="DF147" i="5"/>
  <c r="DG147" i="5"/>
  <c r="DH147" i="5"/>
  <c r="DI147" i="5"/>
  <c r="DJ147" i="5"/>
  <c r="DK147" i="5"/>
  <c r="DL147" i="5"/>
  <c r="DM147" i="5"/>
  <c r="DN147" i="5"/>
  <c r="DO147" i="5"/>
  <c r="DP147" i="5"/>
  <c r="DQ147" i="5"/>
  <c r="DR147" i="5"/>
  <c r="DS147" i="5"/>
  <c r="DT147" i="5"/>
  <c r="DU147" i="5"/>
  <c r="DV147" i="5"/>
  <c r="DW147" i="5"/>
  <c r="DX147" i="5"/>
  <c r="DY147" i="5"/>
  <c r="DZ147" i="5"/>
  <c r="EA147" i="5"/>
  <c r="EB147" i="5"/>
  <c r="EC147" i="5"/>
  <c r="ED147" i="5"/>
  <c r="EE147" i="5"/>
  <c r="EF147" i="5"/>
  <c r="EG147" i="5"/>
  <c r="EH147" i="5"/>
  <c r="EI147" i="5"/>
  <c r="EJ147" i="5"/>
  <c r="EK147" i="5"/>
  <c r="EL147" i="5"/>
  <c r="EM147" i="5"/>
  <c r="EN147" i="5"/>
  <c r="EO147" i="5"/>
  <c r="EP147" i="5"/>
  <c r="EQ147" i="5"/>
  <c r="ER147" i="5"/>
  <c r="ES147" i="5"/>
  <c r="ET147" i="5"/>
  <c r="EU147" i="5"/>
  <c r="EV147" i="5"/>
  <c r="EW147" i="5"/>
  <c r="EX147" i="5"/>
  <c r="EY147" i="5"/>
  <c r="EZ147" i="5"/>
  <c r="FA147" i="5"/>
  <c r="FB147" i="5"/>
  <c r="FC147" i="5"/>
  <c r="FD147" i="5"/>
  <c r="FE147" i="5"/>
  <c r="FF147" i="5"/>
  <c r="FG147" i="5"/>
  <c r="FH147" i="5"/>
  <c r="FI147" i="5"/>
  <c r="FJ147" i="5"/>
  <c r="FK147" i="5"/>
  <c r="FL147" i="5"/>
  <c r="FM147" i="5"/>
  <c r="FN147" i="5"/>
  <c r="FO147" i="5"/>
  <c r="FP147" i="5"/>
  <c r="FQ147" i="5"/>
  <c r="FR147" i="5"/>
  <c r="FS147" i="5"/>
  <c r="FT147" i="5"/>
  <c r="FU147" i="5"/>
  <c r="FV147" i="5"/>
  <c r="FW147" i="5"/>
  <c r="FX147" i="5"/>
  <c r="FY147" i="5"/>
  <c r="FZ147" i="5"/>
  <c r="GA147" i="5"/>
  <c r="GB147" i="5"/>
  <c r="GC147" i="5"/>
  <c r="GD147" i="5"/>
  <c r="GE147" i="5"/>
  <c r="GF147" i="5"/>
  <c r="GG147" i="5"/>
  <c r="GH147" i="5"/>
  <c r="GI147" i="5"/>
  <c r="GJ147" i="5"/>
  <c r="GK147" i="5"/>
  <c r="GL147" i="5"/>
  <c r="GM147" i="5"/>
  <c r="GN147" i="5"/>
  <c r="GO147" i="5"/>
  <c r="GP147" i="5"/>
  <c r="GQ147" i="5"/>
  <c r="GR147" i="5"/>
  <c r="GS147" i="5"/>
  <c r="GT147" i="5"/>
  <c r="B148" i="5"/>
  <c r="C148" i="5"/>
  <c r="D148" i="5"/>
  <c r="E148" i="5"/>
  <c r="F148" i="5"/>
  <c r="G148" i="5"/>
  <c r="H148" i="5"/>
  <c r="I148" i="5"/>
  <c r="J148" i="5"/>
  <c r="K148" i="5"/>
  <c r="L148" i="5"/>
  <c r="M148" i="5"/>
  <c r="N148" i="5"/>
  <c r="O148" i="5"/>
  <c r="P148" i="5"/>
  <c r="Q148" i="5"/>
  <c r="R148" i="5"/>
  <c r="S148" i="5"/>
  <c r="T148" i="5"/>
  <c r="U148" i="5"/>
  <c r="V148" i="5"/>
  <c r="W148" i="5"/>
  <c r="X148" i="5"/>
  <c r="Y148" i="5"/>
  <c r="Z148" i="5"/>
  <c r="AA148" i="5"/>
  <c r="AB148" i="5"/>
  <c r="AC148" i="5"/>
  <c r="AD148" i="5"/>
  <c r="AE148" i="5"/>
  <c r="AF148" i="5"/>
  <c r="AG148" i="5"/>
  <c r="AH148" i="5"/>
  <c r="AI148" i="5"/>
  <c r="AJ148" i="5"/>
  <c r="AK148" i="5"/>
  <c r="AL148" i="5"/>
  <c r="AM148" i="5"/>
  <c r="AN148" i="5"/>
  <c r="AO148" i="5"/>
  <c r="AP148" i="5"/>
  <c r="AQ148" i="5"/>
  <c r="AR148" i="5"/>
  <c r="AS148" i="5"/>
  <c r="AT148" i="5"/>
  <c r="AU148" i="5"/>
  <c r="AV148" i="5"/>
  <c r="AW148" i="5"/>
  <c r="AX148" i="5"/>
  <c r="AY148" i="5"/>
  <c r="AZ148" i="5"/>
  <c r="BA148" i="5"/>
  <c r="BB148" i="5"/>
  <c r="BC148" i="5"/>
  <c r="BD148" i="5"/>
  <c r="BE148" i="5"/>
  <c r="BF148" i="5"/>
  <c r="BG148" i="5"/>
  <c r="BH148" i="5"/>
  <c r="BI148" i="5"/>
  <c r="BJ148" i="5"/>
  <c r="BK148" i="5"/>
  <c r="BL148" i="5"/>
  <c r="BM148" i="5"/>
  <c r="BN148" i="5"/>
  <c r="BO148" i="5"/>
  <c r="BP148" i="5"/>
  <c r="BQ148" i="5"/>
  <c r="BR148" i="5"/>
  <c r="BS148" i="5"/>
  <c r="BT148" i="5"/>
  <c r="BU148" i="5"/>
  <c r="BV148" i="5"/>
  <c r="BW148" i="5"/>
  <c r="BX148" i="5"/>
  <c r="BY148" i="5"/>
  <c r="BZ148" i="5"/>
  <c r="CA148" i="5"/>
  <c r="CB148" i="5"/>
  <c r="CC148" i="5"/>
  <c r="CD148" i="5"/>
  <c r="CE148" i="5"/>
  <c r="CF148" i="5"/>
  <c r="CG148" i="5"/>
  <c r="CH148" i="5"/>
  <c r="CI148" i="5"/>
  <c r="CJ148" i="5"/>
  <c r="CK148" i="5"/>
  <c r="CL148" i="5"/>
  <c r="CM148" i="5"/>
  <c r="CN148" i="5"/>
  <c r="CO148" i="5"/>
  <c r="CP148" i="5"/>
  <c r="CQ148" i="5"/>
  <c r="CR148" i="5"/>
  <c r="CS148" i="5"/>
  <c r="CT148" i="5"/>
  <c r="CU148" i="5"/>
  <c r="CV148" i="5"/>
  <c r="CW148" i="5"/>
  <c r="CX148" i="5"/>
  <c r="CY148" i="5"/>
  <c r="CZ148" i="5"/>
  <c r="DA148" i="5"/>
  <c r="DB148" i="5"/>
  <c r="DC148" i="5"/>
  <c r="DD148" i="5"/>
  <c r="DE148" i="5"/>
  <c r="DF148" i="5"/>
  <c r="DG148" i="5"/>
  <c r="DH148" i="5"/>
  <c r="DI148" i="5"/>
  <c r="DJ148" i="5"/>
  <c r="DK148" i="5"/>
  <c r="DL148" i="5"/>
  <c r="DM148" i="5"/>
  <c r="DN148" i="5"/>
  <c r="DO148" i="5"/>
  <c r="DP148" i="5"/>
  <c r="DQ148" i="5"/>
  <c r="DR148" i="5"/>
  <c r="DS148" i="5"/>
  <c r="DT148" i="5"/>
  <c r="DU148" i="5"/>
  <c r="DV148" i="5"/>
  <c r="DW148" i="5"/>
  <c r="DX148" i="5"/>
  <c r="DY148" i="5"/>
  <c r="DZ148" i="5"/>
  <c r="EA148" i="5"/>
  <c r="EB148" i="5"/>
  <c r="EC148" i="5"/>
  <c r="ED148" i="5"/>
  <c r="EE148" i="5"/>
  <c r="EF148" i="5"/>
  <c r="EG148" i="5"/>
  <c r="EH148" i="5"/>
  <c r="EI148" i="5"/>
  <c r="EJ148" i="5"/>
  <c r="EK148" i="5"/>
  <c r="EL148" i="5"/>
  <c r="EM148" i="5"/>
  <c r="EN148" i="5"/>
  <c r="EO148" i="5"/>
  <c r="EP148" i="5"/>
  <c r="EQ148" i="5"/>
  <c r="ER148" i="5"/>
  <c r="ES148" i="5"/>
  <c r="ET148" i="5"/>
  <c r="EU148" i="5"/>
  <c r="EV148" i="5"/>
  <c r="EW148" i="5"/>
  <c r="EX148" i="5"/>
  <c r="EY148" i="5"/>
  <c r="EZ148" i="5"/>
  <c r="FA148" i="5"/>
  <c r="FB148" i="5"/>
  <c r="FC148" i="5"/>
  <c r="FD148" i="5"/>
  <c r="FE148" i="5"/>
  <c r="FF148" i="5"/>
  <c r="FG148" i="5"/>
  <c r="FH148" i="5"/>
  <c r="FI148" i="5"/>
  <c r="FJ148" i="5"/>
  <c r="FK148" i="5"/>
  <c r="FL148" i="5"/>
  <c r="FM148" i="5"/>
  <c r="FN148" i="5"/>
  <c r="FO148" i="5"/>
  <c r="FP148" i="5"/>
  <c r="FQ148" i="5"/>
  <c r="FR148" i="5"/>
  <c r="FS148" i="5"/>
  <c r="FT148" i="5"/>
  <c r="FU148" i="5"/>
  <c r="FV148" i="5"/>
  <c r="FW148" i="5"/>
  <c r="FX148" i="5"/>
  <c r="FY148" i="5"/>
  <c r="FZ148" i="5"/>
  <c r="GA148" i="5"/>
  <c r="GB148" i="5"/>
  <c r="GC148" i="5"/>
  <c r="GD148" i="5"/>
  <c r="GE148" i="5"/>
  <c r="GF148" i="5"/>
  <c r="GG148" i="5"/>
  <c r="GH148" i="5"/>
  <c r="GI148" i="5"/>
  <c r="GJ148" i="5"/>
  <c r="GK148" i="5"/>
  <c r="GL148" i="5"/>
  <c r="GM148" i="5"/>
  <c r="GN148" i="5"/>
  <c r="GO148" i="5"/>
  <c r="GP148" i="5"/>
  <c r="GQ148" i="5"/>
  <c r="GR148" i="5"/>
  <c r="GS148" i="5"/>
  <c r="GT148" i="5"/>
  <c r="B149" i="5"/>
  <c r="C149" i="5"/>
  <c r="D149" i="5"/>
  <c r="E149" i="5"/>
  <c r="F149" i="5"/>
  <c r="G149" i="5"/>
  <c r="H149" i="5"/>
  <c r="I149" i="5"/>
  <c r="J149" i="5"/>
  <c r="K149" i="5"/>
  <c r="L149" i="5"/>
  <c r="M149" i="5"/>
  <c r="N149" i="5"/>
  <c r="O149" i="5"/>
  <c r="P149" i="5"/>
  <c r="Q149" i="5"/>
  <c r="R149" i="5"/>
  <c r="S149" i="5"/>
  <c r="T149" i="5"/>
  <c r="U149" i="5"/>
  <c r="V149" i="5"/>
  <c r="W149" i="5"/>
  <c r="X149" i="5"/>
  <c r="Y149" i="5"/>
  <c r="Z149" i="5"/>
  <c r="AA149" i="5"/>
  <c r="AB149" i="5"/>
  <c r="AC149" i="5"/>
  <c r="AD149" i="5"/>
  <c r="AE149" i="5"/>
  <c r="AF149" i="5"/>
  <c r="AG149" i="5"/>
  <c r="AH149" i="5"/>
  <c r="AI149" i="5"/>
  <c r="AJ149" i="5"/>
  <c r="AK149" i="5"/>
  <c r="AL149" i="5"/>
  <c r="AM149" i="5"/>
  <c r="AN149" i="5"/>
  <c r="AO149" i="5"/>
  <c r="AP149" i="5"/>
  <c r="AQ149" i="5"/>
  <c r="AR149" i="5"/>
  <c r="AS149" i="5"/>
  <c r="AT149" i="5"/>
  <c r="AU149" i="5"/>
  <c r="AV149" i="5"/>
  <c r="AW149" i="5"/>
  <c r="AX149" i="5"/>
  <c r="AY149" i="5"/>
  <c r="AZ149" i="5"/>
  <c r="BA149" i="5"/>
  <c r="BB149" i="5"/>
  <c r="BC149" i="5"/>
  <c r="BD149" i="5"/>
  <c r="BE149" i="5"/>
  <c r="BF149" i="5"/>
  <c r="BG149" i="5"/>
  <c r="BH149" i="5"/>
  <c r="BI149" i="5"/>
  <c r="BJ149" i="5"/>
  <c r="BK149" i="5"/>
  <c r="BL149" i="5"/>
  <c r="BM149" i="5"/>
  <c r="BN149" i="5"/>
  <c r="BO149" i="5"/>
  <c r="BP149" i="5"/>
  <c r="BQ149" i="5"/>
  <c r="BR149" i="5"/>
  <c r="BS149" i="5"/>
  <c r="BT149" i="5"/>
  <c r="BU149" i="5"/>
  <c r="BV149" i="5"/>
  <c r="BW149" i="5"/>
  <c r="BX149" i="5"/>
  <c r="BY149" i="5"/>
  <c r="BZ149" i="5"/>
  <c r="CA149" i="5"/>
  <c r="CB149" i="5"/>
  <c r="CC149" i="5"/>
  <c r="CD149" i="5"/>
  <c r="CE149" i="5"/>
  <c r="CF149" i="5"/>
  <c r="CG149" i="5"/>
  <c r="CH149" i="5"/>
  <c r="CI149" i="5"/>
  <c r="CJ149" i="5"/>
  <c r="CK149" i="5"/>
  <c r="CL149" i="5"/>
  <c r="CM149" i="5"/>
  <c r="CN149" i="5"/>
  <c r="CO149" i="5"/>
  <c r="CP149" i="5"/>
  <c r="CQ149" i="5"/>
  <c r="CR149" i="5"/>
  <c r="CS149" i="5"/>
  <c r="CT149" i="5"/>
  <c r="CU149" i="5"/>
  <c r="CV149" i="5"/>
  <c r="CW149" i="5"/>
  <c r="CX149" i="5"/>
  <c r="CY149" i="5"/>
  <c r="CZ149" i="5"/>
  <c r="DA149" i="5"/>
  <c r="DB149" i="5"/>
  <c r="DC149" i="5"/>
  <c r="DD149" i="5"/>
  <c r="DE149" i="5"/>
  <c r="DF149" i="5"/>
  <c r="DG149" i="5"/>
  <c r="DH149" i="5"/>
  <c r="DI149" i="5"/>
  <c r="DJ149" i="5"/>
  <c r="DK149" i="5"/>
  <c r="DL149" i="5"/>
  <c r="DM149" i="5"/>
  <c r="DN149" i="5"/>
  <c r="DO149" i="5"/>
  <c r="DP149" i="5"/>
  <c r="DQ149" i="5"/>
  <c r="DR149" i="5"/>
  <c r="DS149" i="5"/>
  <c r="DT149" i="5"/>
  <c r="DU149" i="5"/>
  <c r="DV149" i="5"/>
  <c r="DW149" i="5"/>
  <c r="DX149" i="5"/>
  <c r="DY149" i="5"/>
  <c r="DZ149" i="5"/>
  <c r="EA149" i="5"/>
  <c r="EB149" i="5"/>
  <c r="EC149" i="5"/>
  <c r="ED149" i="5"/>
  <c r="EE149" i="5"/>
  <c r="EF149" i="5"/>
  <c r="EG149" i="5"/>
  <c r="EH149" i="5"/>
  <c r="EI149" i="5"/>
  <c r="EJ149" i="5"/>
  <c r="EK149" i="5"/>
  <c r="EL149" i="5"/>
  <c r="EM149" i="5"/>
  <c r="EN149" i="5"/>
  <c r="EO149" i="5"/>
  <c r="EP149" i="5"/>
  <c r="EQ149" i="5"/>
  <c r="ER149" i="5"/>
  <c r="ES149" i="5"/>
  <c r="ET149" i="5"/>
  <c r="EU149" i="5"/>
  <c r="EV149" i="5"/>
  <c r="EW149" i="5"/>
  <c r="EX149" i="5"/>
  <c r="EY149" i="5"/>
  <c r="EZ149" i="5"/>
  <c r="FA149" i="5"/>
  <c r="FB149" i="5"/>
  <c r="FC149" i="5"/>
  <c r="FD149" i="5"/>
  <c r="FE149" i="5"/>
  <c r="FF149" i="5"/>
  <c r="FG149" i="5"/>
  <c r="FH149" i="5"/>
  <c r="FI149" i="5"/>
  <c r="FJ149" i="5"/>
  <c r="FK149" i="5"/>
  <c r="FL149" i="5"/>
  <c r="FM149" i="5"/>
  <c r="FN149" i="5"/>
  <c r="FO149" i="5"/>
  <c r="FP149" i="5"/>
  <c r="FQ149" i="5"/>
  <c r="FR149" i="5"/>
  <c r="FS149" i="5"/>
  <c r="FT149" i="5"/>
  <c r="FU149" i="5"/>
  <c r="FV149" i="5"/>
  <c r="FW149" i="5"/>
  <c r="FX149" i="5"/>
  <c r="FY149" i="5"/>
  <c r="FZ149" i="5"/>
  <c r="GA149" i="5"/>
  <c r="GB149" i="5"/>
  <c r="GC149" i="5"/>
  <c r="GD149" i="5"/>
  <c r="GE149" i="5"/>
  <c r="GF149" i="5"/>
  <c r="GG149" i="5"/>
  <c r="GH149" i="5"/>
  <c r="GI149" i="5"/>
  <c r="GJ149" i="5"/>
  <c r="GK149" i="5"/>
  <c r="GL149" i="5"/>
  <c r="GM149" i="5"/>
  <c r="GN149" i="5"/>
  <c r="GO149" i="5"/>
  <c r="GP149" i="5"/>
  <c r="GQ149" i="5"/>
  <c r="GR149" i="5"/>
  <c r="GS149" i="5"/>
  <c r="GT149" i="5"/>
  <c r="B150" i="5"/>
  <c r="C150" i="5"/>
  <c r="D150" i="5"/>
  <c r="E150" i="5"/>
  <c r="F150" i="5"/>
  <c r="G150" i="5"/>
  <c r="H150" i="5"/>
  <c r="I150" i="5"/>
  <c r="J150" i="5"/>
  <c r="K150" i="5"/>
  <c r="L150" i="5"/>
  <c r="M150" i="5"/>
  <c r="N150" i="5"/>
  <c r="O150" i="5"/>
  <c r="P150" i="5"/>
  <c r="Q150" i="5"/>
  <c r="R150" i="5"/>
  <c r="S150" i="5"/>
  <c r="T150" i="5"/>
  <c r="U150" i="5"/>
  <c r="V150" i="5"/>
  <c r="W150" i="5"/>
  <c r="X150" i="5"/>
  <c r="Y150" i="5"/>
  <c r="Z150" i="5"/>
  <c r="AA150" i="5"/>
  <c r="AB150" i="5"/>
  <c r="AC150" i="5"/>
  <c r="AD150" i="5"/>
  <c r="AE150" i="5"/>
  <c r="AF150" i="5"/>
  <c r="AG150" i="5"/>
  <c r="AH150" i="5"/>
  <c r="AI150" i="5"/>
  <c r="AJ150" i="5"/>
  <c r="AK150" i="5"/>
  <c r="AL150" i="5"/>
  <c r="AM150" i="5"/>
  <c r="AN150" i="5"/>
  <c r="AO150" i="5"/>
  <c r="AP150" i="5"/>
  <c r="AQ150" i="5"/>
  <c r="AR150" i="5"/>
  <c r="AS150" i="5"/>
  <c r="AT150" i="5"/>
  <c r="AU150" i="5"/>
  <c r="AV150" i="5"/>
  <c r="AW150" i="5"/>
  <c r="AX150" i="5"/>
  <c r="AY150" i="5"/>
  <c r="AZ150" i="5"/>
  <c r="BA150" i="5"/>
  <c r="BB150" i="5"/>
  <c r="BC150" i="5"/>
  <c r="BD150" i="5"/>
  <c r="BE150" i="5"/>
  <c r="BF150" i="5"/>
  <c r="BG150" i="5"/>
  <c r="BH150" i="5"/>
  <c r="BI150" i="5"/>
  <c r="BJ150" i="5"/>
  <c r="BK150" i="5"/>
  <c r="BL150" i="5"/>
  <c r="BM150" i="5"/>
  <c r="BN150" i="5"/>
  <c r="BO150" i="5"/>
  <c r="BP150" i="5"/>
  <c r="BQ150" i="5"/>
  <c r="BR150" i="5"/>
  <c r="BS150" i="5"/>
  <c r="BT150" i="5"/>
  <c r="BU150" i="5"/>
  <c r="BV150" i="5"/>
  <c r="BW150" i="5"/>
  <c r="BX150" i="5"/>
  <c r="BY150" i="5"/>
  <c r="BZ150" i="5"/>
  <c r="CA150" i="5"/>
  <c r="CB150" i="5"/>
  <c r="CC150" i="5"/>
  <c r="CD150" i="5"/>
  <c r="CE150" i="5"/>
  <c r="CF150" i="5"/>
  <c r="CG150" i="5"/>
  <c r="CH150" i="5"/>
  <c r="CI150" i="5"/>
  <c r="CJ150" i="5"/>
  <c r="CK150" i="5"/>
  <c r="CL150" i="5"/>
  <c r="CM150" i="5"/>
  <c r="CN150" i="5"/>
  <c r="CO150" i="5"/>
  <c r="CP150" i="5"/>
  <c r="CQ150" i="5"/>
  <c r="CR150" i="5"/>
  <c r="CS150" i="5"/>
  <c r="CT150" i="5"/>
  <c r="CU150" i="5"/>
  <c r="CV150" i="5"/>
  <c r="CW150" i="5"/>
  <c r="CX150" i="5"/>
  <c r="CY150" i="5"/>
  <c r="CZ150" i="5"/>
  <c r="DA150" i="5"/>
  <c r="DB150" i="5"/>
  <c r="DC150" i="5"/>
  <c r="DD150" i="5"/>
  <c r="DE150" i="5"/>
  <c r="DF150" i="5"/>
  <c r="DG150" i="5"/>
  <c r="DH150" i="5"/>
  <c r="DI150" i="5"/>
  <c r="DJ150" i="5"/>
  <c r="DK150" i="5"/>
  <c r="DL150" i="5"/>
  <c r="DM150" i="5"/>
  <c r="DN150" i="5"/>
  <c r="DO150" i="5"/>
  <c r="DP150" i="5"/>
  <c r="DQ150" i="5"/>
  <c r="DR150" i="5"/>
  <c r="DS150" i="5"/>
  <c r="DT150" i="5"/>
  <c r="DU150" i="5"/>
  <c r="DV150" i="5"/>
  <c r="DW150" i="5"/>
  <c r="DX150" i="5"/>
  <c r="DY150" i="5"/>
  <c r="DZ150" i="5"/>
  <c r="EA150" i="5"/>
  <c r="EB150" i="5"/>
  <c r="EC150" i="5"/>
  <c r="ED150" i="5"/>
  <c r="EE150" i="5"/>
  <c r="EF150" i="5"/>
  <c r="EG150" i="5"/>
  <c r="EH150" i="5"/>
  <c r="EI150" i="5"/>
  <c r="EJ150" i="5"/>
  <c r="EK150" i="5"/>
  <c r="EL150" i="5"/>
  <c r="EM150" i="5"/>
  <c r="EN150" i="5"/>
  <c r="EO150" i="5"/>
  <c r="EP150" i="5"/>
  <c r="EQ150" i="5"/>
  <c r="ER150" i="5"/>
  <c r="ES150" i="5"/>
  <c r="ET150" i="5"/>
  <c r="EU150" i="5"/>
  <c r="EV150" i="5"/>
  <c r="EW150" i="5"/>
  <c r="EX150" i="5"/>
  <c r="EY150" i="5"/>
  <c r="EZ150" i="5"/>
  <c r="FA150" i="5"/>
  <c r="FB150" i="5"/>
  <c r="FC150" i="5"/>
  <c r="FD150" i="5"/>
  <c r="FE150" i="5"/>
  <c r="FF150" i="5"/>
  <c r="FG150" i="5"/>
  <c r="FH150" i="5"/>
  <c r="FI150" i="5"/>
  <c r="FJ150" i="5"/>
  <c r="FK150" i="5"/>
  <c r="FL150" i="5"/>
  <c r="FM150" i="5"/>
  <c r="FN150" i="5"/>
  <c r="FO150" i="5"/>
  <c r="FP150" i="5"/>
  <c r="FQ150" i="5"/>
  <c r="FR150" i="5"/>
  <c r="FS150" i="5"/>
  <c r="FT150" i="5"/>
  <c r="FU150" i="5"/>
  <c r="FV150" i="5"/>
  <c r="FW150" i="5"/>
  <c r="FX150" i="5"/>
  <c r="FY150" i="5"/>
  <c r="FZ150" i="5"/>
  <c r="GA150" i="5"/>
  <c r="GB150" i="5"/>
  <c r="GC150" i="5"/>
  <c r="GD150" i="5"/>
  <c r="GE150" i="5"/>
  <c r="GF150" i="5"/>
  <c r="GG150" i="5"/>
  <c r="GH150" i="5"/>
  <c r="GI150" i="5"/>
  <c r="GJ150" i="5"/>
  <c r="GK150" i="5"/>
  <c r="GL150" i="5"/>
  <c r="GM150" i="5"/>
  <c r="GN150" i="5"/>
  <c r="GO150" i="5"/>
  <c r="GP150" i="5"/>
  <c r="GQ150" i="5"/>
  <c r="GR150" i="5"/>
  <c r="GS150" i="5"/>
  <c r="GT150" i="5"/>
  <c r="B151" i="5"/>
  <c r="C151" i="5"/>
  <c r="D151" i="5"/>
  <c r="E151" i="5"/>
  <c r="F151" i="5"/>
  <c r="G151" i="5"/>
  <c r="H151" i="5"/>
  <c r="I151" i="5"/>
  <c r="J151" i="5"/>
  <c r="K151" i="5"/>
  <c r="L151" i="5"/>
  <c r="M151" i="5"/>
  <c r="N151" i="5"/>
  <c r="O151" i="5"/>
  <c r="P151" i="5"/>
  <c r="Q151" i="5"/>
  <c r="R151" i="5"/>
  <c r="S151" i="5"/>
  <c r="T151" i="5"/>
  <c r="U151" i="5"/>
  <c r="V151" i="5"/>
  <c r="W151" i="5"/>
  <c r="X151" i="5"/>
  <c r="Y151" i="5"/>
  <c r="Z151" i="5"/>
  <c r="AA151" i="5"/>
  <c r="AB151" i="5"/>
  <c r="AC151" i="5"/>
  <c r="AD151" i="5"/>
  <c r="AE151" i="5"/>
  <c r="AF151" i="5"/>
  <c r="AG151" i="5"/>
  <c r="AH151" i="5"/>
  <c r="AI151" i="5"/>
  <c r="AJ151" i="5"/>
  <c r="AK151" i="5"/>
  <c r="AL151" i="5"/>
  <c r="AM151" i="5"/>
  <c r="AN151" i="5"/>
  <c r="AO151" i="5"/>
  <c r="AP151" i="5"/>
  <c r="AQ151" i="5"/>
  <c r="AR151" i="5"/>
  <c r="AS151" i="5"/>
  <c r="AT151" i="5"/>
  <c r="AU151" i="5"/>
  <c r="AV151" i="5"/>
  <c r="AW151" i="5"/>
  <c r="AX151" i="5"/>
  <c r="AY151" i="5"/>
  <c r="AZ151" i="5"/>
  <c r="BA151" i="5"/>
  <c r="BB151" i="5"/>
  <c r="BC151" i="5"/>
  <c r="BD151" i="5"/>
  <c r="BE151" i="5"/>
  <c r="BF151" i="5"/>
  <c r="BG151" i="5"/>
  <c r="BH151" i="5"/>
  <c r="BI151" i="5"/>
  <c r="BJ151" i="5"/>
  <c r="BK151" i="5"/>
  <c r="BL151" i="5"/>
  <c r="BM151" i="5"/>
  <c r="BN151" i="5"/>
  <c r="BO151" i="5"/>
  <c r="BP151" i="5"/>
  <c r="BQ151" i="5"/>
  <c r="BR151" i="5"/>
  <c r="BS151" i="5"/>
  <c r="BT151" i="5"/>
  <c r="BU151" i="5"/>
  <c r="BV151" i="5"/>
  <c r="BW151" i="5"/>
  <c r="BX151" i="5"/>
  <c r="BY151" i="5"/>
  <c r="BZ151" i="5"/>
  <c r="CA151" i="5"/>
  <c r="CB151" i="5"/>
  <c r="CC151" i="5"/>
  <c r="CD151" i="5"/>
  <c r="CE151" i="5"/>
  <c r="CF151" i="5"/>
  <c r="CG151" i="5"/>
  <c r="CH151" i="5"/>
  <c r="CI151" i="5"/>
  <c r="CJ151" i="5"/>
  <c r="CK151" i="5"/>
  <c r="CL151" i="5"/>
  <c r="CM151" i="5"/>
  <c r="CN151" i="5"/>
  <c r="CO151" i="5"/>
  <c r="CP151" i="5"/>
  <c r="CQ151" i="5"/>
  <c r="CR151" i="5"/>
  <c r="CS151" i="5"/>
  <c r="CT151" i="5"/>
  <c r="CU151" i="5"/>
  <c r="CV151" i="5"/>
  <c r="CW151" i="5"/>
  <c r="CX151" i="5"/>
  <c r="CY151" i="5"/>
  <c r="CZ151" i="5"/>
  <c r="DA151" i="5"/>
  <c r="DB151" i="5"/>
  <c r="DC151" i="5"/>
  <c r="DD151" i="5"/>
  <c r="DE151" i="5"/>
  <c r="DF151" i="5"/>
  <c r="DG151" i="5"/>
  <c r="DH151" i="5"/>
  <c r="DI151" i="5"/>
  <c r="DJ151" i="5"/>
  <c r="DK151" i="5"/>
  <c r="DL151" i="5"/>
  <c r="DM151" i="5"/>
  <c r="DN151" i="5"/>
  <c r="DO151" i="5"/>
  <c r="DP151" i="5"/>
  <c r="DQ151" i="5"/>
  <c r="DR151" i="5"/>
  <c r="DS151" i="5"/>
  <c r="DT151" i="5"/>
  <c r="DU151" i="5"/>
  <c r="DV151" i="5"/>
  <c r="DW151" i="5"/>
  <c r="DX151" i="5"/>
  <c r="DY151" i="5"/>
  <c r="DZ151" i="5"/>
  <c r="EA151" i="5"/>
  <c r="EB151" i="5"/>
  <c r="EC151" i="5"/>
  <c r="ED151" i="5"/>
  <c r="EE151" i="5"/>
  <c r="EF151" i="5"/>
  <c r="EG151" i="5"/>
  <c r="EH151" i="5"/>
  <c r="EI151" i="5"/>
  <c r="EJ151" i="5"/>
  <c r="EK151" i="5"/>
  <c r="EL151" i="5"/>
  <c r="EM151" i="5"/>
  <c r="EN151" i="5"/>
  <c r="EO151" i="5"/>
  <c r="EP151" i="5"/>
  <c r="EQ151" i="5"/>
  <c r="ER151" i="5"/>
  <c r="ES151" i="5"/>
  <c r="ET151" i="5"/>
  <c r="EU151" i="5"/>
  <c r="EV151" i="5"/>
  <c r="EW151" i="5"/>
  <c r="EX151" i="5"/>
  <c r="EY151" i="5"/>
  <c r="EZ151" i="5"/>
  <c r="FA151" i="5"/>
  <c r="FB151" i="5"/>
  <c r="FC151" i="5"/>
  <c r="FD151" i="5"/>
  <c r="FE151" i="5"/>
  <c r="FF151" i="5"/>
  <c r="FG151" i="5"/>
  <c r="FH151" i="5"/>
  <c r="FI151" i="5"/>
  <c r="FJ151" i="5"/>
  <c r="FK151" i="5"/>
  <c r="FL151" i="5"/>
  <c r="FM151" i="5"/>
  <c r="FN151" i="5"/>
  <c r="FO151" i="5"/>
  <c r="FP151" i="5"/>
  <c r="FQ151" i="5"/>
  <c r="FR151" i="5"/>
  <c r="FS151" i="5"/>
  <c r="FT151" i="5"/>
  <c r="FU151" i="5"/>
  <c r="FV151" i="5"/>
  <c r="FW151" i="5"/>
  <c r="FX151" i="5"/>
  <c r="FY151" i="5"/>
  <c r="FZ151" i="5"/>
  <c r="GA151" i="5"/>
  <c r="GB151" i="5"/>
  <c r="GC151" i="5"/>
  <c r="GD151" i="5"/>
  <c r="GE151" i="5"/>
  <c r="GF151" i="5"/>
  <c r="GG151" i="5"/>
  <c r="GH151" i="5"/>
  <c r="GI151" i="5"/>
  <c r="GJ151" i="5"/>
  <c r="GK151" i="5"/>
  <c r="GL151" i="5"/>
  <c r="GM151" i="5"/>
  <c r="GN151" i="5"/>
  <c r="GO151" i="5"/>
  <c r="GP151" i="5"/>
  <c r="GQ151" i="5"/>
  <c r="GR151" i="5"/>
  <c r="GS151" i="5"/>
  <c r="GT151" i="5"/>
  <c r="B152" i="5"/>
  <c r="C152" i="5"/>
  <c r="D152" i="5"/>
  <c r="E152" i="5"/>
  <c r="F152" i="5"/>
  <c r="G152" i="5"/>
  <c r="H152" i="5"/>
  <c r="I152" i="5"/>
  <c r="J152" i="5"/>
  <c r="K152" i="5"/>
  <c r="L152" i="5"/>
  <c r="M152" i="5"/>
  <c r="N152" i="5"/>
  <c r="O152" i="5"/>
  <c r="P152" i="5"/>
  <c r="Q152" i="5"/>
  <c r="R152" i="5"/>
  <c r="S152" i="5"/>
  <c r="T152" i="5"/>
  <c r="U152" i="5"/>
  <c r="V152" i="5"/>
  <c r="W152" i="5"/>
  <c r="X152" i="5"/>
  <c r="Y152" i="5"/>
  <c r="Z152" i="5"/>
  <c r="AA152" i="5"/>
  <c r="AB152" i="5"/>
  <c r="AC152" i="5"/>
  <c r="AD152" i="5"/>
  <c r="AE152" i="5"/>
  <c r="AF152" i="5"/>
  <c r="AG152" i="5"/>
  <c r="AH152" i="5"/>
  <c r="AI152" i="5"/>
  <c r="AJ152" i="5"/>
  <c r="AK152" i="5"/>
  <c r="AL152" i="5"/>
  <c r="AM152" i="5"/>
  <c r="AN152" i="5"/>
  <c r="AO152" i="5"/>
  <c r="AP152" i="5"/>
  <c r="AQ152" i="5"/>
  <c r="AR152" i="5"/>
  <c r="AS152" i="5"/>
  <c r="AT152" i="5"/>
  <c r="AU152" i="5"/>
  <c r="AV152" i="5"/>
  <c r="AW152" i="5"/>
  <c r="AX152" i="5"/>
  <c r="AY152" i="5"/>
  <c r="AZ152" i="5"/>
  <c r="BA152" i="5"/>
  <c r="BB152" i="5"/>
  <c r="BC152" i="5"/>
  <c r="BD152" i="5"/>
  <c r="BE152" i="5"/>
  <c r="BF152" i="5"/>
  <c r="BG152" i="5"/>
  <c r="BH152" i="5"/>
  <c r="BI152" i="5"/>
  <c r="BJ152" i="5"/>
  <c r="BK152" i="5"/>
  <c r="BL152" i="5"/>
  <c r="BM152" i="5"/>
  <c r="BN152" i="5"/>
  <c r="BO152" i="5"/>
  <c r="BP152" i="5"/>
  <c r="BQ152" i="5"/>
  <c r="BR152" i="5"/>
  <c r="BS152" i="5"/>
  <c r="BT152" i="5"/>
  <c r="BU152" i="5"/>
  <c r="BV152" i="5"/>
  <c r="BW152" i="5"/>
  <c r="BX152" i="5"/>
  <c r="BY152" i="5"/>
  <c r="BZ152" i="5"/>
  <c r="CA152" i="5"/>
  <c r="CB152" i="5"/>
  <c r="CC152" i="5"/>
  <c r="CD152" i="5"/>
  <c r="CE152" i="5"/>
  <c r="CF152" i="5"/>
  <c r="CG152" i="5"/>
  <c r="CH152" i="5"/>
  <c r="CI152" i="5"/>
  <c r="CJ152" i="5"/>
  <c r="CK152" i="5"/>
  <c r="CL152" i="5"/>
  <c r="CM152" i="5"/>
  <c r="CN152" i="5"/>
  <c r="CO152" i="5"/>
  <c r="CP152" i="5"/>
  <c r="CQ152" i="5"/>
  <c r="CR152" i="5"/>
  <c r="CS152" i="5"/>
  <c r="CT152" i="5"/>
  <c r="CU152" i="5"/>
  <c r="CV152" i="5"/>
  <c r="CW152" i="5"/>
  <c r="CX152" i="5"/>
  <c r="CY152" i="5"/>
  <c r="CZ152" i="5"/>
  <c r="DA152" i="5"/>
  <c r="DB152" i="5"/>
  <c r="DC152" i="5"/>
  <c r="DD152" i="5"/>
  <c r="DE152" i="5"/>
  <c r="DF152" i="5"/>
  <c r="DG152" i="5"/>
  <c r="DH152" i="5"/>
  <c r="DI152" i="5"/>
  <c r="DJ152" i="5"/>
  <c r="DK152" i="5"/>
  <c r="DL152" i="5"/>
  <c r="DM152" i="5"/>
  <c r="DN152" i="5"/>
  <c r="DO152" i="5"/>
  <c r="DP152" i="5"/>
  <c r="DQ152" i="5"/>
  <c r="DR152" i="5"/>
  <c r="DS152" i="5"/>
  <c r="DT152" i="5"/>
  <c r="DU152" i="5"/>
  <c r="DV152" i="5"/>
  <c r="DW152" i="5"/>
  <c r="DX152" i="5"/>
  <c r="DY152" i="5"/>
  <c r="DZ152" i="5"/>
  <c r="EA152" i="5"/>
  <c r="EB152" i="5"/>
  <c r="EC152" i="5"/>
  <c r="ED152" i="5"/>
  <c r="EE152" i="5"/>
  <c r="EF152" i="5"/>
  <c r="EG152" i="5"/>
  <c r="EH152" i="5"/>
  <c r="EI152" i="5"/>
  <c r="EJ152" i="5"/>
  <c r="EK152" i="5"/>
  <c r="EL152" i="5"/>
  <c r="EM152" i="5"/>
  <c r="EN152" i="5"/>
  <c r="EO152" i="5"/>
  <c r="EP152" i="5"/>
  <c r="EQ152" i="5"/>
  <c r="ER152" i="5"/>
  <c r="ES152" i="5"/>
  <c r="ET152" i="5"/>
  <c r="EU152" i="5"/>
  <c r="EV152" i="5"/>
  <c r="EW152" i="5"/>
  <c r="EX152" i="5"/>
  <c r="EY152" i="5"/>
  <c r="EZ152" i="5"/>
  <c r="FA152" i="5"/>
  <c r="FB152" i="5"/>
  <c r="FC152" i="5"/>
  <c r="FD152" i="5"/>
  <c r="FE152" i="5"/>
  <c r="FF152" i="5"/>
  <c r="FG152" i="5"/>
  <c r="FH152" i="5"/>
  <c r="FI152" i="5"/>
  <c r="FJ152" i="5"/>
  <c r="FK152" i="5"/>
  <c r="FL152" i="5"/>
  <c r="FM152" i="5"/>
  <c r="FN152" i="5"/>
  <c r="FO152" i="5"/>
  <c r="FP152" i="5"/>
  <c r="FQ152" i="5"/>
  <c r="FR152" i="5"/>
  <c r="FS152" i="5"/>
  <c r="FT152" i="5"/>
  <c r="FU152" i="5"/>
  <c r="FV152" i="5"/>
  <c r="FW152" i="5"/>
  <c r="FX152" i="5"/>
  <c r="FY152" i="5"/>
  <c r="FZ152" i="5"/>
  <c r="GA152" i="5"/>
  <c r="GB152" i="5"/>
  <c r="GC152" i="5"/>
  <c r="GD152" i="5"/>
  <c r="GE152" i="5"/>
  <c r="GF152" i="5"/>
  <c r="GG152" i="5"/>
  <c r="GH152" i="5"/>
  <c r="GI152" i="5"/>
  <c r="GJ152" i="5"/>
  <c r="GK152" i="5"/>
  <c r="GL152" i="5"/>
  <c r="GM152" i="5"/>
  <c r="GN152" i="5"/>
  <c r="GO152" i="5"/>
  <c r="GP152" i="5"/>
  <c r="GQ152" i="5"/>
  <c r="GR152" i="5"/>
  <c r="GS152" i="5"/>
  <c r="GT152" i="5"/>
  <c r="B153" i="5"/>
  <c r="C153" i="5"/>
  <c r="D153" i="5"/>
  <c r="E153" i="5"/>
  <c r="F153" i="5"/>
  <c r="G153" i="5"/>
  <c r="H153" i="5"/>
  <c r="I153" i="5"/>
  <c r="J153" i="5"/>
  <c r="K153" i="5"/>
  <c r="L153" i="5"/>
  <c r="M153" i="5"/>
  <c r="N153" i="5"/>
  <c r="O153" i="5"/>
  <c r="P153" i="5"/>
  <c r="Q153" i="5"/>
  <c r="R153" i="5"/>
  <c r="S153" i="5"/>
  <c r="T153" i="5"/>
  <c r="U153" i="5"/>
  <c r="V153" i="5"/>
  <c r="W153" i="5"/>
  <c r="X153" i="5"/>
  <c r="Y153" i="5"/>
  <c r="Z153" i="5"/>
  <c r="AA153" i="5"/>
  <c r="AB153" i="5"/>
  <c r="AC153" i="5"/>
  <c r="AD153" i="5"/>
  <c r="AE153" i="5"/>
  <c r="AF153" i="5"/>
  <c r="AG153" i="5"/>
  <c r="AH153" i="5"/>
  <c r="AI153" i="5"/>
  <c r="AJ153" i="5"/>
  <c r="AK153" i="5"/>
  <c r="AL153" i="5"/>
  <c r="AM153" i="5"/>
  <c r="AN153" i="5"/>
  <c r="AO153" i="5"/>
  <c r="AP153" i="5"/>
  <c r="AQ153" i="5"/>
  <c r="AR153" i="5"/>
  <c r="AS153" i="5"/>
  <c r="AT153" i="5"/>
  <c r="AU153" i="5"/>
  <c r="AV153" i="5"/>
  <c r="AW153" i="5"/>
  <c r="AX153" i="5"/>
  <c r="AY153" i="5"/>
  <c r="AZ153" i="5"/>
  <c r="BA153" i="5"/>
  <c r="BB153" i="5"/>
  <c r="BC153" i="5"/>
  <c r="BD153" i="5"/>
  <c r="BE153" i="5"/>
  <c r="BF153" i="5"/>
  <c r="BG153" i="5"/>
  <c r="BH153" i="5"/>
  <c r="BI153" i="5"/>
  <c r="BJ153" i="5"/>
  <c r="BK153" i="5"/>
  <c r="BL153" i="5"/>
  <c r="BM153" i="5"/>
  <c r="BN153" i="5"/>
  <c r="BO153" i="5"/>
  <c r="BP153" i="5"/>
  <c r="BQ153" i="5"/>
  <c r="BR153" i="5"/>
  <c r="BS153" i="5"/>
  <c r="BT153" i="5"/>
  <c r="BU153" i="5"/>
  <c r="BV153" i="5"/>
  <c r="BW153" i="5"/>
  <c r="BX153" i="5"/>
  <c r="BY153" i="5"/>
  <c r="BZ153" i="5"/>
  <c r="CA153" i="5"/>
  <c r="CB153" i="5"/>
  <c r="CC153" i="5"/>
  <c r="CD153" i="5"/>
  <c r="CE153" i="5"/>
  <c r="CF153" i="5"/>
  <c r="CG153" i="5"/>
  <c r="CH153" i="5"/>
  <c r="CI153" i="5"/>
  <c r="CJ153" i="5"/>
  <c r="CK153" i="5"/>
  <c r="CL153" i="5"/>
  <c r="CM153" i="5"/>
  <c r="CN153" i="5"/>
  <c r="CO153" i="5"/>
  <c r="CP153" i="5"/>
  <c r="CQ153" i="5"/>
  <c r="CR153" i="5"/>
  <c r="CS153" i="5"/>
  <c r="CT153" i="5"/>
  <c r="CU153" i="5"/>
  <c r="CV153" i="5"/>
  <c r="CW153" i="5"/>
  <c r="CX153" i="5"/>
  <c r="CY153" i="5"/>
  <c r="CZ153" i="5"/>
  <c r="DA153" i="5"/>
  <c r="DB153" i="5"/>
  <c r="DC153" i="5"/>
  <c r="DD153" i="5"/>
  <c r="DE153" i="5"/>
  <c r="DF153" i="5"/>
  <c r="DG153" i="5"/>
  <c r="DH153" i="5"/>
  <c r="DI153" i="5"/>
  <c r="DJ153" i="5"/>
  <c r="DK153" i="5"/>
  <c r="DL153" i="5"/>
  <c r="DM153" i="5"/>
  <c r="DN153" i="5"/>
  <c r="DO153" i="5"/>
  <c r="DP153" i="5"/>
  <c r="DQ153" i="5"/>
  <c r="DR153" i="5"/>
  <c r="DS153" i="5"/>
  <c r="DT153" i="5"/>
  <c r="DU153" i="5"/>
  <c r="DV153" i="5"/>
  <c r="DW153" i="5"/>
  <c r="DX153" i="5"/>
  <c r="DY153" i="5"/>
  <c r="DZ153" i="5"/>
  <c r="EA153" i="5"/>
  <c r="EB153" i="5"/>
  <c r="EC153" i="5"/>
  <c r="ED153" i="5"/>
  <c r="EE153" i="5"/>
  <c r="EF153" i="5"/>
  <c r="EG153" i="5"/>
  <c r="EH153" i="5"/>
  <c r="EI153" i="5"/>
  <c r="EJ153" i="5"/>
  <c r="EK153" i="5"/>
  <c r="EL153" i="5"/>
  <c r="EM153" i="5"/>
  <c r="EN153" i="5"/>
  <c r="EO153" i="5"/>
  <c r="EP153" i="5"/>
  <c r="EQ153" i="5"/>
  <c r="ER153" i="5"/>
  <c r="ES153" i="5"/>
  <c r="ET153" i="5"/>
  <c r="EU153" i="5"/>
  <c r="EV153" i="5"/>
  <c r="EW153" i="5"/>
  <c r="EX153" i="5"/>
  <c r="EY153" i="5"/>
  <c r="EZ153" i="5"/>
  <c r="FA153" i="5"/>
  <c r="FB153" i="5"/>
  <c r="FC153" i="5"/>
  <c r="FD153" i="5"/>
  <c r="FE153" i="5"/>
  <c r="FF153" i="5"/>
  <c r="FG153" i="5"/>
  <c r="FH153" i="5"/>
  <c r="FI153" i="5"/>
  <c r="FJ153" i="5"/>
  <c r="FK153" i="5"/>
  <c r="FL153" i="5"/>
  <c r="FM153" i="5"/>
  <c r="FN153" i="5"/>
  <c r="FO153" i="5"/>
  <c r="FP153" i="5"/>
  <c r="FQ153" i="5"/>
  <c r="FR153" i="5"/>
  <c r="FS153" i="5"/>
  <c r="FT153" i="5"/>
  <c r="FU153" i="5"/>
  <c r="FV153" i="5"/>
  <c r="FW153" i="5"/>
  <c r="FX153" i="5"/>
  <c r="FY153" i="5"/>
  <c r="FZ153" i="5"/>
  <c r="GA153" i="5"/>
  <c r="GB153" i="5"/>
  <c r="GC153" i="5"/>
  <c r="GD153" i="5"/>
  <c r="GE153" i="5"/>
  <c r="GF153" i="5"/>
  <c r="GG153" i="5"/>
  <c r="GH153" i="5"/>
  <c r="GI153" i="5"/>
  <c r="GJ153" i="5"/>
  <c r="GK153" i="5"/>
  <c r="GL153" i="5"/>
  <c r="GM153" i="5"/>
  <c r="GN153" i="5"/>
  <c r="GO153" i="5"/>
  <c r="GP153" i="5"/>
  <c r="GQ153" i="5"/>
  <c r="GR153" i="5"/>
  <c r="GS153" i="5"/>
  <c r="GT153" i="5"/>
  <c r="B154" i="5"/>
  <c r="C154" i="5"/>
  <c r="D154" i="5"/>
  <c r="E154" i="5"/>
  <c r="F154" i="5"/>
  <c r="G154" i="5"/>
  <c r="H154" i="5"/>
  <c r="I154" i="5"/>
  <c r="J154" i="5"/>
  <c r="K154" i="5"/>
  <c r="L154" i="5"/>
  <c r="M154" i="5"/>
  <c r="N154" i="5"/>
  <c r="O154" i="5"/>
  <c r="P154" i="5"/>
  <c r="Q154" i="5"/>
  <c r="R154" i="5"/>
  <c r="S154" i="5"/>
  <c r="T154" i="5"/>
  <c r="U154" i="5"/>
  <c r="V154" i="5"/>
  <c r="W154" i="5"/>
  <c r="X154" i="5"/>
  <c r="Y154" i="5"/>
  <c r="Z154" i="5"/>
  <c r="AA154" i="5"/>
  <c r="AB154" i="5"/>
  <c r="AC154" i="5"/>
  <c r="AD154" i="5"/>
  <c r="AE154" i="5"/>
  <c r="AF154" i="5"/>
  <c r="AG154" i="5"/>
  <c r="AH154" i="5"/>
  <c r="AI154" i="5"/>
  <c r="AJ154" i="5"/>
  <c r="AK154" i="5"/>
  <c r="AL154" i="5"/>
  <c r="AM154" i="5"/>
  <c r="AN154" i="5"/>
  <c r="AO154" i="5"/>
  <c r="AP154" i="5"/>
  <c r="AQ154" i="5"/>
  <c r="AR154" i="5"/>
  <c r="AS154" i="5"/>
  <c r="AT154" i="5"/>
  <c r="AU154" i="5"/>
  <c r="AV154" i="5"/>
  <c r="AW154" i="5"/>
  <c r="AX154" i="5"/>
  <c r="AY154" i="5"/>
  <c r="AZ154" i="5"/>
  <c r="BA154" i="5"/>
  <c r="BB154" i="5"/>
  <c r="BC154" i="5"/>
  <c r="BD154" i="5"/>
  <c r="BE154" i="5"/>
  <c r="BF154" i="5"/>
  <c r="BG154" i="5"/>
  <c r="BH154" i="5"/>
  <c r="BI154" i="5"/>
  <c r="BJ154" i="5"/>
  <c r="BK154" i="5"/>
  <c r="BL154" i="5"/>
  <c r="BM154" i="5"/>
  <c r="BN154" i="5"/>
  <c r="BO154" i="5"/>
  <c r="BP154" i="5"/>
  <c r="BQ154" i="5"/>
  <c r="BR154" i="5"/>
  <c r="BS154" i="5"/>
  <c r="BT154" i="5"/>
  <c r="BU154" i="5"/>
  <c r="BV154" i="5"/>
  <c r="BW154" i="5"/>
  <c r="BX154" i="5"/>
  <c r="BY154" i="5"/>
  <c r="BZ154" i="5"/>
  <c r="CA154" i="5"/>
  <c r="CB154" i="5"/>
  <c r="CC154" i="5"/>
  <c r="CD154" i="5"/>
  <c r="CE154" i="5"/>
  <c r="CF154" i="5"/>
  <c r="CG154" i="5"/>
  <c r="CH154" i="5"/>
  <c r="CI154" i="5"/>
  <c r="CJ154" i="5"/>
  <c r="CK154" i="5"/>
  <c r="CL154" i="5"/>
  <c r="CM154" i="5"/>
  <c r="CN154" i="5"/>
  <c r="CO154" i="5"/>
  <c r="CP154" i="5"/>
  <c r="CQ154" i="5"/>
  <c r="CR154" i="5"/>
  <c r="CS154" i="5"/>
  <c r="CT154" i="5"/>
  <c r="CU154" i="5"/>
  <c r="CV154" i="5"/>
  <c r="CW154" i="5"/>
  <c r="CX154" i="5"/>
  <c r="CY154" i="5"/>
  <c r="CZ154" i="5"/>
  <c r="DA154" i="5"/>
  <c r="DB154" i="5"/>
  <c r="DC154" i="5"/>
  <c r="DD154" i="5"/>
  <c r="DE154" i="5"/>
  <c r="DF154" i="5"/>
  <c r="DG154" i="5"/>
  <c r="DH154" i="5"/>
  <c r="DI154" i="5"/>
  <c r="DJ154" i="5"/>
  <c r="DK154" i="5"/>
  <c r="DL154" i="5"/>
  <c r="DM154" i="5"/>
  <c r="DN154" i="5"/>
  <c r="DO154" i="5"/>
  <c r="DP154" i="5"/>
  <c r="DQ154" i="5"/>
  <c r="DR154" i="5"/>
  <c r="DS154" i="5"/>
  <c r="DT154" i="5"/>
  <c r="DU154" i="5"/>
  <c r="DV154" i="5"/>
  <c r="DW154" i="5"/>
  <c r="DX154" i="5"/>
  <c r="DY154" i="5"/>
  <c r="DZ154" i="5"/>
  <c r="EA154" i="5"/>
  <c r="EB154" i="5"/>
  <c r="EC154" i="5"/>
  <c r="ED154" i="5"/>
  <c r="EE154" i="5"/>
  <c r="EF154" i="5"/>
  <c r="EG154" i="5"/>
  <c r="EH154" i="5"/>
  <c r="EI154" i="5"/>
  <c r="EJ154" i="5"/>
  <c r="EK154" i="5"/>
  <c r="EL154" i="5"/>
  <c r="EM154" i="5"/>
  <c r="EN154" i="5"/>
  <c r="EO154" i="5"/>
  <c r="EP154" i="5"/>
  <c r="EQ154" i="5"/>
  <c r="ER154" i="5"/>
  <c r="ES154" i="5"/>
  <c r="ET154" i="5"/>
  <c r="EU154" i="5"/>
  <c r="EV154" i="5"/>
  <c r="EW154" i="5"/>
  <c r="EX154" i="5"/>
  <c r="EY154" i="5"/>
  <c r="EZ154" i="5"/>
  <c r="FA154" i="5"/>
  <c r="FB154" i="5"/>
  <c r="FC154" i="5"/>
  <c r="FD154" i="5"/>
  <c r="FE154" i="5"/>
  <c r="FF154" i="5"/>
  <c r="FG154" i="5"/>
  <c r="FH154" i="5"/>
  <c r="FI154" i="5"/>
  <c r="FJ154" i="5"/>
  <c r="FK154" i="5"/>
  <c r="FL154" i="5"/>
  <c r="FM154" i="5"/>
  <c r="FN154" i="5"/>
  <c r="FO154" i="5"/>
  <c r="FP154" i="5"/>
  <c r="FQ154" i="5"/>
  <c r="FR154" i="5"/>
  <c r="FS154" i="5"/>
  <c r="FT154" i="5"/>
  <c r="FU154" i="5"/>
  <c r="FV154" i="5"/>
  <c r="FW154" i="5"/>
  <c r="FX154" i="5"/>
  <c r="FY154" i="5"/>
  <c r="FZ154" i="5"/>
  <c r="GA154" i="5"/>
  <c r="GB154" i="5"/>
  <c r="GC154" i="5"/>
  <c r="GD154" i="5"/>
  <c r="GE154" i="5"/>
  <c r="GF154" i="5"/>
  <c r="GG154" i="5"/>
  <c r="GH154" i="5"/>
  <c r="GI154" i="5"/>
  <c r="GJ154" i="5"/>
  <c r="GK154" i="5"/>
  <c r="GL154" i="5"/>
  <c r="GM154" i="5"/>
  <c r="GN154" i="5"/>
  <c r="GO154" i="5"/>
  <c r="GP154" i="5"/>
  <c r="GQ154" i="5"/>
  <c r="GR154" i="5"/>
  <c r="GS154" i="5"/>
  <c r="GT154" i="5"/>
  <c r="B155" i="5"/>
  <c r="C155" i="5"/>
  <c r="D155" i="5"/>
  <c r="E155" i="5"/>
  <c r="F155" i="5"/>
  <c r="G155" i="5"/>
  <c r="H155" i="5"/>
  <c r="I155" i="5"/>
  <c r="J155" i="5"/>
  <c r="K155" i="5"/>
  <c r="L155" i="5"/>
  <c r="M155" i="5"/>
  <c r="N155" i="5"/>
  <c r="O155" i="5"/>
  <c r="P155" i="5"/>
  <c r="Q155" i="5"/>
  <c r="R155" i="5"/>
  <c r="S155" i="5"/>
  <c r="T155" i="5"/>
  <c r="U155" i="5"/>
  <c r="V155" i="5"/>
  <c r="W155" i="5"/>
  <c r="X155" i="5"/>
  <c r="Y155" i="5"/>
  <c r="Z155" i="5"/>
  <c r="AA155" i="5"/>
  <c r="AB155" i="5"/>
  <c r="AC155" i="5"/>
  <c r="AD155" i="5"/>
  <c r="AE155" i="5"/>
  <c r="AF155" i="5"/>
  <c r="AG155" i="5"/>
  <c r="AH155" i="5"/>
  <c r="AI155" i="5"/>
  <c r="AJ155" i="5"/>
  <c r="AK155" i="5"/>
  <c r="AL155" i="5"/>
  <c r="AM155" i="5"/>
  <c r="AN155" i="5"/>
  <c r="AO155" i="5"/>
  <c r="AP155" i="5"/>
  <c r="AQ155" i="5"/>
  <c r="AR155" i="5"/>
  <c r="AS155" i="5"/>
  <c r="AT155" i="5"/>
  <c r="AU155" i="5"/>
  <c r="AV155" i="5"/>
  <c r="AW155" i="5"/>
  <c r="AX155" i="5"/>
  <c r="AY155" i="5"/>
  <c r="AZ155" i="5"/>
  <c r="BA155" i="5"/>
  <c r="BB155" i="5"/>
  <c r="BC155" i="5"/>
  <c r="BD155" i="5"/>
  <c r="BE155" i="5"/>
  <c r="BF155" i="5"/>
  <c r="BG155" i="5"/>
  <c r="BH155" i="5"/>
  <c r="BI155" i="5"/>
  <c r="BJ155" i="5"/>
  <c r="BK155" i="5"/>
  <c r="BL155" i="5"/>
  <c r="BM155" i="5"/>
  <c r="BN155" i="5"/>
  <c r="BO155" i="5"/>
  <c r="BP155" i="5"/>
  <c r="BQ155" i="5"/>
  <c r="BR155" i="5"/>
  <c r="BS155" i="5"/>
  <c r="BT155" i="5"/>
  <c r="BU155" i="5"/>
  <c r="BV155" i="5"/>
  <c r="BW155" i="5"/>
  <c r="BX155" i="5"/>
  <c r="BY155" i="5"/>
  <c r="BZ155" i="5"/>
  <c r="CA155" i="5"/>
  <c r="CB155" i="5"/>
  <c r="CC155" i="5"/>
  <c r="CD155" i="5"/>
  <c r="CE155" i="5"/>
  <c r="CF155" i="5"/>
  <c r="CG155" i="5"/>
  <c r="CH155" i="5"/>
  <c r="CI155" i="5"/>
  <c r="CJ155" i="5"/>
  <c r="CK155" i="5"/>
  <c r="CL155" i="5"/>
  <c r="CM155" i="5"/>
  <c r="CN155" i="5"/>
  <c r="CO155" i="5"/>
  <c r="CP155" i="5"/>
  <c r="CQ155" i="5"/>
  <c r="CR155" i="5"/>
  <c r="CS155" i="5"/>
  <c r="CT155" i="5"/>
  <c r="CU155" i="5"/>
  <c r="CV155" i="5"/>
  <c r="CW155" i="5"/>
  <c r="CX155" i="5"/>
  <c r="CY155" i="5"/>
  <c r="CZ155" i="5"/>
  <c r="DA155" i="5"/>
  <c r="DB155" i="5"/>
  <c r="DC155" i="5"/>
  <c r="DD155" i="5"/>
  <c r="DE155" i="5"/>
  <c r="DF155" i="5"/>
  <c r="DG155" i="5"/>
  <c r="DH155" i="5"/>
  <c r="DI155" i="5"/>
  <c r="DJ155" i="5"/>
  <c r="DK155" i="5"/>
  <c r="DL155" i="5"/>
  <c r="DM155" i="5"/>
  <c r="DN155" i="5"/>
  <c r="DO155" i="5"/>
  <c r="DP155" i="5"/>
  <c r="DQ155" i="5"/>
  <c r="DR155" i="5"/>
  <c r="DS155" i="5"/>
  <c r="DT155" i="5"/>
  <c r="DU155" i="5"/>
  <c r="DV155" i="5"/>
  <c r="DW155" i="5"/>
  <c r="DX155" i="5"/>
  <c r="DY155" i="5"/>
  <c r="DZ155" i="5"/>
  <c r="EA155" i="5"/>
  <c r="EB155" i="5"/>
  <c r="EC155" i="5"/>
  <c r="ED155" i="5"/>
  <c r="EE155" i="5"/>
  <c r="EF155" i="5"/>
  <c r="EG155" i="5"/>
  <c r="EH155" i="5"/>
  <c r="EI155" i="5"/>
  <c r="EJ155" i="5"/>
  <c r="EK155" i="5"/>
  <c r="EL155" i="5"/>
  <c r="EM155" i="5"/>
  <c r="EN155" i="5"/>
  <c r="EO155" i="5"/>
  <c r="EP155" i="5"/>
  <c r="EQ155" i="5"/>
  <c r="ER155" i="5"/>
  <c r="ES155" i="5"/>
  <c r="ET155" i="5"/>
  <c r="EU155" i="5"/>
  <c r="EV155" i="5"/>
  <c r="EW155" i="5"/>
  <c r="EX155" i="5"/>
  <c r="EY155" i="5"/>
  <c r="EZ155" i="5"/>
  <c r="FA155" i="5"/>
  <c r="FB155" i="5"/>
  <c r="FC155" i="5"/>
  <c r="FD155" i="5"/>
  <c r="FE155" i="5"/>
  <c r="FF155" i="5"/>
  <c r="FG155" i="5"/>
  <c r="FH155" i="5"/>
  <c r="FI155" i="5"/>
  <c r="FJ155" i="5"/>
  <c r="FK155" i="5"/>
  <c r="FL155" i="5"/>
  <c r="FM155" i="5"/>
  <c r="FN155" i="5"/>
  <c r="FO155" i="5"/>
  <c r="FP155" i="5"/>
  <c r="FQ155" i="5"/>
  <c r="FR155" i="5"/>
  <c r="FS155" i="5"/>
  <c r="FT155" i="5"/>
  <c r="FU155" i="5"/>
  <c r="FV155" i="5"/>
  <c r="FW155" i="5"/>
  <c r="FX155" i="5"/>
  <c r="FY155" i="5"/>
  <c r="FZ155" i="5"/>
  <c r="GA155" i="5"/>
  <c r="GB155" i="5"/>
  <c r="GC155" i="5"/>
  <c r="GD155" i="5"/>
  <c r="GE155" i="5"/>
  <c r="GF155" i="5"/>
  <c r="GG155" i="5"/>
  <c r="GH155" i="5"/>
  <c r="GI155" i="5"/>
  <c r="GJ155" i="5"/>
  <c r="GK155" i="5"/>
  <c r="GL155" i="5"/>
  <c r="GM155" i="5"/>
  <c r="GN155" i="5"/>
  <c r="GO155" i="5"/>
  <c r="GP155" i="5"/>
  <c r="GQ155" i="5"/>
  <c r="GR155" i="5"/>
  <c r="GS155" i="5"/>
  <c r="GT155" i="5"/>
  <c r="B156" i="5"/>
  <c r="C156" i="5"/>
  <c r="D156" i="5"/>
  <c r="E156" i="5"/>
  <c r="F156" i="5"/>
  <c r="G156" i="5"/>
  <c r="H156" i="5"/>
  <c r="I156" i="5"/>
  <c r="J156" i="5"/>
  <c r="K156" i="5"/>
  <c r="L156" i="5"/>
  <c r="M156" i="5"/>
  <c r="N156" i="5"/>
  <c r="O156" i="5"/>
  <c r="P156" i="5"/>
  <c r="Q156" i="5"/>
  <c r="R156" i="5"/>
  <c r="S156" i="5"/>
  <c r="T156" i="5"/>
  <c r="U156" i="5"/>
  <c r="V156" i="5"/>
  <c r="W156" i="5"/>
  <c r="X156" i="5"/>
  <c r="Y156" i="5"/>
  <c r="Z156" i="5"/>
  <c r="AA156" i="5"/>
  <c r="AB156" i="5"/>
  <c r="AC156" i="5"/>
  <c r="AD156" i="5"/>
  <c r="AE156" i="5"/>
  <c r="AF156" i="5"/>
  <c r="AG156" i="5"/>
  <c r="AH156" i="5"/>
  <c r="AI156" i="5"/>
  <c r="AJ156" i="5"/>
  <c r="AK156" i="5"/>
  <c r="AL156" i="5"/>
  <c r="AM156" i="5"/>
  <c r="AN156" i="5"/>
  <c r="AO156" i="5"/>
  <c r="AP156" i="5"/>
  <c r="AQ156" i="5"/>
  <c r="AR156" i="5"/>
  <c r="AS156" i="5"/>
  <c r="AT156" i="5"/>
  <c r="AU156" i="5"/>
  <c r="AV156" i="5"/>
  <c r="AW156" i="5"/>
  <c r="AX156" i="5"/>
  <c r="AY156" i="5"/>
  <c r="AZ156" i="5"/>
  <c r="BA156" i="5"/>
  <c r="BB156" i="5"/>
  <c r="BC156" i="5"/>
  <c r="BD156" i="5"/>
  <c r="BE156" i="5"/>
  <c r="BF156" i="5"/>
  <c r="BG156" i="5"/>
  <c r="BH156" i="5"/>
  <c r="BI156" i="5"/>
  <c r="BJ156" i="5"/>
  <c r="BK156" i="5"/>
  <c r="BL156" i="5"/>
  <c r="BM156" i="5"/>
  <c r="BN156" i="5"/>
  <c r="BO156" i="5"/>
  <c r="BP156" i="5"/>
  <c r="BQ156" i="5"/>
  <c r="BR156" i="5"/>
  <c r="BS156" i="5"/>
  <c r="BT156" i="5"/>
  <c r="BU156" i="5"/>
  <c r="BV156" i="5"/>
  <c r="BW156" i="5"/>
  <c r="BX156" i="5"/>
  <c r="BY156" i="5"/>
  <c r="BZ156" i="5"/>
  <c r="CA156" i="5"/>
  <c r="CB156" i="5"/>
  <c r="CC156" i="5"/>
  <c r="CD156" i="5"/>
  <c r="CE156" i="5"/>
  <c r="CF156" i="5"/>
  <c r="CG156" i="5"/>
  <c r="CH156" i="5"/>
  <c r="CI156" i="5"/>
  <c r="CJ156" i="5"/>
  <c r="CK156" i="5"/>
  <c r="CL156" i="5"/>
  <c r="CM156" i="5"/>
  <c r="CN156" i="5"/>
  <c r="CO156" i="5"/>
  <c r="CP156" i="5"/>
  <c r="CQ156" i="5"/>
  <c r="CR156" i="5"/>
  <c r="CS156" i="5"/>
  <c r="CT156" i="5"/>
  <c r="CU156" i="5"/>
  <c r="CV156" i="5"/>
  <c r="CW156" i="5"/>
  <c r="CX156" i="5"/>
  <c r="CY156" i="5"/>
  <c r="CZ156" i="5"/>
  <c r="DA156" i="5"/>
  <c r="DB156" i="5"/>
  <c r="DC156" i="5"/>
  <c r="DD156" i="5"/>
  <c r="DE156" i="5"/>
  <c r="DF156" i="5"/>
  <c r="DG156" i="5"/>
  <c r="DH156" i="5"/>
  <c r="DI156" i="5"/>
  <c r="DJ156" i="5"/>
  <c r="DK156" i="5"/>
  <c r="DL156" i="5"/>
  <c r="DM156" i="5"/>
  <c r="DN156" i="5"/>
  <c r="DO156" i="5"/>
  <c r="DP156" i="5"/>
  <c r="DQ156" i="5"/>
  <c r="DR156" i="5"/>
  <c r="DS156" i="5"/>
  <c r="DT156" i="5"/>
  <c r="DU156" i="5"/>
  <c r="DV156" i="5"/>
  <c r="DW156" i="5"/>
  <c r="DX156" i="5"/>
  <c r="DY156" i="5"/>
  <c r="DZ156" i="5"/>
  <c r="EA156" i="5"/>
  <c r="EB156" i="5"/>
  <c r="EC156" i="5"/>
  <c r="ED156" i="5"/>
  <c r="EE156" i="5"/>
  <c r="EF156" i="5"/>
  <c r="EG156" i="5"/>
  <c r="EH156" i="5"/>
  <c r="EI156" i="5"/>
  <c r="EJ156" i="5"/>
  <c r="EK156" i="5"/>
  <c r="EL156" i="5"/>
  <c r="EM156" i="5"/>
  <c r="EN156" i="5"/>
  <c r="EO156" i="5"/>
  <c r="EP156" i="5"/>
  <c r="EQ156" i="5"/>
  <c r="ER156" i="5"/>
  <c r="ES156" i="5"/>
  <c r="ET156" i="5"/>
  <c r="EU156" i="5"/>
  <c r="EV156" i="5"/>
  <c r="EW156" i="5"/>
  <c r="EX156" i="5"/>
  <c r="EY156" i="5"/>
  <c r="EZ156" i="5"/>
  <c r="FA156" i="5"/>
  <c r="FB156" i="5"/>
  <c r="FC156" i="5"/>
  <c r="FD156" i="5"/>
  <c r="FE156" i="5"/>
  <c r="FF156" i="5"/>
  <c r="FG156" i="5"/>
  <c r="FH156" i="5"/>
  <c r="FI156" i="5"/>
  <c r="FJ156" i="5"/>
  <c r="FK156" i="5"/>
  <c r="FL156" i="5"/>
  <c r="FM156" i="5"/>
  <c r="FN156" i="5"/>
  <c r="FO156" i="5"/>
  <c r="FP156" i="5"/>
  <c r="FQ156" i="5"/>
  <c r="FR156" i="5"/>
  <c r="FS156" i="5"/>
  <c r="FT156" i="5"/>
  <c r="FU156" i="5"/>
  <c r="FV156" i="5"/>
  <c r="FW156" i="5"/>
  <c r="FX156" i="5"/>
  <c r="FY156" i="5"/>
  <c r="FZ156" i="5"/>
  <c r="GA156" i="5"/>
  <c r="GB156" i="5"/>
  <c r="GC156" i="5"/>
  <c r="GD156" i="5"/>
  <c r="GE156" i="5"/>
  <c r="GF156" i="5"/>
  <c r="GG156" i="5"/>
  <c r="GH156" i="5"/>
  <c r="GI156" i="5"/>
  <c r="GJ156" i="5"/>
  <c r="GK156" i="5"/>
  <c r="GL156" i="5"/>
  <c r="GM156" i="5"/>
  <c r="GN156" i="5"/>
  <c r="GO156" i="5"/>
  <c r="GP156" i="5"/>
  <c r="GQ156" i="5"/>
  <c r="GR156" i="5"/>
  <c r="GS156" i="5"/>
  <c r="GT156" i="5"/>
  <c r="B157" i="5"/>
  <c r="C157" i="5"/>
  <c r="D157" i="5"/>
  <c r="E157" i="5"/>
  <c r="F157" i="5"/>
  <c r="G157" i="5"/>
  <c r="H157" i="5"/>
  <c r="I157" i="5"/>
  <c r="J157" i="5"/>
  <c r="K157" i="5"/>
  <c r="L157" i="5"/>
  <c r="M157" i="5"/>
  <c r="N157" i="5"/>
  <c r="O157" i="5"/>
  <c r="P157" i="5"/>
  <c r="Q157" i="5"/>
  <c r="R157" i="5"/>
  <c r="S157" i="5"/>
  <c r="T157" i="5"/>
  <c r="U157" i="5"/>
  <c r="V157" i="5"/>
  <c r="W157" i="5"/>
  <c r="X157" i="5"/>
  <c r="Y157" i="5"/>
  <c r="Z157" i="5"/>
  <c r="AA157" i="5"/>
  <c r="AB157" i="5"/>
  <c r="AC157" i="5"/>
  <c r="AD157" i="5"/>
  <c r="AE157" i="5"/>
  <c r="AF157" i="5"/>
  <c r="AG157" i="5"/>
  <c r="AH157" i="5"/>
  <c r="AI157" i="5"/>
  <c r="AJ157" i="5"/>
  <c r="AK157" i="5"/>
  <c r="AL157" i="5"/>
  <c r="AM157" i="5"/>
  <c r="AN157" i="5"/>
  <c r="AO157" i="5"/>
  <c r="AP157" i="5"/>
  <c r="AQ157" i="5"/>
  <c r="AR157" i="5"/>
  <c r="AS157" i="5"/>
  <c r="AT157" i="5"/>
  <c r="AU157" i="5"/>
  <c r="AV157" i="5"/>
  <c r="AW157" i="5"/>
  <c r="AX157" i="5"/>
  <c r="AY157" i="5"/>
  <c r="AZ157" i="5"/>
  <c r="BA157" i="5"/>
  <c r="BB157" i="5"/>
  <c r="BC157" i="5"/>
  <c r="BD157" i="5"/>
  <c r="BE157" i="5"/>
  <c r="BF157" i="5"/>
  <c r="BG157" i="5"/>
  <c r="BH157" i="5"/>
  <c r="BI157" i="5"/>
  <c r="BJ157" i="5"/>
  <c r="BK157" i="5"/>
  <c r="BL157" i="5"/>
  <c r="BM157" i="5"/>
  <c r="BN157" i="5"/>
  <c r="BO157" i="5"/>
  <c r="BP157" i="5"/>
  <c r="BQ157" i="5"/>
  <c r="BR157" i="5"/>
  <c r="BS157" i="5"/>
  <c r="BT157" i="5"/>
  <c r="BU157" i="5"/>
  <c r="BV157" i="5"/>
  <c r="BW157" i="5"/>
  <c r="BX157" i="5"/>
  <c r="BY157" i="5"/>
  <c r="BZ157" i="5"/>
  <c r="CA157" i="5"/>
  <c r="CB157" i="5"/>
  <c r="CC157" i="5"/>
  <c r="CD157" i="5"/>
  <c r="CE157" i="5"/>
  <c r="CF157" i="5"/>
  <c r="CG157" i="5"/>
  <c r="CH157" i="5"/>
  <c r="CI157" i="5"/>
  <c r="CJ157" i="5"/>
  <c r="CK157" i="5"/>
  <c r="CL157" i="5"/>
  <c r="CM157" i="5"/>
  <c r="CN157" i="5"/>
  <c r="CO157" i="5"/>
  <c r="CP157" i="5"/>
  <c r="CQ157" i="5"/>
  <c r="CR157" i="5"/>
  <c r="CS157" i="5"/>
  <c r="CT157" i="5"/>
  <c r="CU157" i="5"/>
  <c r="CV157" i="5"/>
  <c r="CW157" i="5"/>
  <c r="CX157" i="5"/>
  <c r="CY157" i="5"/>
  <c r="CZ157" i="5"/>
  <c r="DA157" i="5"/>
  <c r="DB157" i="5"/>
  <c r="DC157" i="5"/>
  <c r="DD157" i="5"/>
  <c r="DE157" i="5"/>
  <c r="DF157" i="5"/>
  <c r="DG157" i="5"/>
  <c r="DH157" i="5"/>
  <c r="DI157" i="5"/>
  <c r="DJ157" i="5"/>
  <c r="DK157" i="5"/>
  <c r="DL157" i="5"/>
  <c r="DM157" i="5"/>
  <c r="DN157" i="5"/>
  <c r="DO157" i="5"/>
  <c r="DP157" i="5"/>
  <c r="DQ157" i="5"/>
  <c r="DR157" i="5"/>
  <c r="DS157" i="5"/>
  <c r="DT157" i="5"/>
  <c r="DU157" i="5"/>
  <c r="DV157" i="5"/>
  <c r="DW157" i="5"/>
  <c r="DX157" i="5"/>
  <c r="DY157" i="5"/>
  <c r="DZ157" i="5"/>
  <c r="EA157" i="5"/>
  <c r="EB157" i="5"/>
  <c r="EC157" i="5"/>
  <c r="ED157" i="5"/>
  <c r="EE157" i="5"/>
  <c r="EF157" i="5"/>
  <c r="EG157" i="5"/>
  <c r="EH157" i="5"/>
  <c r="EI157" i="5"/>
  <c r="EJ157" i="5"/>
  <c r="EK157" i="5"/>
  <c r="EL157" i="5"/>
  <c r="EM157" i="5"/>
  <c r="EN157" i="5"/>
  <c r="EO157" i="5"/>
  <c r="EP157" i="5"/>
  <c r="EQ157" i="5"/>
  <c r="ER157" i="5"/>
  <c r="ES157" i="5"/>
  <c r="ET157" i="5"/>
  <c r="EU157" i="5"/>
  <c r="EV157" i="5"/>
  <c r="EW157" i="5"/>
  <c r="EX157" i="5"/>
  <c r="EY157" i="5"/>
  <c r="EZ157" i="5"/>
  <c r="FA157" i="5"/>
  <c r="FB157" i="5"/>
  <c r="FC157" i="5"/>
  <c r="FD157" i="5"/>
  <c r="FE157" i="5"/>
  <c r="FF157" i="5"/>
  <c r="FG157" i="5"/>
  <c r="FH157" i="5"/>
  <c r="FI157" i="5"/>
  <c r="FJ157" i="5"/>
  <c r="FK157" i="5"/>
  <c r="FL157" i="5"/>
  <c r="FM157" i="5"/>
  <c r="FN157" i="5"/>
  <c r="FO157" i="5"/>
  <c r="FP157" i="5"/>
  <c r="FQ157" i="5"/>
  <c r="FR157" i="5"/>
  <c r="FS157" i="5"/>
  <c r="FT157" i="5"/>
  <c r="FU157" i="5"/>
  <c r="FV157" i="5"/>
  <c r="FW157" i="5"/>
  <c r="FX157" i="5"/>
  <c r="FY157" i="5"/>
  <c r="FZ157" i="5"/>
  <c r="GA157" i="5"/>
  <c r="GB157" i="5"/>
  <c r="GC157" i="5"/>
  <c r="GD157" i="5"/>
  <c r="GE157" i="5"/>
  <c r="GF157" i="5"/>
  <c r="GG157" i="5"/>
  <c r="GH157" i="5"/>
  <c r="GI157" i="5"/>
  <c r="GJ157" i="5"/>
  <c r="GK157" i="5"/>
  <c r="GL157" i="5"/>
  <c r="GM157" i="5"/>
  <c r="GN157" i="5"/>
  <c r="GO157" i="5"/>
  <c r="GP157" i="5"/>
  <c r="GQ157" i="5"/>
  <c r="GR157" i="5"/>
  <c r="GS157" i="5"/>
  <c r="GT157" i="5"/>
  <c r="B158" i="5"/>
  <c r="C158" i="5"/>
  <c r="D158" i="5"/>
  <c r="E158" i="5"/>
  <c r="F158" i="5"/>
  <c r="G158" i="5"/>
  <c r="H158" i="5"/>
  <c r="I158" i="5"/>
  <c r="J158" i="5"/>
  <c r="K158" i="5"/>
  <c r="L158" i="5"/>
  <c r="M158" i="5"/>
  <c r="N158" i="5"/>
  <c r="O158" i="5"/>
  <c r="P158" i="5"/>
  <c r="Q158" i="5"/>
  <c r="R158" i="5"/>
  <c r="S158" i="5"/>
  <c r="T158" i="5"/>
  <c r="U158" i="5"/>
  <c r="V158" i="5"/>
  <c r="W158" i="5"/>
  <c r="X158" i="5"/>
  <c r="Y158" i="5"/>
  <c r="Z158" i="5"/>
  <c r="AA158" i="5"/>
  <c r="AB158" i="5"/>
  <c r="AC158" i="5"/>
  <c r="AD158" i="5"/>
  <c r="AE158" i="5"/>
  <c r="AF158" i="5"/>
  <c r="AG158" i="5"/>
  <c r="AH158" i="5"/>
  <c r="AI158" i="5"/>
  <c r="AJ158" i="5"/>
  <c r="AK158" i="5"/>
  <c r="AL158" i="5"/>
  <c r="AM158" i="5"/>
  <c r="AN158" i="5"/>
  <c r="AO158" i="5"/>
  <c r="AP158" i="5"/>
  <c r="AQ158" i="5"/>
  <c r="AR158" i="5"/>
  <c r="AS158" i="5"/>
  <c r="AT158" i="5"/>
  <c r="AU158" i="5"/>
  <c r="AV158" i="5"/>
  <c r="AW158" i="5"/>
  <c r="AX158" i="5"/>
  <c r="AY158" i="5"/>
  <c r="AZ158" i="5"/>
  <c r="BA158" i="5"/>
  <c r="BB158" i="5"/>
  <c r="BC158" i="5"/>
  <c r="BD158" i="5"/>
  <c r="BE158" i="5"/>
  <c r="BF158" i="5"/>
  <c r="BG158" i="5"/>
  <c r="BH158" i="5"/>
  <c r="BI158" i="5"/>
  <c r="BJ158" i="5"/>
  <c r="BK158" i="5"/>
  <c r="BL158" i="5"/>
  <c r="BM158" i="5"/>
  <c r="BN158" i="5"/>
  <c r="BO158" i="5"/>
  <c r="BP158" i="5"/>
  <c r="BQ158" i="5"/>
  <c r="BR158" i="5"/>
  <c r="BS158" i="5"/>
  <c r="BT158" i="5"/>
  <c r="BU158" i="5"/>
  <c r="BV158" i="5"/>
  <c r="BW158" i="5"/>
  <c r="BX158" i="5"/>
  <c r="BY158" i="5"/>
  <c r="BZ158" i="5"/>
  <c r="CA158" i="5"/>
  <c r="CB158" i="5"/>
  <c r="CC158" i="5"/>
  <c r="CD158" i="5"/>
  <c r="CE158" i="5"/>
  <c r="CF158" i="5"/>
  <c r="CG158" i="5"/>
  <c r="CH158" i="5"/>
  <c r="CI158" i="5"/>
  <c r="CJ158" i="5"/>
  <c r="CK158" i="5"/>
  <c r="CL158" i="5"/>
  <c r="CM158" i="5"/>
  <c r="CN158" i="5"/>
  <c r="CO158" i="5"/>
  <c r="CP158" i="5"/>
  <c r="CQ158" i="5"/>
  <c r="CR158" i="5"/>
  <c r="CS158" i="5"/>
  <c r="CT158" i="5"/>
  <c r="CU158" i="5"/>
  <c r="CV158" i="5"/>
  <c r="CW158" i="5"/>
  <c r="CX158" i="5"/>
  <c r="CY158" i="5"/>
  <c r="CZ158" i="5"/>
  <c r="DA158" i="5"/>
  <c r="DB158" i="5"/>
  <c r="DC158" i="5"/>
  <c r="DD158" i="5"/>
  <c r="DE158" i="5"/>
  <c r="DF158" i="5"/>
  <c r="DG158" i="5"/>
  <c r="DH158" i="5"/>
  <c r="DI158" i="5"/>
  <c r="DJ158" i="5"/>
  <c r="DK158" i="5"/>
  <c r="DL158" i="5"/>
  <c r="DM158" i="5"/>
  <c r="DN158" i="5"/>
  <c r="DO158" i="5"/>
  <c r="DP158" i="5"/>
  <c r="DQ158" i="5"/>
  <c r="DR158" i="5"/>
  <c r="DS158" i="5"/>
  <c r="DT158" i="5"/>
  <c r="DU158" i="5"/>
  <c r="DV158" i="5"/>
  <c r="DW158" i="5"/>
  <c r="DX158" i="5"/>
  <c r="DY158" i="5"/>
  <c r="DZ158" i="5"/>
  <c r="EA158" i="5"/>
  <c r="EB158" i="5"/>
  <c r="EC158" i="5"/>
  <c r="ED158" i="5"/>
  <c r="EE158" i="5"/>
  <c r="EF158" i="5"/>
  <c r="EG158" i="5"/>
  <c r="EH158" i="5"/>
  <c r="EI158" i="5"/>
  <c r="EJ158" i="5"/>
  <c r="EK158" i="5"/>
  <c r="EL158" i="5"/>
  <c r="EM158" i="5"/>
  <c r="EN158" i="5"/>
  <c r="EO158" i="5"/>
  <c r="EP158" i="5"/>
  <c r="EQ158" i="5"/>
  <c r="ER158" i="5"/>
  <c r="ES158" i="5"/>
  <c r="ET158" i="5"/>
  <c r="EU158" i="5"/>
  <c r="EV158" i="5"/>
  <c r="EW158" i="5"/>
  <c r="EX158" i="5"/>
  <c r="EY158" i="5"/>
  <c r="EZ158" i="5"/>
  <c r="FA158" i="5"/>
  <c r="FB158" i="5"/>
  <c r="FC158" i="5"/>
  <c r="FD158" i="5"/>
  <c r="FE158" i="5"/>
  <c r="FF158" i="5"/>
  <c r="FG158" i="5"/>
  <c r="FH158" i="5"/>
  <c r="FI158" i="5"/>
  <c r="FJ158" i="5"/>
  <c r="FK158" i="5"/>
  <c r="FL158" i="5"/>
  <c r="FM158" i="5"/>
  <c r="FN158" i="5"/>
  <c r="FO158" i="5"/>
  <c r="FP158" i="5"/>
  <c r="FQ158" i="5"/>
  <c r="FR158" i="5"/>
  <c r="FS158" i="5"/>
  <c r="FT158" i="5"/>
  <c r="FU158" i="5"/>
  <c r="FV158" i="5"/>
  <c r="FW158" i="5"/>
  <c r="FX158" i="5"/>
  <c r="FY158" i="5"/>
  <c r="FZ158" i="5"/>
  <c r="GA158" i="5"/>
  <c r="GB158" i="5"/>
  <c r="GC158" i="5"/>
  <c r="GD158" i="5"/>
  <c r="GE158" i="5"/>
  <c r="GF158" i="5"/>
  <c r="GG158" i="5"/>
  <c r="GH158" i="5"/>
  <c r="GI158" i="5"/>
  <c r="GJ158" i="5"/>
  <c r="GK158" i="5"/>
  <c r="GL158" i="5"/>
  <c r="GM158" i="5"/>
  <c r="GN158" i="5"/>
  <c r="GO158" i="5"/>
  <c r="GP158" i="5"/>
  <c r="GQ158" i="5"/>
  <c r="GR158" i="5"/>
  <c r="GS158" i="5"/>
  <c r="GT158" i="5"/>
  <c r="B159" i="5"/>
  <c r="C159" i="5"/>
  <c r="D159" i="5"/>
  <c r="E159" i="5"/>
  <c r="F159" i="5"/>
  <c r="G159" i="5"/>
  <c r="H159" i="5"/>
  <c r="I159" i="5"/>
  <c r="J159" i="5"/>
  <c r="K159" i="5"/>
  <c r="L159" i="5"/>
  <c r="M159" i="5"/>
  <c r="N159" i="5"/>
  <c r="O159" i="5"/>
  <c r="P159" i="5"/>
  <c r="Q159" i="5"/>
  <c r="R159" i="5"/>
  <c r="S159" i="5"/>
  <c r="T159" i="5"/>
  <c r="U159" i="5"/>
  <c r="V159" i="5"/>
  <c r="W159" i="5"/>
  <c r="X159" i="5"/>
  <c r="Y159" i="5"/>
  <c r="Z159" i="5"/>
  <c r="AA159" i="5"/>
  <c r="AB159" i="5"/>
  <c r="AC159" i="5"/>
  <c r="AD159" i="5"/>
  <c r="AE159" i="5"/>
  <c r="AF159" i="5"/>
  <c r="AG159" i="5"/>
  <c r="AH159" i="5"/>
  <c r="AI159" i="5"/>
  <c r="AJ159" i="5"/>
  <c r="AK159" i="5"/>
  <c r="AL159" i="5"/>
  <c r="AM159" i="5"/>
  <c r="AN159" i="5"/>
  <c r="AO159" i="5"/>
  <c r="AP159" i="5"/>
  <c r="AQ159" i="5"/>
  <c r="AR159" i="5"/>
  <c r="AS159" i="5"/>
  <c r="AT159" i="5"/>
  <c r="AU159" i="5"/>
  <c r="AV159" i="5"/>
  <c r="AW159" i="5"/>
  <c r="AX159" i="5"/>
  <c r="AY159" i="5"/>
  <c r="AZ159" i="5"/>
  <c r="BA159" i="5"/>
  <c r="BB159" i="5"/>
  <c r="BC159" i="5"/>
  <c r="BD159" i="5"/>
  <c r="BE159" i="5"/>
  <c r="BF159" i="5"/>
  <c r="BG159" i="5"/>
  <c r="BH159" i="5"/>
  <c r="BI159" i="5"/>
  <c r="BJ159" i="5"/>
  <c r="BK159" i="5"/>
  <c r="BL159" i="5"/>
  <c r="BM159" i="5"/>
  <c r="BN159" i="5"/>
  <c r="BO159" i="5"/>
  <c r="BP159" i="5"/>
  <c r="BQ159" i="5"/>
  <c r="BR159" i="5"/>
  <c r="BS159" i="5"/>
  <c r="BT159" i="5"/>
  <c r="BU159" i="5"/>
  <c r="BV159" i="5"/>
  <c r="BW159" i="5"/>
  <c r="BX159" i="5"/>
  <c r="BY159" i="5"/>
  <c r="BZ159" i="5"/>
  <c r="CA159" i="5"/>
  <c r="CB159" i="5"/>
  <c r="CC159" i="5"/>
  <c r="CD159" i="5"/>
  <c r="CE159" i="5"/>
  <c r="CF159" i="5"/>
  <c r="CG159" i="5"/>
  <c r="CH159" i="5"/>
  <c r="CI159" i="5"/>
  <c r="CJ159" i="5"/>
  <c r="CK159" i="5"/>
  <c r="CL159" i="5"/>
  <c r="CM159" i="5"/>
  <c r="CN159" i="5"/>
  <c r="CO159" i="5"/>
  <c r="CP159" i="5"/>
  <c r="CQ159" i="5"/>
  <c r="CR159" i="5"/>
  <c r="CS159" i="5"/>
  <c r="CT159" i="5"/>
  <c r="CU159" i="5"/>
  <c r="CV159" i="5"/>
  <c r="CW159" i="5"/>
  <c r="CX159" i="5"/>
  <c r="CY159" i="5"/>
  <c r="CZ159" i="5"/>
  <c r="DA159" i="5"/>
  <c r="DB159" i="5"/>
  <c r="DC159" i="5"/>
  <c r="DD159" i="5"/>
  <c r="DE159" i="5"/>
  <c r="DF159" i="5"/>
  <c r="DG159" i="5"/>
  <c r="DH159" i="5"/>
  <c r="DI159" i="5"/>
  <c r="DJ159" i="5"/>
  <c r="DK159" i="5"/>
  <c r="DL159" i="5"/>
  <c r="DM159" i="5"/>
  <c r="DN159" i="5"/>
  <c r="DO159" i="5"/>
  <c r="DP159" i="5"/>
  <c r="DQ159" i="5"/>
  <c r="DR159" i="5"/>
  <c r="DS159" i="5"/>
  <c r="DT159" i="5"/>
  <c r="DU159" i="5"/>
  <c r="DV159" i="5"/>
  <c r="DW159" i="5"/>
  <c r="DX159" i="5"/>
  <c r="DY159" i="5"/>
  <c r="DZ159" i="5"/>
  <c r="EA159" i="5"/>
  <c r="EB159" i="5"/>
  <c r="EC159" i="5"/>
  <c r="ED159" i="5"/>
  <c r="EE159" i="5"/>
  <c r="EF159" i="5"/>
  <c r="EG159" i="5"/>
  <c r="EH159" i="5"/>
  <c r="EI159" i="5"/>
  <c r="EJ159" i="5"/>
  <c r="EK159" i="5"/>
  <c r="EL159" i="5"/>
  <c r="EM159" i="5"/>
  <c r="EN159" i="5"/>
  <c r="EO159" i="5"/>
  <c r="EP159" i="5"/>
  <c r="EQ159" i="5"/>
  <c r="ER159" i="5"/>
  <c r="ES159" i="5"/>
  <c r="ET159" i="5"/>
  <c r="EU159" i="5"/>
  <c r="EV159" i="5"/>
  <c r="EW159" i="5"/>
  <c r="EX159" i="5"/>
  <c r="EY159" i="5"/>
  <c r="EZ159" i="5"/>
  <c r="FA159" i="5"/>
  <c r="FB159" i="5"/>
  <c r="FC159" i="5"/>
  <c r="FD159" i="5"/>
  <c r="FE159" i="5"/>
  <c r="FF159" i="5"/>
  <c r="FG159" i="5"/>
  <c r="FH159" i="5"/>
  <c r="FI159" i="5"/>
  <c r="FJ159" i="5"/>
  <c r="FK159" i="5"/>
  <c r="FL159" i="5"/>
  <c r="FM159" i="5"/>
  <c r="FN159" i="5"/>
  <c r="FO159" i="5"/>
  <c r="FP159" i="5"/>
  <c r="FQ159" i="5"/>
  <c r="FR159" i="5"/>
  <c r="FS159" i="5"/>
  <c r="FT159" i="5"/>
  <c r="FU159" i="5"/>
  <c r="FV159" i="5"/>
  <c r="FW159" i="5"/>
  <c r="FX159" i="5"/>
  <c r="FY159" i="5"/>
  <c r="FZ159" i="5"/>
  <c r="GA159" i="5"/>
  <c r="GB159" i="5"/>
  <c r="GC159" i="5"/>
  <c r="GD159" i="5"/>
  <c r="GE159" i="5"/>
  <c r="GF159" i="5"/>
  <c r="GG159" i="5"/>
  <c r="GH159" i="5"/>
  <c r="GI159" i="5"/>
  <c r="GJ159" i="5"/>
  <c r="GK159" i="5"/>
  <c r="GL159" i="5"/>
  <c r="GM159" i="5"/>
  <c r="GN159" i="5"/>
  <c r="GO159" i="5"/>
  <c r="GP159" i="5"/>
  <c r="GQ159" i="5"/>
  <c r="GR159" i="5"/>
  <c r="GS159" i="5"/>
  <c r="GT159" i="5"/>
  <c r="B160" i="5"/>
  <c r="C160" i="5"/>
  <c r="D160" i="5"/>
  <c r="E160" i="5"/>
  <c r="F160" i="5"/>
  <c r="G160" i="5"/>
  <c r="H160" i="5"/>
  <c r="I160" i="5"/>
  <c r="J160" i="5"/>
  <c r="K160" i="5"/>
  <c r="L160" i="5"/>
  <c r="M160" i="5"/>
  <c r="N160" i="5"/>
  <c r="O160" i="5"/>
  <c r="P160" i="5"/>
  <c r="Q160" i="5"/>
  <c r="R160" i="5"/>
  <c r="S160" i="5"/>
  <c r="T160" i="5"/>
  <c r="U160" i="5"/>
  <c r="V160" i="5"/>
  <c r="W160" i="5"/>
  <c r="X160" i="5"/>
  <c r="Y160" i="5"/>
  <c r="Z160" i="5"/>
  <c r="AA160" i="5"/>
  <c r="AB160" i="5"/>
  <c r="AC160" i="5"/>
  <c r="AD160" i="5"/>
  <c r="AE160" i="5"/>
  <c r="AF160" i="5"/>
  <c r="AG160" i="5"/>
  <c r="AH160" i="5"/>
  <c r="AI160" i="5"/>
  <c r="AJ160" i="5"/>
  <c r="AK160" i="5"/>
  <c r="AL160" i="5"/>
  <c r="AM160" i="5"/>
  <c r="AN160" i="5"/>
  <c r="AO160" i="5"/>
  <c r="AP160" i="5"/>
  <c r="AQ160" i="5"/>
  <c r="AR160" i="5"/>
  <c r="AS160" i="5"/>
  <c r="AT160" i="5"/>
  <c r="AU160" i="5"/>
  <c r="AV160" i="5"/>
  <c r="AW160" i="5"/>
  <c r="AX160" i="5"/>
  <c r="AY160" i="5"/>
  <c r="AZ160" i="5"/>
  <c r="BA160" i="5"/>
  <c r="BB160" i="5"/>
  <c r="BC160" i="5"/>
  <c r="BD160" i="5"/>
  <c r="BE160" i="5"/>
  <c r="BF160" i="5"/>
  <c r="BG160" i="5"/>
  <c r="BH160" i="5"/>
  <c r="BI160" i="5"/>
  <c r="BJ160" i="5"/>
  <c r="BK160" i="5"/>
  <c r="BL160" i="5"/>
  <c r="BM160" i="5"/>
  <c r="BN160" i="5"/>
  <c r="BO160" i="5"/>
  <c r="BP160" i="5"/>
  <c r="BQ160" i="5"/>
  <c r="BR160" i="5"/>
  <c r="BS160" i="5"/>
  <c r="BT160" i="5"/>
  <c r="BU160" i="5"/>
  <c r="BV160" i="5"/>
  <c r="BW160" i="5"/>
  <c r="BX160" i="5"/>
  <c r="BY160" i="5"/>
  <c r="BZ160" i="5"/>
  <c r="CA160" i="5"/>
  <c r="CB160" i="5"/>
  <c r="CC160" i="5"/>
  <c r="CD160" i="5"/>
  <c r="CE160" i="5"/>
  <c r="CF160" i="5"/>
  <c r="CG160" i="5"/>
  <c r="CH160" i="5"/>
  <c r="CI160" i="5"/>
  <c r="CJ160" i="5"/>
  <c r="CK160" i="5"/>
  <c r="CL160" i="5"/>
  <c r="CM160" i="5"/>
  <c r="CN160" i="5"/>
  <c r="CO160" i="5"/>
  <c r="CP160" i="5"/>
  <c r="CQ160" i="5"/>
  <c r="CR160" i="5"/>
  <c r="CS160" i="5"/>
  <c r="CT160" i="5"/>
  <c r="CU160" i="5"/>
  <c r="CV160" i="5"/>
  <c r="CW160" i="5"/>
  <c r="CX160" i="5"/>
  <c r="CY160" i="5"/>
  <c r="CZ160" i="5"/>
  <c r="DA160" i="5"/>
  <c r="DB160" i="5"/>
  <c r="DC160" i="5"/>
  <c r="DD160" i="5"/>
  <c r="DE160" i="5"/>
  <c r="DF160" i="5"/>
  <c r="DG160" i="5"/>
  <c r="DH160" i="5"/>
  <c r="DI160" i="5"/>
  <c r="DJ160" i="5"/>
  <c r="DK160" i="5"/>
  <c r="DL160" i="5"/>
  <c r="DM160" i="5"/>
  <c r="DN160" i="5"/>
  <c r="DO160" i="5"/>
  <c r="DP160" i="5"/>
  <c r="DQ160" i="5"/>
  <c r="DR160" i="5"/>
  <c r="DS160" i="5"/>
  <c r="DT160" i="5"/>
  <c r="DU160" i="5"/>
  <c r="DV160" i="5"/>
  <c r="DW160" i="5"/>
  <c r="DX160" i="5"/>
  <c r="DY160" i="5"/>
  <c r="DZ160" i="5"/>
  <c r="EA160" i="5"/>
  <c r="EB160" i="5"/>
  <c r="EC160" i="5"/>
  <c r="ED160" i="5"/>
  <c r="EE160" i="5"/>
  <c r="EF160" i="5"/>
  <c r="EG160" i="5"/>
  <c r="EH160" i="5"/>
  <c r="EI160" i="5"/>
  <c r="EJ160" i="5"/>
  <c r="EK160" i="5"/>
  <c r="EL160" i="5"/>
  <c r="EM160" i="5"/>
  <c r="EN160" i="5"/>
  <c r="EO160" i="5"/>
  <c r="EP160" i="5"/>
  <c r="EQ160" i="5"/>
  <c r="ER160" i="5"/>
  <c r="ES160" i="5"/>
  <c r="ET160" i="5"/>
  <c r="EU160" i="5"/>
  <c r="EV160" i="5"/>
  <c r="EW160" i="5"/>
  <c r="EX160" i="5"/>
  <c r="EY160" i="5"/>
  <c r="EZ160" i="5"/>
  <c r="FA160" i="5"/>
  <c r="FB160" i="5"/>
  <c r="FC160" i="5"/>
  <c r="FD160" i="5"/>
  <c r="FE160" i="5"/>
  <c r="FF160" i="5"/>
  <c r="FG160" i="5"/>
  <c r="FH160" i="5"/>
  <c r="FI160" i="5"/>
  <c r="FJ160" i="5"/>
  <c r="FK160" i="5"/>
  <c r="FL160" i="5"/>
  <c r="FM160" i="5"/>
  <c r="FN160" i="5"/>
  <c r="FO160" i="5"/>
  <c r="FP160" i="5"/>
  <c r="FQ160" i="5"/>
  <c r="FR160" i="5"/>
  <c r="FS160" i="5"/>
  <c r="FT160" i="5"/>
  <c r="FU160" i="5"/>
  <c r="FV160" i="5"/>
  <c r="FW160" i="5"/>
  <c r="FX160" i="5"/>
  <c r="FY160" i="5"/>
  <c r="FZ160" i="5"/>
  <c r="GA160" i="5"/>
  <c r="GB160" i="5"/>
  <c r="GC160" i="5"/>
  <c r="GD160" i="5"/>
  <c r="GE160" i="5"/>
  <c r="GF160" i="5"/>
  <c r="GG160" i="5"/>
  <c r="GH160" i="5"/>
  <c r="GI160" i="5"/>
  <c r="GJ160" i="5"/>
  <c r="GK160" i="5"/>
  <c r="GL160" i="5"/>
  <c r="GM160" i="5"/>
  <c r="GN160" i="5"/>
  <c r="GO160" i="5"/>
  <c r="GP160" i="5"/>
  <c r="GQ160" i="5"/>
  <c r="GR160" i="5"/>
  <c r="GS160" i="5"/>
  <c r="GT160" i="5"/>
  <c r="B161" i="5"/>
  <c r="C161" i="5"/>
  <c r="D161" i="5"/>
  <c r="E161" i="5"/>
  <c r="F161" i="5"/>
  <c r="G161" i="5"/>
  <c r="H161" i="5"/>
  <c r="I161" i="5"/>
  <c r="J161" i="5"/>
  <c r="K161" i="5"/>
  <c r="L161" i="5"/>
  <c r="M161" i="5"/>
  <c r="N161" i="5"/>
  <c r="O161" i="5"/>
  <c r="P161" i="5"/>
  <c r="Q161" i="5"/>
  <c r="R161" i="5"/>
  <c r="S161" i="5"/>
  <c r="T161" i="5"/>
  <c r="U161" i="5"/>
  <c r="V161" i="5"/>
  <c r="W161" i="5"/>
  <c r="X161" i="5"/>
  <c r="Y161" i="5"/>
  <c r="Z161" i="5"/>
  <c r="AA161" i="5"/>
  <c r="AB161" i="5"/>
  <c r="AC161" i="5"/>
  <c r="AD161" i="5"/>
  <c r="AE161" i="5"/>
  <c r="AF161" i="5"/>
  <c r="AG161" i="5"/>
  <c r="AH161" i="5"/>
  <c r="AI161" i="5"/>
  <c r="AJ161" i="5"/>
  <c r="AK161" i="5"/>
  <c r="AL161" i="5"/>
  <c r="AM161" i="5"/>
  <c r="AN161" i="5"/>
  <c r="AO161" i="5"/>
  <c r="AP161" i="5"/>
  <c r="AQ161" i="5"/>
  <c r="AR161" i="5"/>
  <c r="AS161" i="5"/>
  <c r="AT161" i="5"/>
  <c r="AU161" i="5"/>
  <c r="AV161" i="5"/>
  <c r="AW161" i="5"/>
  <c r="AX161" i="5"/>
  <c r="AY161" i="5"/>
  <c r="AZ161" i="5"/>
  <c r="BA161" i="5"/>
  <c r="BB161" i="5"/>
  <c r="BC161" i="5"/>
  <c r="BD161" i="5"/>
  <c r="BE161" i="5"/>
  <c r="BF161" i="5"/>
  <c r="BG161" i="5"/>
  <c r="BH161" i="5"/>
  <c r="BI161" i="5"/>
  <c r="BJ161" i="5"/>
  <c r="BK161" i="5"/>
  <c r="BL161" i="5"/>
  <c r="BM161" i="5"/>
  <c r="BN161" i="5"/>
  <c r="BO161" i="5"/>
  <c r="BP161" i="5"/>
  <c r="BQ161" i="5"/>
  <c r="BR161" i="5"/>
  <c r="BS161" i="5"/>
  <c r="BT161" i="5"/>
  <c r="BU161" i="5"/>
  <c r="BV161" i="5"/>
  <c r="BW161" i="5"/>
  <c r="BX161" i="5"/>
  <c r="BY161" i="5"/>
  <c r="BZ161" i="5"/>
  <c r="CA161" i="5"/>
  <c r="CB161" i="5"/>
  <c r="CC161" i="5"/>
  <c r="CD161" i="5"/>
  <c r="CE161" i="5"/>
  <c r="CF161" i="5"/>
  <c r="CG161" i="5"/>
  <c r="CH161" i="5"/>
  <c r="CI161" i="5"/>
  <c r="CJ161" i="5"/>
  <c r="CK161" i="5"/>
  <c r="CL161" i="5"/>
  <c r="CM161" i="5"/>
  <c r="CN161" i="5"/>
  <c r="CO161" i="5"/>
  <c r="CP161" i="5"/>
  <c r="CQ161" i="5"/>
  <c r="CR161" i="5"/>
  <c r="CS161" i="5"/>
  <c r="CT161" i="5"/>
  <c r="CU161" i="5"/>
  <c r="CV161" i="5"/>
  <c r="CW161" i="5"/>
  <c r="CX161" i="5"/>
  <c r="CY161" i="5"/>
  <c r="CZ161" i="5"/>
  <c r="DA161" i="5"/>
  <c r="DB161" i="5"/>
  <c r="DC161" i="5"/>
  <c r="DD161" i="5"/>
  <c r="DE161" i="5"/>
  <c r="DF161" i="5"/>
  <c r="DG161" i="5"/>
  <c r="DH161" i="5"/>
  <c r="DI161" i="5"/>
  <c r="DJ161" i="5"/>
  <c r="DK161" i="5"/>
  <c r="DL161" i="5"/>
  <c r="DM161" i="5"/>
  <c r="DN161" i="5"/>
  <c r="DO161" i="5"/>
  <c r="DP161" i="5"/>
  <c r="DQ161" i="5"/>
  <c r="DR161" i="5"/>
  <c r="DS161" i="5"/>
  <c r="DT161" i="5"/>
  <c r="DU161" i="5"/>
  <c r="DV161" i="5"/>
  <c r="DW161" i="5"/>
  <c r="DX161" i="5"/>
  <c r="DY161" i="5"/>
  <c r="DZ161" i="5"/>
  <c r="EA161" i="5"/>
  <c r="EB161" i="5"/>
  <c r="EC161" i="5"/>
  <c r="ED161" i="5"/>
  <c r="EE161" i="5"/>
  <c r="EF161" i="5"/>
  <c r="EG161" i="5"/>
  <c r="EH161" i="5"/>
  <c r="EI161" i="5"/>
  <c r="EJ161" i="5"/>
  <c r="EK161" i="5"/>
  <c r="EL161" i="5"/>
  <c r="EM161" i="5"/>
  <c r="EN161" i="5"/>
  <c r="EO161" i="5"/>
  <c r="EP161" i="5"/>
  <c r="EQ161" i="5"/>
  <c r="ER161" i="5"/>
  <c r="ES161" i="5"/>
  <c r="ET161" i="5"/>
  <c r="EU161" i="5"/>
  <c r="EV161" i="5"/>
  <c r="EW161" i="5"/>
  <c r="EX161" i="5"/>
  <c r="EY161" i="5"/>
  <c r="EZ161" i="5"/>
  <c r="FA161" i="5"/>
  <c r="FB161" i="5"/>
  <c r="FC161" i="5"/>
  <c r="FD161" i="5"/>
  <c r="FE161" i="5"/>
  <c r="FF161" i="5"/>
  <c r="FG161" i="5"/>
  <c r="FH161" i="5"/>
  <c r="FI161" i="5"/>
  <c r="FJ161" i="5"/>
  <c r="FK161" i="5"/>
  <c r="FL161" i="5"/>
  <c r="FM161" i="5"/>
  <c r="FN161" i="5"/>
  <c r="FO161" i="5"/>
  <c r="FP161" i="5"/>
  <c r="FQ161" i="5"/>
  <c r="FR161" i="5"/>
  <c r="FS161" i="5"/>
  <c r="FT161" i="5"/>
  <c r="FU161" i="5"/>
  <c r="FV161" i="5"/>
  <c r="FW161" i="5"/>
  <c r="FX161" i="5"/>
  <c r="FY161" i="5"/>
  <c r="FZ161" i="5"/>
  <c r="GA161" i="5"/>
  <c r="GB161" i="5"/>
  <c r="GC161" i="5"/>
  <c r="GD161" i="5"/>
  <c r="GE161" i="5"/>
  <c r="GF161" i="5"/>
  <c r="GG161" i="5"/>
  <c r="GH161" i="5"/>
  <c r="GI161" i="5"/>
  <c r="GJ161" i="5"/>
  <c r="GK161" i="5"/>
  <c r="GL161" i="5"/>
  <c r="GM161" i="5"/>
  <c r="GN161" i="5"/>
  <c r="GO161" i="5"/>
  <c r="GP161" i="5"/>
  <c r="GQ161" i="5"/>
  <c r="GR161" i="5"/>
  <c r="GS161" i="5"/>
  <c r="GT161" i="5"/>
  <c r="B162" i="5"/>
  <c r="C162" i="5"/>
  <c r="D162" i="5"/>
  <c r="E162" i="5"/>
  <c r="F162" i="5"/>
  <c r="G162" i="5"/>
  <c r="H162" i="5"/>
  <c r="I162" i="5"/>
  <c r="J162" i="5"/>
  <c r="K162" i="5"/>
  <c r="L162" i="5"/>
  <c r="M162" i="5"/>
  <c r="N162" i="5"/>
  <c r="O162" i="5"/>
  <c r="P162" i="5"/>
  <c r="Q162" i="5"/>
  <c r="R162" i="5"/>
  <c r="S162" i="5"/>
  <c r="T162" i="5"/>
  <c r="U162" i="5"/>
  <c r="V162" i="5"/>
  <c r="W162" i="5"/>
  <c r="X162" i="5"/>
  <c r="Y162" i="5"/>
  <c r="Z162" i="5"/>
  <c r="AA162" i="5"/>
  <c r="AB162" i="5"/>
  <c r="AC162" i="5"/>
  <c r="AD162" i="5"/>
  <c r="AE162" i="5"/>
  <c r="AF162" i="5"/>
  <c r="AG162" i="5"/>
  <c r="AH162" i="5"/>
  <c r="AI162" i="5"/>
  <c r="AJ162" i="5"/>
  <c r="AK162" i="5"/>
  <c r="AL162" i="5"/>
  <c r="AM162" i="5"/>
  <c r="AN162" i="5"/>
  <c r="AO162" i="5"/>
  <c r="AP162" i="5"/>
  <c r="AQ162" i="5"/>
  <c r="AR162" i="5"/>
  <c r="AS162" i="5"/>
  <c r="AT162" i="5"/>
  <c r="AU162" i="5"/>
  <c r="AV162" i="5"/>
  <c r="AW162" i="5"/>
  <c r="AX162" i="5"/>
  <c r="AY162" i="5"/>
  <c r="AZ162" i="5"/>
  <c r="BA162" i="5"/>
  <c r="BB162" i="5"/>
  <c r="BC162" i="5"/>
  <c r="BD162" i="5"/>
  <c r="BE162" i="5"/>
  <c r="BF162" i="5"/>
  <c r="BG162" i="5"/>
  <c r="BH162" i="5"/>
  <c r="BI162" i="5"/>
  <c r="BJ162" i="5"/>
  <c r="BK162" i="5"/>
  <c r="BL162" i="5"/>
  <c r="BM162" i="5"/>
  <c r="BN162" i="5"/>
  <c r="BO162" i="5"/>
  <c r="BP162" i="5"/>
  <c r="BQ162" i="5"/>
  <c r="BR162" i="5"/>
  <c r="BS162" i="5"/>
  <c r="BT162" i="5"/>
  <c r="BU162" i="5"/>
  <c r="BV162" i="5"/>
  <c r="BW162" i="5"/>
  <c r="BX162" i="5"/>
  <c r="BY162" i="5"/>
  <c r="BZ162" i="5"/>
  <c r="CA162" i="5"/>
  <c r="CB162" i="5"/>
  <c r="CC162" i="5"/>
  <c r="CD162" i="5"/>
  <c r="CE162" i="5"/>
  <c r="CF162" i="5"/>
  <c r="CG162" i="5"/>
  <c r="CH162" i="5"/>
  <c r="CI162" i="5"/>
  <c r="CJ162" i="5"/>
  <c r="CK162" i="5"/>
  <c r="CL162" i="5"/>
  <c r="CM162" i="5"/>
  <c r="CN162" i="5"/>
  <c r="CO162" i="5"/>
  <c r="CP162" i="5"/>
  <c r="CQ162" i="5"/>
  <c r="CR162" i="5"/>
  <c r="CS162" i="5"/>
  <c r="CT162" i="5"/>
  <c r="CU162" i="5"/>
  <c r="CV162" i="5"/>
  <c r="CW162" i="5"/>
  <c r="CX162" i="5"/>
  <c r="CY162" i="5"/>
  <c r="CZ162" i="5"/>
  <c r="DA162" i="5"/>
  <c r="DB162" i="5"/>
  <c r="DC162" i="5"/>
  <c r="DD162" i="5"/>
  <c r="DE162" i="5"/>
  <c r="DF162" i="5"/>
  <c r="DG162" i="5"/>
  <c r="DH162" i="5"/>
  <c r="DI162" i="5"/>
  <c r="DJ162" i="5"/>
  <c r="DK162" i="5"/>
  <c r="DL162" i="5"/>
  <c r="DM162" i="5"/>
  <c r="DN162" i="5"/>
  <c r="DO162" i="5"/>
  <c r="DP162" i="5"/>
  <c r="DQ162" i="5"/>
  <c r="DR162" i="5"/>
  <c r="DS162" i="5"/>
  <c r="DT162" i="5"/>
  <c r="DU162" i="5"/>
  <c r="DV162" i="5"/>
  <c r="DW162" i="5"/>
  <c r="DX162" i="5"/>
  <c r="DY162" i="5"/>
  <c r="DZ162" i="5"/>
  <c r="EA162" i="5"/>
  <c r="EB162" i="5"/>
  <c r="EC162" i="5"/>
  <c r="ED162" i="5"/>
  <c r="EE162" i="5"/>
  <c r="EF162" i="5"/>
  <c r="EG162" i="5"/>
  <c r="EH162" i="5"/>
  <c r="EI162" i="5"/>
  <c r="EJ162" i="5"/>
  <c r="EK162" i="5"/>
  <c r="EL162" i="5"/>
  <c r="EM162" i="5"/>
  <c r="EN162" i="5"/>
  <c r="EO162" i="5"/>
  <c r="EP162" i="5"/>
  <c r="EQ162" i="5"/>
  <c r="ER162" i="5"/>
  <c r="ES162" i="5"/>
  <c r="ET162" i="5"/>
  <c r="EU162" i="5"/>
  <c r="EV162" i="5"/>
  <c r="EW162" i="5"/>
  <c r="EX162" i="5"/>
  <c r="EY162" i="5"/>
  <c r="EZ162" i="5"/>
  <c r="FA162" i="5"/>
  <c r="FB162" i="5"/>
  <c r="FC162" i="5"/>
  <c r="FD162" i="5"/>
  <c r="FE162" i="5"/>
  <c r="FF162" i="5"/>
  <c r="FG162" i="5"/>
  <c r="FH162" i="5"/>
  <c r="FI162" i="5"/>
  <c r="FJ162" i="5"/>
  <c r="FK162" i="5"/>
  <c r="FL162" i="5"/>
  <c r="FM162" i="5"/>
  <c r="FN162" i="5"/>
  <c r="FO162" i="5"/>
  <c r="FP162" i="5"/>
  <c r="FQ162" i="5"/>
  <c r="FR162" i="5"/>
  <c r="FS162" i="5"/>
  <c r="FT162" i="5"/>
  <c r="FU162" i="5"/>
  <c r="FV162" i="5"/>
  <c r="FW162" i="5"/>
  <c r="FX162" i="5"/>
  <c r="FY162" i="5"/>
  <c r="FZ162" i="5"/>
  <c r="GA162" i="5"/>
  <c r="GB162" i="5"/>
  <c r="GC162" i="5"/>
  <c r="GD162" i="5"/>
  <c r="GE162" i="5"/>
  <c r="GF162" i="5"/>
  <c r="GG162" i="5"/>
  <c r="GH162" i="5"/>
  <c r="GI162" i="5"/>
  <c r="GJ162" i="5"/>
  <c r="GK162" i="5"/>
  <c r="GL162" i="5"/>
  <c r="GM162" i="5"/>
  <c r="GN162" i="5"/>
  <c r="GO162" i="5"/>
  <c r="GP162" i="5"/>
  <c r="GQ162" i="5"/>
  <c r="GR162" i="5"/>
  <c r="GS162" i="5"/>
  <c r="GT162" i="5"/>
  <c r="B163" i="5"/>
  <c r="C163" i="5"/>
  <c r="D163" i="5"/>
  <c r="E163" i="5"/>
  <c r="F163" i="5"/>
  <c r="G163" i="5"/>
  <c r="H163" i="5"/>
  <c r="I163" i="5"/>
  <c r="J163" i="5"/>
  <c r="K163" i="5"/>
  <c r="L163" i="5"/>
  <c r="M163" i="5"/>
  <c r="N163" i="5"/>
  <c r="O163" i="5"/>
  <c r="P163" i="5"/>
  <c r="Q163" i="5"/>
  <c r="R163" i="5"/>
  <c r="S163" i="5"/>
  <c r="T163" i="5"/>
  <c r="U163" i="5"/>
  <c r="V163" i="5"/>
  <c r="W163" i="5"/>
  <c r="X163" i="5"/>
  <c r="Y163" i="5"/>
  <c r="Z163" i="5"/>
  <c r="AA163" i="5"/>
  <c r="AB163" i="5"/>
  <c r="AC163" i="5"/>
  <c r="AD163" i="5"/>
  <c r="AE163" i="5"/>
  <c r="AF163" i="5"/>
  <c r="AG163" i="5"/>
  <c r="AH163" i="5"/>
  <c r="AI163" i="5"/>
  <c r="AJ163" i="5"/>
  <c r="AK163" i="5"/>
  <c r="AL163" i="5"/>
  <c r="AM163" i="5"/>
  <c r="AN163" i="5"/>
  <c r="AO163" i="5"/>
  <c r="AP163" i="5"/>
  <c r="AQ163" i="5"/>
  <c r="AR163" i="5"/>
  <c r="AS163" i="5"/>
  <c r="AT163" i="5"/>
  <c r="AU163" i="5"/>
  <c r="AV163" i="5"/>
  <c r="AW163" i="5"/>
  <c r="AX163" i="5"/>
  <c r="AY163" i="5"/>
  <c r="AZ163" i="5"/>
  <c r="BA163" i="5"/>
  <c r="BB163" i="5"/>
  <c r="BC163" i="5"/>
  <c r="BD163" i="5"/>
  <c r="BE163" i="5"/>
  <c r="BF163" i="5"/>
  <c r="BG163" i="5"/>
  <c r="BH163" i="5"/>
  <c r="BI163" i="5"/>
  <c r="BJ163" i="5"/>
  <c r="BK163" i="5"/>
  <c r="BL163" i="5"/>
  <c r="BM163" i="5"/>
  <c r="BN163" i="5"/>
  <c r="BO163" i="5"/>
  <c r="BP163" i="5"/>
  <c r="BQ163" i="5"/>
  <c r="BR163" i="5"/>
  <c r="BS163" i="5"/>
  <c r="BT163" i="5"/>
  <c r="BU163" i="5"/>
  <c r="BV163" i="5"/>
  <c r="BW163" i="5"/>
  <c r="BX163" i="5"/>
  <c r="BY163" i="5"/>
  <c r="BZ163" i="5"/>
  <c r="CA163" i="5"/>
  <c r="CB163" i="5"/>
  <c r="CC163" i="5"/>
  <c r="CD163" i="5"/>
  <c r="CE163" i="5"/>
  <c r="CF163" i="5"/>
  <c r="CG163" i="5"/>
  <c r="CH163" i="5"/>
  <c r="CI163" i="5"/>
  <c r="CJ163" i="5"/>
  <c r="CK163" i="5"/>
  <c r="CL163" i="5"/>
  <c r="CM163" i="5"/>
  <c r="CN163" i="5"/>
  <c r="CO163" i="5"/>
  <c r="CP163" i="5"/>
  <c r="CQ163" i="5"/>
  <c r="CR163" i="5"/>
  <c r="CS163" i="5"/>
  <c r="CT163" i="5"/>
  <c r="CU163" i="5"/>
  <c r="CV163" i="5"/>
  <c r="CW163" i="5"/>
  <c r="CX163" i="5"/>
  <c r="CY163" i="5"/>
  <c r="CZ163" i="5"/>
  <c r="DA163" i="5"/>
  <c r="DB163" i="5"/>
  <c r="DC163" i="5"/>
  <c r="DD163" i="5"/>
  <c r="DE163" i="5"/>
  <c r="DF163" i="5"/>
  <c r="DG163" i="5"/>
  <c r="DH163" i="5"/>
  <c r="DI163" i="5"/>
  <c r="DJ163" i="5"/>
  <c r="DK163" i="5"/>
  <c r="DL163" i="5"/>
  <c r="DM163" i="5"/>
  <c r="DN163" i="5"/>
  <c r="DO163" i="5"/>
  <c r="DP163" i="5"/>
  <c r="DQ163" i="5"/>
  <c r="DR163" i="5"/>
  <c r="DS163" i="5"/>
  <c r="DT163" i="5"/>
  <c r="DU163" i="5"/>
  <c r="DV163" i="5"/>
  <c r="DW163" i="5"/>
  <c r="DX163" i="5"/>
  <c r="DY163" i="5"/>
  <c r="DZ163" i="5"/>
  <c r="EA163" i="5"/>
  <c r="EB163" i="5"/>
  <c r="EC163" i="5"/>
  <c r="ED163" i="5"/>
  <c r="EE163" i="5"/>
  <c r="EF163" i="5"/>
  <c r="EG163" i="5"/>
  <c r="EH163" i="5"/>
  <c r="EI163" i="5"/>
  <c r="EJ163" i="5"/>
  <c r="EK163" i="5"/>
  <c r="EL163" i="5"/>
  <c r="EM163" i="5"/>
  <c r="EN163" i="5"/>
  <c r="EO163" i="5"/>
  <c r="EP163" i="5"/>
  <c r="EQ163" i="5"/>
  <c r="ER163" i="5"/>
  <c r="ES163" i="5"/>
  <c r="ET163" i="5"/>
  <c r="EU163" i="5"/>
  <c r="EV163" i="5"/>
  <c r="EW163" i="5"/>
  <c r="EX163" i="5"/>
  <c r="EY163" i="5"/>
  <c r="EZ163" i="5"/>
  <c r="FA163" i="5"/>
  <c r="FB163" i="5"/>
  <c r="FC163" i="5"/>
  <c r="FD163" i="5"/>
  <c r="FE163" i="5"/>
  <c r="FF163" i="5"/>
  <c r="FG163" i="5"/>
  <c r="FH163" i="5"/>
  <c r="FI163" i="5"/>
  <c r="FJ163" i="5"/>
  <c r="FK163" i="5"/>
  <c r="FL163" i="5"/>
  <c r="FM163" i="5"/>
  <c r="FN163" i="5"/>
  <c r="FO163" i="5"/>
  <c r="FP163" i="5"/>
  <c r="FQ163" i="5"/>
  <c r="FR163" i="5"/>
  <c r="FS163" i="5"/>
  <c r="FT163" i="5"/>
  <c r="FU163" i="5"/>
  <c r="FV163" i="5"/>
  <c r="FW163" i="5"/>
  <c r="FX163" i="5"/>
  <c r="FY163" i="5"/>
  <c r="FZ163" i="5"/>
  <c r="GA163" i="5"/>
  <c r="GB163" i="5"/>
  <c r="GC163" i="5"/>
  <c r="GD163" i="5"/>
  <c r="GE163" i="5"/>
  <c r="GF163" i="5"/>
  <c r="GG163" i="5"/>
  <c r="GH163" i="5"/>
  <c r="GI163" i="5"/>
  <c r="GJ163" i="5"/>
  <c r="GK163" i="5"/>
  <c r="GL163" i="5"/>
  <c r="GM163" i="5"/>
  <c r="GN163" i="5"/>
  <c r="GO163" i="5"/>
  <c r="GP163" i="5"/>
  <c r="GQ163" i="5"/>
  <c r="GR163" i="5"/>
  <c r="GS163" i="5"/>
  <c r="GT163" i="5"/>
  <c r="B164" i="5"/>
  <c r="C164" i="5"/>
  <c r="D164" i="5"/>
  <c r="E164" i="5"/>
  <c r="F164" i="5"/>
  <c r="G164" i="5"/>
  <c r="H164" i="5"/>
  <c r="I164" i="5"/>
  <c r="J164" i="5"/>
  <c r="K164" i="5"/>
  <c r="L164" i="5"/>
  <c r="M164" i="5"/>
  <c r="N164" i="5"/>
  <c r="O164" i="5"/>
  <c r="P164" i="5"/>
  <c r="Q164" i="5"/>
  <c r="R164" i="5"/>
  <c r="S164" i="5"/>
  <c r="T164" i="5"/>
  <c r="U164" i="5"/>
  <c r="V164" i="5"/>
  <c r="W164" i="5"/>
  <c r="X164" i="5"/>
  <c r="Y164" i="5"/>
  <c r="Z164" i="5"/>
  <c r="AA164" i="5"/>
  <c r="AB164" i="5"/>
  <c r="AC164" i="5"/>
  <c r="AD164" i="5"/>
  <c r="AE164" i="5"/>
  <c r="AF164" i="5"/>
  <c r="AG164" i="5"/>
  <c r="AH164" i="5"/>
  <c r="AI164" i="5"/>
  <c r="AJ164" i="5"/>
  <c r="AK164" i="5"/>
  <c r="AL164" i="5"/>
  <c r="AM164" i="5"/>
  <c r="AN164" i="5"/>
  <c r="AO164" i="5"/>
  <c r="AP164" i="5"/>
  <c r="AQ164" i="5"/>
  <c r="AR164" i="5"/>
  <c r="AS164" i="5"/>
  <c r="AT164" i="5"/>
  <c r="AU164" i="5"/>
  <c r="AV164" i="5"/>
  <c r="AW164" i="5"/>
  <c r="AX164" i="5"/>
  <c r="AY164" i="5"/>
  <c r="AZ164" i="5"/>
  <c r="BA164" i="5"/>
  <c r="BB164" i="5"/>
  <c r="BC164" i="5"/>
  <c r="BD164" i="5"/>
  <c r="BE164" i="5"/>
  <c r="BF164" i="5"/>
  <c r="BG164" i="5"/>
  <c r="BH164" i="5"/>
  <c r="BI164" i="5"/>
  <c r="BJ164" i="5"/>
  <c r="BK164" i="5"/>
  <c r="BL164" i="5"/>
  <c r="BM164" i="5"/>
  <c r="BN164" i="5"/>
  <c r="BO164" i="5"/>
  <c r="BP164" i="5"/>
  <c r="BQ164" i="5"/>
  <c r="BR164" i="5"/>
  <c r="BS164" i="5"/>
  <c r="BT164" i="5"/>
  <c r="BU164" i="5"/>
  <c r="BV164" i="5"/>
  <c r="BW164" i="5"/>
  <c r="BX164" i="5"/>
  <c r="BY164" i="5"/>
  <c r="BZ164" i="5"/>
  <c r="CA164" i="5"/>
  <c r="CB164" i="5"/>
  <c r="CC164" i="5"/>
  <c r="CD164" i="5"/>
  <c r="CE164" i="5"/>
  <c r="CF164" i="5"/>
  <c r="CG164" i="5"/>
  <c r="CH164" i="5"/>
  <c r="CI164" i="5"/>
  <c r="CJ164" i="5"/>
  <c r="CK164" i="5"/>
  <c r="CL164" i="5"/>
  <c r="CM164" i="5"/>
  <c r="CN164" i="5"/>
  <c r="CO164" i="5"/>
  <c r="CP164" i="5"/>
  <c r="CQ164" i="5"/>
  <c r="CR164" i="5"/>
  <c r="CS164" i="5"/>
  <c r="CT164" i="5"/>
  <c r="CU164" i="5"/>
  <c r="CV164" i="5"/>
  <c r="CW164" i="5"/>
  <c r="CX164" i="5"/>
  <c r="CY164" i="5"/>
  <c r="CZ164" i="5"/>
  <c r="DA164" i="5"/>
  <c r="DB164" i="5"/>
  <c r="DC164" i="5"/>
  <c r="DD164" i="5"/>
  <c r="DE164" i="5"/>
  <c r="DF164" i="5"/>
  <c r="DG164" i="5"/>
  <c r="DH164" i="5"/>
  <c r="DI164" i="5"/>
  <c r="DJ164" i="5"/>
  <c r="DK164" i="5"/>
  <c r="DL164" i="5"/>
  <c r="DM164" i="5"/>
  <c r="DN164" i="5"/>
  <c r="DO164" i="5"/>
  <c r="DP164" i="5"/>
  <c r="DQ164" i="5"/>
  <c r="DR164" i="5"/>
  <c r="DS164" i="5"/>
  <c r="DT164" i="5"/>
  <c r="DU164" i="5"/>
  <c r="DV164" i="5"/>
  <c r="DW164" i="5"/>
  <c r="DX164" i="5"/>
  <c r="DY164" i="5"/>
  <c r="DZ164" i="5"/>
  <c r="EA164" i="5"/>
  <c r="EB164" i="5"/>
  <c r="EC164" i="5"/>
  <c r="ED164" i="5"/>
  <c r="EE164" i="5"/>
  <c r="EF164" i="5"/>
  <c r="EG164" i="5"/>
  <c r="EH164" i="5"/>
  <c r="EI164" i="5"/>
  <c r="EJ164" i="5"/>
  <c r="EK164" i="5"/>
  <c r="EL164" i="5"/>
  <c r="EM164" i="5"/>
  <c r="EN164" i="5"/>
  <c r="EO164" i="5"/>
  <c r="EP164" i="5"/>
  <c r="EQ164" i="5"/>
  <c r="ER164" i="5"/>
  <c r="ES164" i="5"/>
  <c r="ET164" i="5"/>
  <c r="EU164" i="5"/>
  <c r="EV164" i="5"/>
  <c r="EW164" i="5"/>
  <c r="EX164" i="5"/>
  <c r="EY164" i="5"/>
  <c r="EZ164" i="5"/>
  <c r="FA164" i="5"/>
  <c r="FB164" i="5"/>
  <c r="FC164" i="5"/>
  <c r="FD164" i="5"/>
  <c r="FE164" i="5"/>
  <c r="FF164" i="5"/>
  <c r="FG164" i="5"/>
  <c r="FH164" i="5"/>
  <c r="FI164" i="5"/>
  <c r="FJ164" i="5"/>
  <c r="FK164" i="5"/>
  <c r="FL164" i="5"/>
  <c r="FM164" i="5"/>
  <c r="FN164" i="5"/>
  <c r="FO164" i="5"/>
  <c r="FP164" i="5"/>
  <c r="FQ164" i="5"/>
  <c r="FR164" i="5"/>
  <c r="FS164" i="5"/>
  <c r="FT164" i="5"/>
  <c r="FU164" i="5"/>
  <c r="FV164" i="5"/>
  <c r="FW164" i="5"/>
  <c r="FX164" i="5"/>
  <c r="FY164" i="5"/>
  <c r="FZ164" i="5"/>
  <c r="GA164" i="5"/>
  <c r="GB164" i="5"/>
  <c r="GC164" i="5"/>
  <c r="GD164" i="5"/>
  <c r="GE164" i="5"/>
  <c r="GF164" i="5"/>
  <c r="GG164" i="5"/>
  <c r="GH164" i="5"/>
  <c r="GI164" i="5"/>
  <c r="GJ164" i="5"/>
  <c r="GK164" i="5"/>
  <c r="GL164" i="5"/>
  <c r="GM164" i="5"/>
  <c r="GN164" i="5"/>
  <c r="GO164" i="5"/>
  <c r="GP164" i="5"/>
  <c r="GQ164" i="5"/>
  <c r="GR164" i="5"/>
  <c r="GS164" i="5"/>
  <c r="GT164" i="5"/>
  <c r="B165" i="5"/>
  <c r="C165" i="5"/>
  <c r="D165" i="5"/>
  <c r="E165" i="5"/>
  <c r="F165" i="5"/>
  <c r="G165" i="5"/>
  <c r="H165" i="5"/>
  <c r="I165" i="5"/>
  <c r="J165" i="5"/>
  <c r="K165" i="5"/>
  <c r="L165" i="5"/>
  <c r="M165" i="5"/>
  <c r="N165" i="5"/>
  <c r="O165" i="5"/>
  <c r="P165" i="5"/>
  <c r="Q165" i="5"/>
  <c r="R165" i="5"/>
  <c r="S165" i="5"/>
  <c r="T165" i="5"/>
  <c r="U165" i="5"/>
  <c r="V165" i="5"/>
  <c r="W165" i="5"/>
  <c r="X165" i="5"/>
  <c r="Y165" i="5"/>
  <c r="Z165" i="5"/>
  <c r="AA165" i="5"/>
  <c r="AB165" i="5"/>
  <c r="AC165" i="5"/>
  <c r="AD165" i="5"/>
  <c r="AE165" i="5"/>
  <c r="AF165" i="5"/>
  <c r="AG165" i="5"/>
  <c r="AH165" i="5"/>
  <c r="AI165" i="5"/>
  <c r="AJ165" i="5"/>
  <c r="AK165" i="5"/>
  <c r="AL165" i="5"/>
  <c r="AM165" i="5"/>
  <c r="AN165" i="5"/>
  <c r="AO165" i="5"/>
  <c r="AP165" i="5"/>
  <c r="AQ165" i="5"/>
  <c r="AR165" i="5"/>
  <c r="AS165" i="5"/>
  <c r="AT165" i="5"/>
  <c r="AU165" i="5"/>
  <c r="AV165" i="5"/>
  <c r="AW165" i="5"/>
  <c r="AX165" i="5"/>
  <c r="AY165" i="5"/>
  <c r="AZ165" i="5"/>
  <c r="BA165" i="5"/>
  <c r="BB165" i="5"/>
  <c r="BC165" i="5"/>
  <c r="BD165" i="5"/>
  <c r="BE165" i="5"/>
  <c r="BF165" i="5"/>
  <c r="BG165" i="5"/>
  <c r="BH165" i="5"/>
  <c r="BI165" i="5"/>
  <c r="BJ165" i="5"/>
  <c r="BK165" i="5"/>
  <c r="BL165" i="5"/>
  <c r="BM165" i="5"/>
  <c r="BN165" i="5"/>
  <c r="BO165" i="5"/>
  <c r="BP165" i="5"/>
  <c r="BQ165" i="5"/>
  <c r="BR165" i="5"/>
  <c r="BS165" i="5"/>
  <c r="BT165" i="5"/>
  <c r="BU165" i="5"/>
  <c r="BV165" i="5"/>
  <c r="BW165" i="5"/>
  <c r="BX165" i="5"/>
  <c r="BY165" i="5"/>
  <c r="BZ165" i="5"/>
  <c r="CA165" i="5"/>
  <c r="CB165" i="5"/>
  <c r="CC165" i="5"/>
  <c r="CD165" i="5"/>
  <c r="CE165" i="5"/>
  <c r="CF165" i="5"/>
  <c r="CG165" i="5"/>
  <c r="CH165" i="5"/>
  <c r="CI165" i="5"/>
  <c r="CJ165" i="5"/>
  <c r="CK165" i="5"/>
  <c r="CL165" i="5"/>
  <c r="CM165" i="5"/>
  <c r="CN165" i="5"/>
  <c r="CO165" i="5"/>
  <c r="CP165" i="5"/>
  <c r="CQ165" i="5"/>
  <c r="CR165" i="5"/>
  <c r="CS165" i="5"/>
  <c r="CT165" i="5"/>
  <c r="CU165" i="5"/>
  <c r="CV165" i="5"/>
  <c r="CW165" i="5"/>
  <c r="CX165" i="5"/>
  <c r="CY165" i="5"/>
  <c r="CZ165" i="5"/>
  <c r="DA165" i="5"/>
  <c r="DB165" i="5"/>
  <c r="DC165" i="5"/>
  <c r="DD165" i="5"/>
  <c r="DE165" i="5"/>
  <c r="DF165" i="5"/>
  <c r="DG165" i="5"/>
  <c r="DH165" i="5"/>
  <c r="DI165" i="5"/>
  <c r="DJ165" i="5"/>
  <c r="DK165" i="5"/>
  <c r="DL165" i="5"/>
  <c r="DM165" i="5"/>
  <c r="DN165" i="5"/>
  <c r="DO165" i="5"/>
  <c r="DP165" i="5"/>
  <c r="DQ165" i="5"/>
  <c r="DR165" i="5"/>
  <c r="DS165" i="5"/>
  <c r="DT165" i="5"/>
  <c r="DU165" i="5"/>
  <c r="DV165" i="5"/>
  <c r="DW165" i="5"/>
  <c r="DX165" i="5"/>
  <c r="DY165" i="5"/>
  <c r="DZ165" i="5"/>
  <c r="EA165" i="5"/>
  <c r="EB165" i="5"/>
  <c r="EC165" i="5"/>
  <c r="ED165" i="5"/>
  <c r="EE165" i="5"/>
  <c r="EF165" i="5"/>
  <c r="EG165" i="5"/>
  <c r="EH165" i="5"/>
  <c r="EI165" i="5"/>
  <c r="EJ165" i="5"/>
  <c r="EK165" i="5"/>
  <c r="EL165" i="5"/>
  <c r="EM165" i="5"/>
  <c r="EN165" i="5"/>
  <c r="EO165" i="5"/>
  <c r="EP165" i="5"/>
  <c r="EQ165" i="5"/>
  <c r="ER165" i="5"/>
  <c r="ES165" i="5"/>
  <c r="ET165" i="5"/>
  <c r="EU165" i="5"/>
  <c r="EV165" i="5"/>
  <c r="EW165" i="5"/>
  <c r="EX165" i="5"/>
  <c r="EY165" i="5"/>
  <c r="EZ165" i="5"/>
  <c r="FA165" i="5"/>
  <c r="FB165" i="5"/>
  <c r="FC165" i="5"/>
  <c r="FD165" i="5"/>
  <c r="FE165" i="5"/>
  <c r="FF165" i="5"/>
  <c r="FG165" i="5"/>
  <c r="FH165" i="5"/>
  <c r="FI165" i="5"/>
  <c r="FJ165" i="5"/>
  <c r="FK165" i="5"/>
  <c r="FL165" i="5"/>
  <c r="FM165" i="5"/>
  <c r="FN165" i="5"/>
  <c r="FO165" i="5"/>
  <c r="FP165" i="5"/>
  <c r="FQ165" i="5"/>
  <c r="FR165" i="5"/>
  <c r="FS165" i="5"/>
  <c r="FT165" i="5"/>
  <c r="FU165" i="5"/>
  <c r="FV165" i="5"/>
  <c r="FW165" i="5"/>
  <c r="FX165" i="5"/>
  <c r="FY165" i="5"/>
  <c r="FZ165" i="5"/>
  <c r="GA165" i="5"/>
  <c r="GB165" i="5"/>
  <c r="GC165" i="5"/>
  <c r="GD165" i="5"/>
  <c r="GE165" i="5"/>
  <c r="GF165" i="5"/>
  <c r="GG165" i="5"/>
  <c r="GH165" i="5"/>
  <c r="GI165" i="5"/>
  <c r="GJ165" i="5"/>
  <c r="GK165" i="5"/>
  <c r="GL165" i="5"/>
  <c r="GM165" i="5"/>
  <c r="GN165" i="5"/>
  <c r="GO165" i="5"/>
  <c r="GP165" i="5"/>
  <c r="GQ165" i="5"/>
  <c r="GR165" i="5"/>
  <c r="GS165" i="5"/>
  <c r="GT165" i="5"/>
  <c r="B166" i="5"/>
  <c r="C166" i="5"/>
  <c r="D166" i="5"/>
  <c r="E166" i="5"/>
  <c r="F166" i="5"/>
  <c r="G166" i="5"/>
  <c r="H166" i="5"/>
  <c r="I166" i="5"/>
  <c r="J166" i="5"/>
  <c r="K166" i="5"/>
  <c r="L166" i="5"/>
  <c r="M166" i="5"/>
  <c r="N166" i="5"/>
  <c r="O166" i="5"/>
  <c r="P166" i="5"/>
  <c r="Q166" i="5"/>
  <c r="R166" i="5"/>
  <c r="S166" i="5"/>
  <c r="T166" i="5"/>
  <c r="U166" i="5"/>
  <c r="V166" i="5"/>
  <c r="W166" i="5"/>
  <c r="X166" i="5"/>
  <c r="Y166" i="5"/>
  <c r="Z166" i="5"/>
  <c r="AA166" i="5"/>
  <c r="AB166" i="5"/>
  <c r="AC166" i="5"/>
  <c r="AD166" i="5"/>
  <c r="AE166" i="5"/>
  <c r="AF166" i="5"/>
  <c r="AG166" i="5"/>
  <c r="AH166" i="5"/>
  <c r="AI166" i="5"/>
  <c r="AJ166" i="5"/>
  <c r="AK166" i="5"/>
  <c r="AL166" i="5"/>
  <c r="AM166" i="5"/>
  <c r="AN166" i="5"/>
  <c r="AO166" i="5"/>
  <c r="AP166" i="5"/>
  <c r="AQ166" i="5"/>
  <c r="AR166" i="5"/>
  <c r="AS166" i="5"/>
  <c r="AT166" i="5"/>
  <c r="AU166" i="5"/>
  <c r="AV166" i="5"/>
  <c r="AW166" i="5"/>
  <c r="AX166" i="5"/>
  <c r="AY166" i="5"/>
  <c r="AZ166" i="5"/>
  <c r="BA166" i="5"/>
  <c r="BB166" i="5"/>
  <c r="BC166" i="5"/>
  <c r="BD166" i="5"/>
  <c r="BE166" i="5"/>
  <c r="BF166" i="5"/>
  <c r="BG166" i="5"/>
  <c r="BH166" i="5"/>
  <c r="BI166" i="5"/>
  <c r="BJ166" i="5"/>
  <c r="BK166" i="5"/>
  <c r="BL166" i="5"/>
  <c r="BM166" i="5"/>
  <c r="BN166" i="5"/>
  <c r="BO166" i="5"/>
  <c r="BP166" i="5"/>
  <c r="BQ166" i="5"/>
  <c r="BR166" i="5"/>
  <c r="BS166" i="5"/>
  <c r="BT166" i="5"/>
  <c r="BU166" i="5"/>
  <c r="BV166" i="5"/>
  <c r="BW166" i="5"/>
  <c r="BX166" i="5"/>
  <c r="BY166" i="5"/>
  <c r="BZ166" i="5"/>
  <c r="CA166" i="5"/>
  <c r="CB166" i="5"/>
  <c r="CC166" i="5"/>
  <c r="CD166" i="5"/>
  <c r="CE166" i="5"/>
  <c r="CF166" i="5"/>
  <c r="CG166" i="5"/>
  <c r="CH166" i="5"/>
  <c r="CI166" i="5"/>
  <c r="CJ166" i="5"/>
  <c r="CK166" i="5"/>
  <c r="CL166" i="5"/>
  <c r="CM166" i="5"/>
  <c r="CN166" i="5"/>
  <c r="CO166" i="5"/>
  <c r="CP166" i="5"/>
  <c r="CQ166" i="5"/>
  <c r="CR166" i="5"/>
  <c r="CS166" i="5"/>
  <c r="CT166" i="5"/>
  <c r="CU166" i="5"/>
  <c r="CV166" i="5"/>
  <c r="CW166" i="5"/>
  <c r="CX166" i="5"/>
  <c r="CY166" i="5"/>
  <c r="CZ166" i="5"/>
  <c r="DA166" i="5"/>
  <c r="DB166" i="5"/>
  <c r="DC166" i="5"/>
  <c r="DD166" i="5"/>
  <c r="DE166" i="5"/>
  <c r="DF166" i="5"/>
  <c r="DG166" i="5"/>
  <c r="DH166" i="5"/>
  <c r="DI166" i="5"/>
  <c r="DJ166" i="5"/>
  <c r="DK166" i="5"/>
  <c r="DL166" i="5"/>
  <c r="DM166" i="5"/>
  <c r="DN166" i="5"/>
  <c r="DO166" i="5"/>
  <c r="DP166" i="5"/>
  <c r="DQ166" i="5"/>
  <c r="DR166" i="5"/>
  <c r="DS166" i="5"/>
  <c r="DT166" i="5"/>
  <c r="DU166" i="5"/>
  <c r="DV166" i="5"/>
  <c r="DW166" i="5"/>
  <c r="DX166" i="5"/>
  <c r="DY166" i="5"/>
  <c r="DZ166" i="5"/>
  <c r="EA166" i="5"/>
  <c r="EB166" i="5"/>
  <c r="EC166" i="5"/>
  <c r="ED166" i="5"/>
  <c r="EE166" i="5"/>
  <c r="EF166" i="5"/>
  <c r="EG166" i="5"/>
  <c r="EH166" i="5"/>
  <c r="EI166" i="5"/>
  <c r="EJ166" i="5"/>
  <c r="EK166" i="5"/>
  <c r="EL166" i="5"/>
  <c r="EM166" i="5"/>
  <c r="EN166" i="5"/>
  <c r="EO166" i="5"/>
  <c r="EP166" i="5"/>
  <c r="EQ166" i="5"/>
  <c r="ER166" i="5"/>
  <c r="ES166" i="5"/>
  <c r="ET166" i="5"/>
  <c r="EU166" i="5"/>
  <c r="EV166" i="5"/>
  <c r="EW166" i="5"/>
  <c r="EX166" i="5"/>
  <c r="EY166" i="5"/>
  <c r="EZ166" i="5"/>
  <c r="FA166" i="5"/>
  <c r="FB166" i="5"/>
  <c r="FC166" i="5"/>
  <c r="FD166" i="5"/>
  <c r="FE166" i="5"/>
  <c r="FF166" i="5"/>
  <c r="FG166" i="5"/>
  <c r="FH166" i="5"/>
  <c r="FI166" i="5"/>
  <c r="FJ166" i="5"/>
  <c r="FK166" i="5"/>
  <c r="FL166" i="5"/>
  <c r="FM166" i="5"/>
  <c r="FN166" i="5"/>
  <c r="FO166" i="5"/>
  <c r="FP166" i="5"/>
  <c r="FQ166" i="5"/>
  <c r="FR166" i="5"/>
  <c r="FS166" i="5"/>
  <c r="FT166" i="5"/>
  <c r="FU166" i="5"/>
  <c r="FV166" i="5"/>
  <c r="FW166" i="5"/>
  <c r="FX166" i="5"/>
  <c r="FY166" i="5"/>
  <c r="FZ166" i="5"/>
  <c r="GA166" i="5"/>
  <c r="GB166" i="5"/>
  <c r="GC166" i="5"/>
  <c r="GD166" i="5"/>
  <c r="GE166" i="5"/>
  <c r="GF166" i="5"/>
  <c r="GG166" i="5"/>
  <c r="GH166" i="5"/>
  <c r="GI166" i="5"/>
  <c r="GJ166" i="5"/>
  <c r="GK166" i="5"/>
  <c r="GL166" i="5"/>
  <c r="GM166" i="5"/>
  <c r="GN166" i="5"/>
  <c r="GO166" i="5"/>
  <c r="GP166" i="5"/>
  <c r="GQ166" i="5"/>
  <c r="GR166" i="5"/>
  <c r="GS166" i="5"/>
  <c r="GT166" i="5"/>
  <c r="B167" i="5"/>
  <c r="C167" i="5"/>
  <c r="D167" i="5"/>
  <c r="E167" i="5"/>
  <c r="F167" i="5"/>
  <c r="G167" i="5"/>
  <c r="H167" i="5"/>
  <c r="I167" i="5"/>
  <c r="J167" i="5"/>
  <c r="K167" i="5"/>
  <c r="L167" i="5"/>
  <c r="M167" i="5"/>
  <c r="N167" i="5"/>
  <c r="O167" i="5"/>
  <c r="P167" i="5"/>
  <c r="Q167" i="5"/>
  <c r="R167" i="5"/>
  <c r="S167" i="5"/>
  <c r="T167" i="5"/>
  <c r="U167" i="5"/>
  <c r="V167" i="5"/>
  <c r="W167" i="5"/>
  <c r="X167" i="5"/>
  <c r="Y167" i="5"/>
  <c r="Z167" i="5"/>
  <c r="AA167" i="5"/>
  <c r="AB167" i="5"/>
  <c r="AC167" i="5"/>
  <c r="AD167" i="5"/>
  <c r="AE167" i="5"/>
  <c r="AF167" i="5"/>
  <c r="AG167" i="5"/>
  <c r="AH167" i="5"/>
  <c r="AI167" i="5"/>
  <c r="AJ167" i="5"/>
  <c r="AK167" i="5"/>
  <c r="AL167" i="5"/>
  <c r="AM167" i="5"/>
  <c r="AN167" i="5"/>
  <c r="AO167" i="5"/>
  <c r="AP167" i="5"/>
  <c r="AQ167" i="5"/>
  <c r="AR167" i="5"/>
  <c r="AS167" i="5"/>
  <c r="AT167" i="5"/>
  <c r="AU167" i="5"/>
  <c r="AV167" i="5"/>
  <c r="AW167" i="5"/>
  <c r="AX167" i="5"/>
  <c r="AY167" i="5"/>
  <c r="AZ167" i="5"/>
  <c r="BA167" i="5"/>
  <c r="BB167" i="5"/>
  <c r="BC167" i="5"/>
  <c r="BD167" i="5"/>
  <c r="BE167" i="5"/>
  <c r="BF167" i="5"/>
  <c r="BG167" i="5"/>
  <c r="BH167" i="5"/>
  <c r="BI167" i="5"/>
  <c r="BJ167" i="5"/>
  <c r="BK167" i="5"/>
  <c r="BL167" i="5"/>
  <c r="BM167" i="5"/>
  <c r="BN167" i="5"/>
  <c r="BO167" i="5"/>
  <c r="BP167" i="5"/>
  <c r="BQ167" i="5"/>
  <c r="BR167" i="5"/>
  <c r="BS167" i="5"/>
  <c r="BT167" i="5"/>
  <c r="BU167" i="5"/>
  <c r="BV167" i="5"/>
  <c r="BW167" i="5"/>
  <c r="BX167" i="5"/>
  <c r="BY167" i="5"/>
  <c r="BZ167" i="5"/>
  <c r="CA167" i="5"/>
  <c r="CB167" i="5"/>
  <c r="CC167" i="5"/>
  <c r="CD167" i="5"/>
  <c r="CE167" i="5"/>
  <c r="CF167" i="5"/>
  <c r="CG167" i="5"/>
  <c r="CH167" i="5"/>
  <c r="CI167" i="5"/>
  <c r="CJ167" i="5"/>
  <c r="CK167" i="5"/>
  <c r="CL167" i="5"/>
  <c r="CM167" i="5"/>
  <c r="CN167" i="5"/>
  <c r="CO167" i="5"/>
  <c r="CP167" i="5"/>
  <c r="CQ167" i="5"/>
  <c r="CR167" i="5"/>
  <c r="CS167" i="5"/>
  <c r="CT167" i="5"/>
  <c r="CU167" i="5"/>
  <c r="CV167" i="5"/>
  <c r="CW167" i="5"/>
  <c r="CX167" i="5"/>
  <c r="CY167" i="5"/>
  <c r="CZ167" i="5"/>
  <c r="DA167" i="5"/>
  <c r="DB167" i="5"/>
  <c r="DC167" i="5"/>
  <c r="DD167" i="5"/>
  <c r="DE167" i="5"/>
  <c r="DF167" i="5"/>
  <c r="DG167" i="5"/>
  <c r="DH167" i="5"/>
  <c r="DI167" i="5"/>
  <c r="DJ167" i="5"/>
  <c r="DK167" i="5"/>
  <c r="DL167" i="5"/>
  <c r="DM167" i="5"/>
  <c r="DN167" i="5"/>
  <c r="DO167" i="5"/>
  <c r="DP167" i="5"/>
  <c r="DQ167" i="5"/>
  <c r="DR167" i="5"/>
  <c r="DS167" i="5"/>
  <c r="DT167" i="5"/>
  <c r="DU167" i="5"/>
  <c r="DV167" i="5"/>
  <c r="DW167" i="5"/>
  <c r="DX167" i="5"/>
  <c r="DY167" i="5"/>
  <c r="DZ167" i="5"/>
  <c r="EA167" i="5"/>
  <c r="EB167" i="5"/>
  <c r="EC167" i="5"/>
  <c r="ED167" i="5"/>
  <c r="EE167" i="5"/>
  <c r="EF167" i="5"/>
  <c r="EG167" i="5"/>
  <c r="EH167" i="5"/>
  <c r="EI167" i="5"/>
  <c r="EJ167" i="5"/>
  <c r="EK167" i="5"/>
  <c r="EL167" i="5"/>
  <c r="EM167" i="5"/>
  <c r="EN167" i="5"/>
  <c r="EO167" i="5"/>
  <c r="EP167" i="5"/>
  <c r="EQ167" i="5"/>
  <c r="ER167" i="5"/>
  <c r="ES167" i="5"/>
  <c r="ET167" i="5"/>
  <c r="EU167" i="5"/>
  <c r="EV167" i="5"/>
  <c r="EW167" i="5"/>
  <c r="EX167" i="5"/>
  <c r="EY167" i="5"/>
  <c r="EZ167" i="5"/>
  <c r="FA167" i="5"/>
  <c r="FB167" i="5"/>
  <c r="FC167" i="5"/>
  <c r="FD167" i="5"/>
  <c r="FE167" i="5"/>
  <c r="FF167" i="5"/>
  <c r="FG167" i="5"/>
  <c r="FH167" i="5"/>
  <c r="FI167" i="5"/>
  <c r="FJ167" i="5"/>
  <c r="FK167" i="5"/>
  <c r="FL167" i="5"/>
  <c r="FM167" i="5"/>
  <c r="FN167" i="5"/>
  <c r="FO167" i="5"/>
  <c r="FP167" i="5"/>
  <c r="FQ167" i="5"/>
  <c r="FR167" i="5"/>
  <c r="FS167" i="5"/>
  <c r="FT167" i="5"/>
  <c r="FU167" i="5"/>
  <c r="FV167" i="5"/>
  <c r="FW167" i="5"/>
  <c r="FX167" i="5"/>
  <c r="FY167" i="5"/>
  <c r="FZ167" i="5"/>
  <c r="GA167" i="5"/>
  <c r="GB167" i="5"/>
  <c r="GC167" i="5"/>
  <c r="GD167" i="5"/>
  <c r="GE167" i="5"/>
  <c r="GF167" i="5"/>
  <c r="GG167" i="5"/>
  <c r="GH167" i="5"/>
  <c r="GI167" i="5"/>
  <c r="GJ167" i="5"/>
  <c r="GK167" i="5"/>
  <c r="GL167" i="5"/>
  <c r="GM167" i="5"/>
  <c r="GN167" i="5"/>
  <c r="GO167" i="5"/>
  <c r="GP167" i="5"/>
  <c r="GQ167" i="5"/>
  <c r="GR167" i="5"/>
  <c r="GS167" i="5"/>
  <c r="GT167" i="5"/>
  <c r="B168" i="5"/>
  <c r="C168" i="5"/>
  <c r="D168" i="5"/>
  <c r="E168" i="5"/>
  <c r="F168" i="5"/>
  <c r="G168" i="5"/>
  <c r="H168" i="5"/>
  <c r="I168" i="5"/>
  <c r="J168" i="5"/>
  <c r="K168" i="5"/>
  <c r="L168" i="5"/>
  <c r="M168" i="5"/>
  <c r="N168" i="5"/>
  <c r="O168" i="5"/>
  <c r="P168" i="5"/>
  <c r="Q168" i="5"/>
  <c r="R168" i="5"/>
  <c r="S168" i="5"/>
  <c r="T168" i="5"/>
  <c r="U168" i="5"/>
  <c r="V168" i="5"/>
  <c r="W168" i="5"/>
  <c r="X168" i="5"/>
  <c r="Y168" i="5"/>
  <c r="Z168" i="5"/>
  <c r="AA168" i="5"/>
  <c r="AB168" i="5"/>
  <c r="AC168" i="5"/>
  <c r="AD168" i="5"/>
  <c r="AE168" i="5"/>
  <c r="AF168" i="5"/>
  <c r="AG168" i="5"/>
  <c r="AH168" i="5"/>
  <c r="AI168" i="5"/>
  <c r="AJ168" i="5"/>
  <c r="AK168" i="5"/>
  <c r="AL168" i="5"/>
  <c r="AM168" i="5"/>
  <c r="AN168" i="5"/>
  <c r="AO168" i="5"/>
  <c r="AP168" i="5"/>
  <c r="AQ168" i="5"/>
  <c r="AR168" i="5"/>
  <c r="AS168" i="5"/>
  <c r="AT168" i="5"/>
  <c r="AU168" i="5"/>
  <c r="AV168" i="5"/>
  <c r="AW168" i="5"/>
  <c r="AX168" i="5"/>
  <c r="AY168" i="5"/>
  <c r="AZ168" i="5"/>
  <c r="BA168" i="5"/>
  <c r="BB168" i="5"/>
  <c r="BC168" i="5"/>
  <c r="BD168" i="5"/>
  <c r="BE168" i="5"/>
  <c r="BF168" i="5"/>
  <c r="BG168" i="5"/>
  <c r="BH168" i="5"/>
  <c r="BI168" i="5"/>
  <c r="BJ168" i="5"/>
  <c r="BK168" i="5"/>
  <c r="BL168" i="5"/>
  <c r="BM168" i="5"/>
  <c r="BN168" i="5"/>
  <c r="BO168" i="5"/>
  <c r="BP168" i="5"/>
  <c r="BQ168" i="5"/>
  <c r="BR168" i="5"/>
  <c r="BS168" i="5"/>
  <c r="BT168" i="5"/>
  <c r="BU168" i="5"/>
  <c r="BV168" i="5"/>
  <c r="BW168" i="5"/>
  <c r="BX168" i="5"/>
  <c r="BY168" i="5"/>
  <c r="BZ168" i="5"/>
  <c r="CA168" i="5"/>
  <c r="CB168" i="5"/>
  <c r="CC168" i="5"/>
  <c r="CD168" i="5"/>
  <c r="CE168" i="5"/>
  <c r="CF168" i="5"/>
  <c r="CG168" i="5"/>
  <c r="CH168" i="5"/>
  <c r="CI168" i="5"/>
  <c r="CJ168" i="5"/>
  <c r="CK168" i="5"/>
  <c r="CL168" i="5"/>
  <c r="CM168" i="5"/>
  <c r="CN168" i="5"/>
  <c r="CO168" i="5"/>
  <c r="CP168" i="5"/>
  <c r="CQ168" i="5"/>
  <c r="CR168" i="5"/>
  <c r="CS168" i="5"/>
  <c r="CT168" i="5"/>
  <c r="CU168" i="5"/>
  <c r="CV168" i="5"/>
  <c r="CW168" i="5"/>
  <c r="CX168" i="5"/>
  <c r="CY168" i="5"/>
  <c r="CZ168" i="5"/>
  <c r="DA168" i="5"/>
  <c r="DB168" i="5"/>
  <c r="DC168" i="5"/>
  <c r="DD168" i="5"/>
  <c r="DE168" i="5"/>
  <c r="DF168" i="5"/>
  <c r="DG168" i="5"/>
  <c r="DH168" i="5"/>
  <c r="DI168" i="5"/>
  <c r="DJ168" i="5"/>
  <c r="DK168" i="5"/>
  <c r="DL168" i="5"/>
  <c r="DM168" i="5"/>
  <c r="DN168" i="5"/>
  <c r="DO168" i="5"/>
  <c r="DP168" i="5"/>
  <c r="DQ168" i="5"/>
  <c r="DR168" i="5"/>
  <c r="DS168" i="5"/>
  <c r="DT168" i="5"/>
  <c r="DU168" i="5"/>
  <c r="DV168" i="5"/>
  <c r="DW168" i="5"/>
  <c r="DX168" i="5"/>
  <c r="DY168" i="5"/>
  <c r="DZ168" i="5"/>
  <c r="EA168" i="5"/>
  <c r="EB168" i="5"/>
  <c r="EC168" i="5"/>
  <c r="ED168" i="5"/>
  <c r="EE168" i="5"/>
  <c r="EF168" i="5"/>
  <c r="EG168" i="5"/>
  <c r="EH168" i="5"/>
  <c r="EI168" i="5"/>
  <c r="EJ168" i="5"/>
  <c r="EK168" i="5"/>
  <c r="EL168" i="5"/>
  <c r="EM168" i="5"/>
  <c r="EN168" i="5"/>
  <c r="EO168" i="5"/>
  <c r="EP168" i="5"/>
  <c r="EQ168" i="5"/>
  <c r="ER168" i="5"/>
  <c r="ES168" i="5"/>
  <c r="ET168" i="5"/>
  <c r="EU168" i="5"/>
  <c r="EV168" i="5"/>
  <c r="EW168" i="5"/>
  <c r="EX168" i="5"/>
  <c r="EY168" i="5"/>
  <c r="EZ168" i="5"/>
  <c r="FA168" i="5"/>
  <c r="FB168" i="5"/>
  <c r="FC168" i="5"/>
  <c r="FD168" i="5"/>
  <c r="FE168" i="5"/>
  <c r="FF168" i="5"/>
  <c r="FG168" i="5"/>
  <c r="FH168" i="5"/>
  <c r="FI168" i="5"/>
  <c r="FJ168" i="5"/>
  <c r="FK168" i="5"/>
  <c r="FL168" i="5"/>
  <c r="FM168" i="5"/>
  <c r="FN168" i="5"/>
  <c r="FO168" i="5"/>
  <c r="FP168" i="5"/>
  <c r="FQ168" i="5"/>
  <c r="FR168" i="5"/>
  <c r="FS168" i="5"/>
  <c r="FT168" i="5"/>
  <c r="FU168" i="5"/>
  <c r="FV168" i="5"/>
  <c r="FW168" i="5"/>
  <c r="FX168" i="5"/>
  <c r="FY168" i="5"/>
  <c r="FZ168" i="5"/>
  <c r="GA168" i="5"/>
  <c r="GB168" i="5"/>
  <c r="GC168" i="5"/>
  <c r="GD168" i="5"/>
  <c r="GE168" i="5"/>
  <c r="GF168" i="5"/>
  <c r="GG168" i="5"/>
  <c r="GH168" i="5"/>
  <c r="GI168" i="5"/>
  <c r="GJ168" i="5"/>
  <c r="GK168" i="5"/>
  <c r="GL168" i="5"/>
  <c r="GM168" i="5"/>
  <c r="GN168" i="5"/>
  <c r="GO168" i="5"/>
  <c r="GP168" i="5"/>
  <c r="GQ168" i="5"/>
  <c r="GR168" i="5"/>
  <c r="GS168" i="5"/>
  <c r="GT168" i="5"/>
  <c r="B169" i="5"/>
  <c r="C169" i="5"/>
  <c r="D169" i="5"/>
  <c r="E169" i="5"/>
  <c r="F169" i="5"/>
  <c r="G169" i="5"/>
  <c r="H169" i="5"/>
  <c r="I169" i="5"/>
  <c r="J169" i="5"/>
  <c r="K169" i="5"/>
  <c r="L169" i="5"/>
  <c r="M169" i="5"/>
  <c r="N169" i="5"/>
  <c r="O169" i="5"/>
  <c r="P169" i="5"/>
  <c r="Q169" i="5"/>
  <c r="R169" i="5"/>
  <c r="S169" i="5"/>
  <c r="T169" i="5"/>
  <c r="U169" i="5"/>
  <c r="V169" i="5"/>
  <c r="W169" i="5"/>
  <c r="X169" i="5"/>
  <c r="Y169" i="5"/>
  <c r="Z169" i="5"/>
  <c r="AA169" i="5"/>
  <c r="AB169" i="5"/>
  <c r="AC169" i="5"/>
  <c r="AD169" i="5"/>
  <c r="AE169" i="5"/>
  <c r="AF169" i="5"/>
  <c r="AG169" i="5"/>
  <c r="AH169" i="5"/>
  <c r="AI169" i="5"/>
  <c r="AJ169" i="5"/>
  <c r="AK169" i="5"/>
  <c r="AL169" i="5"/>
  <c r="AM169" i="5"/>
  <c r="AN169" i="5"/>
  <c r="AO169" i="5"/>
  <c r="AP169" i="5"/>
  <c r="AQ169" i="5"/>
  <c r="AR169" i="5"/>
  <c r="AS169" i="5"/>
  <c r="AT169" i="5"/>
  <c r="AU169" i="5"/>
  <c r="AV169" i="5"/>
  <c r="AW169" i="5"/>
  <c r="AX169" i="5"/>
  <c r="AY169" i="5"/>
  <c r="AZ169" i="5"/>
  <c r="BA169" i="5"/>
  <c r="BB169" i="5"/>
  <c r="BC169" i="5"/>
  <c r="BD169" i="5"/>
  <c r="BE169" i="5"/>
  <c r="BF169" i="5"/>
  <c r="BG169" i="5"/>
  <c r="BH169" i="5"/>
  <c r="BI169" i="5"/>
  <c r="BJ169" i="5"/>
  <c r="BK169" i="5"/>
  <c r="BL169" i="5"/>
  <c r="BM169" i="5"/>
  <c r="BN169" i="5"/>
  <c r="BO169" i="5"/>
  <c r="BP169" i="5"/>
  <c r="BQ169" i="5"/>
  <c r="BR169" i="5"/>
  <c r="BS169" i="5"/>
  <c r="BT169" i="5"/>
  <c r="BU169" i="5"/>
  <c r="BV169" i="5"/>
  <c r="BW169" i="5"/>
  <c r="BX169" i="5"/>
  <c r="BY169" i="5"/>
  <c r="BZ169" i="5"/>
  <c r="CA169" i="5"/>
  <c r="CB169" i="5"/>
  <c r="CC169" i="5"/>
  <c r="CD169" i="5"/>
  <c r="CE169" i="5"/>
  <c r="CF169" i="5"/>
  <c r="CG169" i="5"/>
  <c r="CH169" i="5"/>
  <c r="CI169" i="5"/>
  <c r="CJ169" i="5"/>
  <c r="CK169" i="5"/>
  <c r="CL169" i="5"/>
  <c r="CM169" i="5"/>
  <c r="CN169" i="5"/>
  <c r="CO169" i="5"/>
  <c r="CP169" i="5"/>
  <c r="CQ169" i="5"/>
  <c r="CR169" i="5"/>
  <c r="CS169" i="5"/>
  <c r="CT169" i="5"/>
  <c r="CU169" i="5"/>
  <c r="CV169" i="5"/>
  <c r="CW169" i="5"/>
  <c r="CX169" i="5"/>
  <c r="CY169" i="5"/>
  <c r="CZ169" i="5"/>
  <c r="DA169" i="5"/>
  <c r="DB169" i="5"/>
  <c r="DC169" i="5"/>
  <c r="DD169" i="5"/>
  <c r="DE169" i="5"/>
  <c r="DF169" i="5"/>
  <c r="DG169" i="5"/>
  <c r="DH169" i="5"/>
  <c r="DI169" i="5"/>
  <c r="DJ169" i="5"/>
  <c r="DK169" i="5"/>
  <c r="DL169" i="5"/>
  <c r="DM169" i="5"/>
  <c r="DN169" i="5"/>
  <c r="DO169" i="5"/>
  <c r="DP169" i="5"/>
  <c r="DQ169" i="5"/>
  <c r="DR169" i="5"/>
  <c r="DS169" i="5"/>
  <c r="DT169" i="5"/>
  <c r="DU169" i="5"/>
  <c r="DV169" i="5"/>
  <c r="DW169" i="5"/>
  <c r="DX169" i="5"/>
  <c r="DY169" i="5"/>
  <c r="DZ169" i="5"/>
  <c r="EA169" i="5"/>
  <c r="EB169" i="5"/>
  <c r="EC169" i="5"/>
  <c r="ED169" i="5"/>
  <c r="EE169" i="5"/>
  <c r="EF169" i="5"/>
  <c r="EG169" i="5"/>
  <c r="EH169" i="5"/>
  <c r="EI169" i="5"/>
  <c r="EJ169" i="5"/>
  <c r="EK169" i="5"/>
  <c r="EL169" i="5"/>
  <c r="EM169" i="5"/>
  <c r="EN169" i="5"/>
  <c r="EO169" i="5"/>
  <c r="EP169" i="5"/>
  <c r="EQ169" i="5"/>
  <c r="ER169" i="5"/>
  <c r="ES169" i="5"/>
  <c r="ET169" i="5"/>
  <c r="EU169" i="5"/>
  <c r="EV169" i="5"/>
  <c r="EW169" i="5"/>
  <c r="EX169" i="5"/>
  <c r="EY169" i="5"/>
  <c r="EZ169" i="5"/>
  <c r="FA169" i="5"/>
  <c r="FB169" i="5"/>
  <c r="FC169" i="5"/>
  <c r="FD169" i="5"/>
  <c r="FE169" i="5"/>
  <c r="FF169" i="5"/>
  <c r="FG169" i="5"/>
  <c r="FH169" i="5"/>
  <c r="FI169" i="5"/>
  <c r="FJ169" i="5"/>
  <c r="FK169" i="5"/>
  <c r="FL169" i="5"/>
  <c r="FM169" i="5"/>
  <c r="FN169" i="5"/>
  <c r="FO169" i="5"/>
  <c r="FP169" i="5"/>
  <c r="FQ169" i="5"/>
  <c r="FR169" i="5"/>
  <c r="FS169" i="5"/>
  <c r="FT169" i="5"/>
  <c r="FU169" i="5"/>
  <c r="FV169" i="5"/>
  <c r="FW169" i="5"/>
  <c r="FX169" i="5"/>
  <c r="FY169" i="5"/>
  <c r="FZ169" i="5"/>
  <c r="GA169" i="5"/>
  <c r="GB169" i="5"/>
  <c r="GC169" i="5"/>
  <c r="GD169" i="5"/>
  <c r="GE169" i="5"/>
  <c r="GF169" i="5"/>
  <c r="GG169" i="5"/>
  <c r="GH169" i="5"/>
  <c r="GI169" i="5"/>
  <c r="GJ169" i="5"/>
  <c r="GK169" i="5"/>
  <c r="GL169" i="5"/>
  <c r="GM169" i="5"/>
  <c r="GN169" i="5"/>
  <c r="GO169" i="5"/>
  <c r="GP169" i="5"/>
  <c r="GQ169" i="5"/>
  <c r="GR169" i="5"/>
  <c r="GS169" i="5"/>
  <c r="GT169" i="5"/>
  <c r="B170" i="5"/>
  <c r="C170" i="5"/>
  <c r="D170" i="5"/>
  <c r="E170" i="5"/>
  <c r="F170" i="5"/>
  <c r="G170" i="5"/>
  <c r="H170" i="5"/>
  <c r="I170" i="5"/>
  <c r="J170" i="5"/>
  <c r="K170" i="5"/>
  <c r="L170" i="5"/>
  <c r="M170" i="5"/>
  <c r="N170" i="5"/>
  <c r="O170" i="5"/>
  <c r="P170" i="5"/>
  <c r="Q170" i="5"/>
  <c r="R170" i="5"/>
  <c r="S170" i="5"/>
  <c r="T170" i="5"/>
  <c r="U170" i="5"/>
  <c r="V170" i="5"/>
  <c r="W170" i="5"/>
  <c r="X170" i="5"/>
  <c r="Y170" i="5"/>
  <c r="Z170" i="5"/>
  <c r="AA170" i="5"/>
  <c r="AB170" i="5"/>
  <c r="AC170" i="5"/>
  <c r="AD170" i="5"/>
  <c r="AE170" i="5"/>
  <c r="AF170" i="5"/>
  <c r="AG170" i="5"/>
  <c r="AH170" i="5"/>
  <c r="AI170" i="5"/>
  <c r="AJ170" i="5"/>
  <c r="AK170" i="5"/>
  <c r="AL170" i="5"/>
  <c r="AM170" i="5"/>
  <c r="AN170" i="5"/>
  <c r="AO170" i="5"/>
  <c r="AP170" i="5"/>
  <c r="AQ170" i="5"/>
  <c r="AR170" i="5"/>
  <c r="AS170" i="5"/>
  <c r="AT170" i="5"/>
  <c r="AU170" i="5"/>
  <c r="AV170" i="5"/>
  <c r="AW170" i="5"/>
  <c r="AX170" i="5"/>
  <c r="AY170" i="5"/>
  <c r="AZ170" i="5"/>
  <c r="BA170" i="5"/>
  <c r="BB170" i="5"/>
  <c r="BC170" i="5"/>
  <c r="BD170" i="5"/>
  <c r="BE170" i="5"/>
  <c r="BF170" i="5"/>
  <c r="BG170" i="5"/>
  <c r="BH170" i="5"/>
  <c r="BI170" i="5"/>
  <c r="BJ170" i="5"/>
  <c r="BK170" i="5"/>
  <c r="BL170" i="5"/>
  <c r="BM170" i="5"/>
  <c r="BN170" i="5"/>
  <c r="BO170" i="5"/>
  <c r="BP170" i="5"/>
  <c r="BQ170" i="5"/>
  <c r="BR170" i="5"/>
  <c r="BS170" i="5"/>
  <c r="BT170" i="5"/>
  <c r="BU170" i="5"/>
  <c r="BV170" i="5"/>
  <c r="BW170" i="5"/>
  <c r="BX170" i="5"/>
  <c r="BY170" i="5"/>
  <c r="BZ170" i="5"/>
  <c r="CA170" i="5"/>
  <c r="CB170" i="5"/>
  <c r="CC170" i="5"/>
  <c r="CD170" i="5"/>
  <c r="CE170" i="5"/>
  <c r="CF170" i="5"/>
  <c r="CG170" i="5"/>
  <c r="CH170" i="5"/>
  <c r="CI170" i="5"/>
  <c r="CJ170" i="5"/>
  <c r="CK170" i="5"/>
  <c r="CL170" i="5"/>
  <c r="CM170" i="5"/>
  <c r="CN170" i="5"/>
  <c r="CO170" i="5"/>
  <c r="CP170" i="5"/>
  <c r="CQ170" i="5"/>
  <c r="CR170" i="5"/>
  <c r="CS170" i="5"/>
  <c r="CT170" i="5"/>
  <c r="CU170" i="5"/>
  <c r="CV170" i="5"/>
  <c r="CW170" i="5"/>
  <c r="CX170" i="5"/>
  <c r="CY170" i="5"/>
  <c r="CZ170" i="5"/>
  <c r="DA170" i="5"/>
  <c r="DB170" i="5"/>
  <c r="DC170" i="5"/>
  <c r="DD170" i="5"/>
  <c r="DE170" i="5"/>
  <c r="DF170" i="5"/>
  <c r="DG170" i="5"/>
  <c r="DH170" i="5"/>
  <c r="DI170" i="5"/>
  <c r="DJ170" i="5"/>
  <c r="DK170" i="5"/>
  <c r="DL170" i="5"/>
  <c r="DM170" i="5"/>
  <c r="DN170" i="5"/>
  <c r="DO170" i="5"/>
  <c r="DP170" i="5"/>
  <c r="DQ170" i="5"/>
  <c r="DR170" i="5"/>
  <c r="DS170" i="5"/>
  <c r="DT170" i="5"/>
  <c r="DU170" i="5"/>
  <c r="DV170" i="5"/>
  <c r="DW170" i="5"/>
  <c r="DX170" i="5"/>
  <c r="DY170" i="5"/>
  <c r="DZ170" i="5"/>
  <c r="EA170" i="5"/>
  <c r="EB170" i="5"/>
  <c r="EC170" i="5"/>
  <c r="ED170" i="5"/>
  <c r="EE170" i="5"/>
  <c r="EF170" i="5"/>
  <c r="EG170" i="5"/>
  <c r="EH170" i="5"/>
  <c r="EI170" i="5"/>
  <c r="EJ170" i="5"/>
  <c r="EK170" i="5"/>
  <c r="EL170" i="5"/>
  <c r="EM170" i="5"/>
  <c r="EN170" i="5"/>
  <c r="EO170" i="5"/>
  <c r="EP170" i="5"/>
  <c r="EQ170" i="5"/>
  <c r="ER170" i="5"/>
  <c r="ES170" i="5"/>
  <c r="ET170" i="5"/>
  <c r="EU170" i="5"/>
  <c r="EV170" i="5"/>
  <c r="EW170" i="5"/>
  <c r="EX170" i="5"/>
  <c r="EY170" i="5"/>
  <c r="EZ170" i="5"/>
  <c r="FA170" i="5"/>
  <c r="FB170" i="5"/>
  <c r="FC170" i="5"/>
  <c r="FD170" i="5"/>
  <c r="FE170" i="5"/>
  <c r="FF170" i="5"/>
  <c r="FG170" i="5"/>
  <c r="FH170" i="5"/>
  <c r="FI170" i="5"/>
  <c r="FJ170" i="5"/>
  <c r="FK170" i="5"/>
  <c r="FL170" i="5"/>
  <c r="FM170" i="5"/>
  <c r="FN170" i="5"/>
  <c r="FO170" i="5"/>
  <c r="FP170" i="5"/>
  <c r="FQ170" i="5"/>
  <c r="FR170" i="5"/>
  <c r="FS170" i="5"/>
  <c r="FT170" i="5"/>
  <c r="FU170" i="5"/>
  <c r="FV170" i="5"/>
  <c r="FW170" i="5"/>
  <c r="FX170" i="5"/>
  <c r="FY170" i="5"/>
  <c r="FZ170" i="5"/>
  <c r="GA170" i="5"/>
  <c r="GB170" i="5"/>
  <c r="GC170" i="5"/>
  <c r="GD170" i="5"/>
  <c r="GE170" i="5"/>
  <c r="GF170" i="5"/>
  <c r="GG170" i="5"/>
  <c r="GH170" i="5"/>
  <c r="GI170" i="5"/>
  <c r="GJ170" i="5"/>
  <c r="GK170" i="5"/>
  <c r="GL170" i="5"/>
  <c r="GM170" i="5"/>
  <c r="GN170" i="5"/>
  <c r="GO170" i="5"/>
  <c r="GP170" i="5"/>
  <c r="GQ170" i="5"/>
  <c r="GR170" i="5"/>
  <c r="GS170" i="5"/>
  <c r="GT170" i="5"/>
  <c r="B171" i="5"/>
  <c r="C171" i="5"/>
  <c r="D171" i="5"/>
  <c r="E171" i="5"/>
  <c r="F171" i="5"/>
  <c r="G171" i="5"/>
  <c r="H171" i="5"/>
  <c r="I171" i="5"/>
  <c r="J171" i="5"/>
  <c r="K171" i="5"/>
  <c r="L171" i="5"/>
  <c r="M171" i="5"/>
  <c r="N171" i="5"/>
  <c r="O171" i="5"/>
  <c r="P171" i="5"/>
  <c r="Q171" i="5"/>
  <c r="R171" i="5"/>
  <c r="S171" i="5"/>
  <c r="T171" i="5"/>
  <c r="U171" i="5"/>
  <c r="V171" i="5"/>
  <c r="W171" i="5"/>
  <c r="X171" i="5"/>
  <c r="Y171" i="5"/>
  <c r="Z171" i="5"/>
  <c r="AA171" i="5"/>
  <c r="AB171" i="5"/>
  <c r="AC171" i="5"/>
  <c r="AD171" i="5"/>
  <c r="AE171" i="5"/>
  <c r="AF171" i="5"/>
  <c r="AG171" i="5"/>
  <c r="AH171" i="5"/>
  <c r="AI171" i="5"/>
  <c r="AJ171" i="5"/>
  <c r="AK171" i="5"/>
  <c r="AL171" i="5"/>
  <c r="AM171" i="5"/>
  <c r="AN171" i="5"/>
  <c r="AO171" i="5"/>
  <c r="AP171" i="5"/>
  <c r="AQ171" i="5"/>
  <c r="AR171" i="5"/>
  <c r="AS171" i="5"/>
  <c r="AT171" i="5"/>
  <c r="AU171" i="5"/>
  <c r="AV171" i="5"/>
  <c r="AW171" i="5"/>
  <c r="AX171" i="5"/>
  <c r="AY171" i="5"/>
  <c r="AZ171" i="5"/>
  <c r="BA171" i="5"/>
  <c r="BB171" i="5"/>
  <c r="BC171" i="5"/>
  <c r="BD171" i="5"/>
  <c r="BE171" i="5"/>
  <c r="BF171" i="5"/>
  <c r="BG171" i="5"/>
  <c r="BH171" i="5"/>
  <c r="BI171" i="5"/>
  <c r="BJ171" i="5"/>
  <c r="BK171" i="5"/>
  <c r="BL171" i="5"/>
  <c r="BM171" i="5"/>
  <c r="BN171" i="5"/>
  <c r="BO171" i="5"/>
  <c r="BP171" i="5"/>
  <c r="BQ171" i="5"/>
  <c r="BR171" i="5"/>
  <c r="BS171" i="5"/>
  <c r="BT171" i="5"/>
  <c r="BU171" i="5"/>
  <c r="BV171" i="5"/>
  <c r="BW171" i="5"/>
  <c r="BX171" i="5"/>
  <c r="BY171" i="5"/>
  <c r="BZ171" i="5"/>
  <c r="CA171" i="5"/>
  <c r="CB171" i="5"/>
  <c r="CC171" i="5"/>
  <c r="CD171" i="5"/>
  <c r="CE171" i="5"/>
  <c r="CF171" i="5"/>
  <c r="CG171" i="5"/>
  <c r="CH171" i="5"/>
  <c r="CI171" i="5"/>
  <c r="CJ171" i="5"/>
  <c r="CK171" i="5"/>
  <c r="CL171" i="5"/>
  <c r="CM171" i="5"/>
  <c r="CN171" i="5"/>
  <c r="CO171" i="5"/>
  <c r="CP171" i="5"/>
  <c r="CQ171" i="5"/>
  <c r="CR171" i="5"/>
  <c r="CS171" i="5"/>
  <c r="CT171" i="5"/>
  <c r="CU171" i="5"/>
  <c r="CV171" i="5"/>
  <c r="CW171" i="5"/>
  <c r="CX171" i="5"/>
  <c r="CY171" i="5"/>
  <c r="CZ171" i="5"/>
  <c r="DA171" i="5"/>
  <c r="DB171" i="5"/>
  <c r="DC171" i="5"/>
  <c r="DD171" i="5"/>
  <c r="DE171" i="5"/>
  <c r="DF171" i="5"/>
  <c r="DG171" i="5"/>
  <c r="DH171" i="5"/>
  <c r="DI171" i="5"/>
  <c r="DJ171" i="5"/>
  <c r="DK171" i="5"/>
  <c r="DL171" i="5"/>
  <c r="DM171" i="5"/>
  <c r="DN171" i="5"/>
  <c r="DO171" i="5"/>
  <c r="DP171" i="5"/>
  <c r="DQ171" i="5"/>
  <c r="DR171" i="5"/>
  <c r="DS171" i="5"/>
  <c r="DT171" i="5"/>
  <c r="DU171" i="5"/>
  <c r="DV171" i="5"/>
  <c r="DW171" i="5"/>
  <c r="DX171" i="5"/>
  <c r="DY171" i="5"/>
  <c r="DZ171" i="5"/>
  <c r="EA171" i="5"/>
  <c r="EB171" i="5"/>
  <c r="EC171" i="5"/>
  <c r="ED171" i="5"/>
  <c r="EE171" i="5"/>
  <c r="EF171" i="5"/>
  <c r="EG171" i="5"/>
  <c r="EH171" i="5"/>
  <c r="EI171" i="5"/>
  <c r="EJ171" i="5"/>
  <c r="EK171" i="5"/>
  <c r="EL171" i="5"/>
  <c r="EM171" i="5"/>
  <c r="EN171" i="5"/>
  <c r="EO171" i="5"/>
  <c r="EP171" i="5"/>
  <c r="EQ171" i="5"/>
  <c r="ER171" i="5"/>
  <c r="ES171" i="5"/>
  <c r="ET171" i="5"/>
  <c r="EU171" i="5"/>
  <c r="EV171" i="5"/>
  <c r="EW171" i="5"/>
  <c r="EX171" i="5"/>
  <c r="EY171" i="5"/>
  <c r="EZ171" i="5"/>
  <c r="FA171" i="5"/>
  <c r="FB171" i="5"/>
  <c r="FC171" i="5"/>
  <c r="FD171" i="5"/>
  <c r="FE171" i="5"/>
  <c r="FF171" i="5"/>
  <c r="FG171" i="5"/>
  <c r="FH171" i="5"/>
  <c r="FI171" i="5"/>
  <c r="FJ171" i="5"/>
  <c r="FK171" i="5"/>
  <c r="FL171" i="5"/>
  <c r="FM171" i="5"/>
  <c r="FN171" i="5"/>
  <c r="FO171" i="5"/>
  <c r="FP171" i="5"/>
  <c r="FQ171" i="5"/>
  <c r="FR171" i="5"/>
  <c r="FS171" i="5"/>
  <c r="FT171" i="5"/>
  <c r="FU171" i="5"/>
  <c r="FV171" i="5"/>
  <c r="FW171" i="5"/>
  <c r="FX171" i="5"/>
  <c r="FY171" i="5"/>
  <c r="FZ171" i="5"/>
  <c r="GA171" i="5"/>
  <c r="GB171" i="5"/>
  <c r="GC171" i="5"/>
  <c r="GD171" i="5"/>
  <c r="GE171" i="5"/>
  <c r="GF171" i="5"/>
  <c r="GG171" i="5"/>
  <c r="GH171" i="5"/>
  <c r="GI171" i="5"/>
  <c r="GJ171" i="5"/>
  <c r="GK171" i="5"/>
  <c r="GL171" i="5"/>
  <c r="GM171" i="5"/>
  <c r="GN171" i="5"/>
  <c r="GO171" i="5"/>
  <c r="GP171" i="5"/>
  <c r="GQ171" i="5"/>
  <c r="GR171" i="5"/>
  <c r="GS171" i="5"/>
  <c r="GT171" i="5"/>
  <c r="B172" i="5"/>
  <c r="C172" i="5"/>
  <c r="D172" i="5"/>
  <c r="E172" i="5"/>
  <c r="F172" i="5"/>
  <c r="G172" i="5"/>
  <c r="H172" i="5"/>
  <c r="I172" i="5"/>
  <c r="J172" i="5"/>
  <c r="K172" i="5"/>
  <c r="L172" i="5"/>
  <c r="M172" i="5"/>
  <c r="N172" i="5"/>
  <c r="O172" i="5"/>
  <c r="P172" i="5"/>
  <c r="Q172" i="5"/>
  <c r="R172" i="5"/>
  <c r="S172" i="5"/>
  <c r="T172" i="5"/>
  <c r="U172" i="5"/>
  <c r="V172" i="5"/>
  <c r="W172" i="5"/>
  <c r="X172" i="5"/>
  <c r="Y172" i="5"/>
  <c r="Z172" i="5"/>
  <c r="AA172" i="5"/>
  <c r="AB172" i="5"/>
  <c r="AC172" i="5"/>
  <c r="AD172" i="5"/>
  <c r="AE172" i="5"/>
  <c r="AF172" i="5"/>
  <c r="AG172" i="5"/>
  <c r="AH172" i="5"/>
  <c r="AI172" i="5"/>
  <c r="AJ172" i="5"/>
  <c r="AK172" i="5"/>
  <c r="AL172" i="5"/>
  <c r="AM172" i="5"/>
  <c r="AN172" i="5"/>
  <c r="AO172" i="5"/>
  <c r="AP172" i="5"/>
  <c r="AQ172" i="5"/>
  <c r="AR172" i="5"/>
  <c r="AS172" i="5"/>
  <c r="AT172" i="5"/>
  <c r="AU172" i="5"/>
  <c r="AV172" i="5"/>
  <c r="AW172" i="5"/>
  <c r="AX172" i="5"/>
  <c r="AY172" i="5"/>
  <c r="AZ172" i="5"/>
  <c r="BA172" i="5"/>
  <c r="BB172" i="5"/>
  <c r="BC172" i="5"/>
  <c r="BD172" i="5"/>
  <c r="BE172" i="5"/>
  <c r="BF172" i="5"/>
  <c r="BG172" i="5"/>
  <c r="BH172" i="5"/>
  <c r="BI172" i="5"/>
  <c r="BJ172" i="5"/>
  <c r="BK172" i="5"/>
  <c r="BL172" i="5"/>
  <c r="BM172" i="5"/>
  <c r="BN172" i="5"/>
  <c r="BO172" i="5"/>
  <c r="BP172" i="5"/>
  <c r="BQ172" i="5"/>
  <c r="BR172" i="5"/>
  <c r="BS172" i="5"/>
  <c r="BT172" i="5"/>
  <c r="BU172" i="5"/>
  <c r="BV172" i="5"/>
  <c r="BW172" i="5"/>
  <c r="BX172" i="5"/>
  <c r="BY172" i="5"/>
  <c r="BZ172" i="5"/>
  <c r="CA172" i="5"/>
  <c r="CB172" i="5"/>
  <c r="CC172" i="5"/>
  <c r="CD172" i="5"/>
  <c r="CE172" i="5"/>
  <c r="CF172" i="5"/>
  <c r="CG172" i="5"/>
  <c r="CH172" i="5"/>
  <c r="CI172" i="5"/>
  <c r="CJ172" i="5"/>
  <c r="CK172" i="5"/>
  <c r="CL172" i="5"/>
  <c r="CM172" i="5"/>
  <c r="CN172" i="5"/>
  <c r="CO172" i="5"/>
  <c r="CP172" i="5"/>
  <c r="CQ172" i="5"/>
  <c r="CR172" i="5"/>
  <c r="CS172" i="5"/>
  <c r="CT172" i="5"/>
  <c r="CU172" i="5"/>
  <c r="CV172" i="5"/>
  <c r="CW172" i="5"/>
  <c r="CX172" i="5"/>
  <c r="CY172" i="5"/>
  <c r="CZ172" i="5"/>
  <c r="DA172" i="5"/>
  <c r="DB172" i="5"/>
  <c r="DC172" i="5"/>
  <c r="DD172" i="5"/>
  <c r="DE172" i="5"/>
  <c r="DF172" i="5"/>
  <c r="DG172" i="5"/>
  <c r="DH172" i="5"/>
  <c r="DI172" i="5"/>
  <c r="DJ172" i="5"/>
  <c r="DK172" i="5"/>
  <c r="DL172" i="5"/>
  <c r="DM172" i="5"/>
  <c r="DN172" i="5"/>
  <c r="DO172" i="5"/>
  <c r="DP172" i="5"/>
  <c r="DQ172" i="5"/>
  <c r="DR172" i="5"/>
  <c r="DS172" i="5"/>
  <c r="DT172" i="5"/>
  <c r="DU172" i="5"/>
  <c r="DV172" i="5"/>
  <c r="DW172" i="5"/>
  <c r="DX172" i="5"/>
  <c r="DY172" i="5"/>
  <c r="DZ172" i="5"/>
  <c r="EA172" i="5"/>
  <c r="EB172" i="5"/>
  <c r="EC172" i="5"/>
  <c r="ED172" i="5"/>
  <c r="EE172" i="5"/>
  <c r="EF172" i="5"/>
  <c r="EG172" i="5"/>
  <c r="EH172" i="5"/>
  <c r="EI172" i="5"/>
  <c r="EJ172" i="5"/>
  <c r="EK172" i="5"/>
  <c r="EL172" i="5"/>
  <c r="EM172" i="5"/>
  <c r="EN172" i="5"/>
  <c r="EO172" i="5"/>
  <c r="EP172" i="5"/>
  <c r="EQ172" i="5"/>
  <c r="ER172" i="5"/>
  <c r="ES172" i="5"/>
  <c r="ET172" i="5"/>
  <c r="EU172" i="5"/>
  <c r="EV172" i="5"/>
  <c r="EW172" i="5"/>
  <c r="EX172" i="5"/>
  <c r="EY172" i="5"/>
  <c r="EZ172" i="5"/>
  <c r="FA172" i="5"/>
  <c r="FB172" i="5"/>
  <c r="FC172" i="5"/>
  <c r="FD172" i="5"/>
  <c r="FE172" i="5"/>
  <c r="FF172" i="5"/>
  <c r="FG172" i="5"/>
  <c r="FH172" i="5"/>
  <c r="FI172" i="5"/>
  <c r="FJ172" i="5"/>
  <c r="FK172" i="5"/>
  <c r="FL172" i="5"/>
  <c r="FM172" i="5"/>
  <c r="FN172" i="5"/>
  <c r="FO172" i="5"/>
  <c r="FP172" i="5"/>
  <c r="FQ172" i="5"/>
  <c r="FR172" i="5"/>
  <c r="FS172" i="5"/>
  <c r="FT172" i="5"/>
  <c r="FU172" i="5"/>
  <c r="FV172" i="5"/>
  <c r="FW172" i="5"/>
  <c r="FX172" i="5"/>
  <c r="FY172" i="5"/>
  <c r="FZ172" i="5"/>
  <c r="GA172" i="5"/>
  <c r="GB172" i="5"/>
  <c r="GC172" i="5"/>
  <c r="GD172" i="5"/>
  <c r="GE172" i="5"/>
  <c r="GF172" i="5"/>
  <c r="GG172" i="5"/>
  <c r="GH172" i="5"/>
  <c r="GI172" i="5"/>
  <c r="GJ172" i="5"/>
  <c r="GK172" i="5"/>
  <c r="GL172" i="5"/>
  <c r="GM172" i="5"/>
  <c r="GN172" i="5"/>
  <c r="GO172" i="5"/>
  <c r="GP172" i="5"/>
  <c r="GQ172" i="5"/>
  <c r="GR172" i="5"/>
  <c r="GS172" i="5"/>
  <c r="GT172" i="5"/>
  <c r="B173" i="5"/>
  <c r="C173" i="5"/>
  <c r="D173" i="5"/>
  <c r="E173" i="5"/>
  <c r="F173" i="5"/>
  <c r="G173" i="5"/>
  <c r="H173" i="5"/>
  <c r="I173" i="5"/>
  <c r="J173" i="5"/>
  <c r="K173" i="5"/>
  <c r="L173" i="5"/>
  <c r="M173" i="5"/>
  <c r="N173" i="5"/>
  <c r="O173" i="5"/>
  <c r="P173" i="5"/>
  <c r="Q173" i="5"/>
  <c r="R173" i="5"/>
  <c r="S173" i="5"/>
  <c r="T173" i="5"/>
  <c r="U173" i="5"/>
  <c r="V173" i="5"/>
  <c r="W173" i="5"/>
  <c r="X173" i="5"/>
  <c r="Y173" i="5"/>
  <c r="Z173" i="5"/>
  <c r="AA173" i="5"/>
  <c r="AB173" i="5"/>
  <c r="AC173" i="5"/>
  <c r="AD173" i="5"/>
  <c r="AE173" i="5"/>
  <c r="AF173" i="5"/>
  <c r="AG173" i="5"/>
  <c r="AH173" i="5"/>
  <c r="AI173" i="5"/>
  <c r="AJ173" i="5"/>
  <c r="AK173" i="5"/>
  <c r="AL173" i="5"/>
  <c r="AM173" i="5"/>
  <c r="AN173" i="5"/>
  <c r="AO173" i="5"/>
  <c r="AP173" i="5"/>
  <c r="AQ173" i="5"/>
  <c r="AR173" i="5"/>
  <c r="AS173" i="5"/>
  <c r="AT173" i="5"/>
  <c r="AU173" i="5"/>
  <c r="AV173" i="5"/>
  <c r="AW173" i="5"/>
  <c r="AX173" i="5"/>
  <c r="AY173" i="5"/>
  <c r="AZ173" i="5"/>
  <c r="BA173" i="5"/>
  <c r="BB173" i="5"/>
  <c r="BC173" i="5"/>
  <c r="BD173" i="5"/>
  <c r="BE173" i="5"/>
  <c r="BF173" i="5"/>
  <c r="BG173" i="5"/>
  <c r="BH173" i="5"/>
  <c r="BI173" i="5"/>
  <c r="BJ173" i="5"/>
  <c r="BK173" i="5"/>
  <c r="BL173" i="5"/>
  <c r="BM173" i="5"/>
  <c r="BN173" i="5"/>
  <c r="BO173" i="5"/>
  <c r="BP173" i="5"/>
  <c r="BQ173" i="5"/>
  <c r="BR173" i="5"/>
  <c r="BS173" i="5"/>
  <c r="BT173" i="5"/>
  <c r="BU173" i="5"/>
  <c r="BV173" i="5"/>
  <c r="BW173" i="5"/>
  <c r="BX173" i="5"/>
  <c r="BY173" i="5"/>
  <c r="BZ173" i="5"/>
  <c r="CA173" i="5"/>
  <c r="CB173" i="5"/>
  <c r="CC173" i="5"/>
  <c r="CD173" i="5"/>
  <c r="CE173" i="5"/>
  <c r="CF173" i="5"/>
  <c r="CG173" i="5"/>
  <c r="CH173" i="5"/>
  <c r="CI173" i="5"/>
  <c r="CJ173" i="5"/>
  <c r="CK173" i="5"/>
  <c r="CL173" i="5"/>
  <c r="CM173" i="5"/>
  <c r="CN173" i="5"/>
  <c r="CO173" i="5"/>
  <c r="CP173" i="5"/>
  <c r="CQ173" i="5"/>
  <c r="CR173" i="5"/>
  <c r="CS173" i="5"/>
  <c r="CT173" i="5"/>
  <c r="CU173" i="5"/>
  <c r="CV173" i="5"/>
  <c r="CW173" i="5"/>
  <c r="CX173" i="5"/>
  <c r="CY173" i="5"/>
  <c r="CZ173" i="5"/>
  <c r="DA173" i="5"/>
  <c r="DB173" i="5"/>
  <c r="DC173" i="5"/>
  <c r="DD173" i="5"/>
  <c r="DE173" i="5"/>
  <c r="DF173" i="5"/>
  <c r="DG173" i="5"/>
  <c r="DH173" i="5"/>
  <c r="DI173" i="5"/>
  <c r="DJ173" i="5"/>
  <c r="DK173" i="5"/>
  <c r="DL173" i="5"/>
  <c r="DM173" i="5"/>
  <c r="DN173" i="5"/>
  <c r="DO173" i="5"/>
  <c r="DP173" i="5"/>
  <c r="DQ173" i="5"/>
  <c r="DR173" i="5"/>
  <c r="DS173" i="5"/>
  <c r="DT173" i="5"/>
  <c r="DU173" i="5"/>
  <c r="DV173" i="5"/>
  <c r="DW173" i="5"/>
  <c r="DX173" i="5"/>
  <c r="DY173" i="5"/>
  <c r="DZ173" i="5"/>
  <c r="EA173" i="5"/>
  <c r="EB173" i="5"/>
  <c r="EC173" i="5"/>
  <c r="ED173" i="5"/>
  <c r="EE173" i="5"/>
  <c r="EF173" i="5"/>
  <c r="EG173" i="5"/>
  <c r="EH173" i="5"/>
  <c r="EI173" i="5"/>
  <c r="EJ173" i="5"/>
  <c r="EK173" i="5"/>
  <c r="EL173" i="5"/>
  <c r="EM173" i="5"/>
  <c r="EN173" i="5"/>
  <c r="EO173" i="5"/>
  <c r="EP173" i="5"/>
  <c r="EQ173" i="5"/>
  <c r="ER173" i="5"/>
  <c r="ES173" i="5"/>
  <c r="ET173" i="5"/>
  <c r="EU173" i="5"/>
  <c r="EV173" i="5"/>
  <c r="EW173" i="5"/>
  <c r="EX173" i="5"/>
  <c r="EY173" i="5"/>
  <c r="EZ173" i="5"/>
  <c r="FA173" i="5"/>
  <c r="FB173" i="5"/>
  <c r="FC173" i="5"/>
  <c r="FD173" i="5"/>
  <c r="FE173" i="5"/>
  <c r="FF173" i="5"/>
  <c r="FG173" i="5"/>
  <c r="FH173" i="5"/>
  <c r="FI173" i="5"/>
  <c r="FJ173" i="5"/>
  <c r="FK173" i="5"/>
  <c r="FL173" i="5"/>
  <c r="FM173" i="5"/>
  <c r="FN173" i="5"/>
  <c r="FO173" i="5"/>
  <c r="FP173" i="5"/>
  <c r="FQ173" i="5"/>
  <c r="FR173" i="5"/>
  <c r="FS173" i="5"/>
  <c r="FT173" i="5"/>
  <c r="FU173" i="5"/>
  <c r="FV173" i="5"/>
  <c r="FW173" i="5"/>
  <c r="FX173" i="5"/>
  <c r="FY173" i="5"/>
  <c r="FZ173" i="5"/>
  <c r="GA173" i="5"/>
  <c r="GB173" i="5"/>
  <c r="GC173" i="5"/>
  <c r="GD173" i="5"/>
  <c r="GE173" i="5"/>
  <c r="GF173" i="5"/>
  <c r="GG173" i="5"/>
  <c r="GH173" i="5"/>
  <c r="GI173" i="5"/>
  <c r="GJ173" i="5"/>
  <c r="GK173" i="5"/>
  <c r="GL173" i="5"/>
  <c r="GM173" i="5"/>
  <c r="GN173" i="5"/>
  <c r="GO173" i="5"/>
  <c r="GP173" i="5"/>
  <c r="GQ173" i="5"/>
  <c r="GR173" i="5"/>
  <c r="GS173" i="5"/>
  <c r="GT173" i="5"/>
  <c r="B174" i="5"/>
  <c r="C174" i="5"/>
  <c r="D174" i="5"/>
  <c r="E174" i="5"/>
  <c r="F174" i="5"/>
  <c r="G174" i="5"/>
  <c r="H174" i="5"/>
  <c r="I174" i="5"/>
  <c r="J174" i="5"/>
  <c r="K174" i="5"/>
  <c r="L174" i="5"/>
  <c r="M174" i="5"/>
  <c r="N174" i="5"/>
  <c r="O174" i="5"/>
  <c r="P174" i="5"/>
  <c r="Q174" i="5"/>
  <c r="R174" i="5"/>
  <c r="S174" i="5"/>
  <c r="T174" i="5"/>
  <c r="U174" i="5"/>
  <c r="V174" i="5"/>
  <c r="W174" i="5"/>
  <c r="X174" i="5"/>
  <c r="Y174" i="5"/>
  <c r="Z174" i="5"/>
  <c r="AA174" i="5"/>
  <c r="AB174" i="5"/>
  <c r="AC174" i="5"/>
  <c r="AD174" i="5"/>
  <c r="AE174" i="5"/>
  <c r="AF174" i="5"/>
  <c r="AG174" i="5"/>
  <c r="AH174" i="5"/>
  <c r="AI174" i="5"/>
  <c r="AJ174" i="5"/>
  <c r="AK174" i="5"/>
  <c r="AL174" i="5"/>
  <c r="AM174" i="5"/>
  <c r="AN174" i="5"/>
  <c r="AO174" i="5"/>
  <c r="AP174" i="5"/>
  <c r="AQ174" i="5"/>
  <c r="AR174" i="5"/>
  <c r="AS174" i="5"/>
  <c r="AT174" i="5"/>
  <c r="AU174" i="5"/>
  <c r="AV174" i="5"/>
  <c r="AW174" i="5"/>
  <c r="AX174" i="5"/>
  <c r="AY174" i="5"/>
  <c r="AZ174" i="5"/>
  <c r="BA174" i="5"/>
  <c r="BB174" i="5"/>
  <c r="BC174" i="5"/>
  <c r="BD174" i="5"/>
  <c r="BE174" i="5"/>
  <c r="BF174" i="5"/>
  <c r="BG174" i="5"/>
  <c r="BH174" i="5"/>
  <c r="BI174" i="5"/>
  <c r="BJ174" i="5"/>
  <c r="BK174" i="5"/>
  <c r="BL174" i="5"/>
  <c r="BM174" i="5"/>
  <c r="BN174" i="5"/>
  <c r="BO174" i="5"/>
  <c r="BP174" i="5"/>
  <c r="BQ174" i="5"/>
  <c r="BR174" i="5"/>
  <c r="BS174" i="5"/>
  <c r="BT174" i="5"/>
  <c r="BU174" i="5"/>
  <c r="BV174" i="5"/>
  <c r="BW174" i="5"/>
  <c r="BX174" i="5"/>
  <c r="BY174" i="5"/>
  <c r="BZ174" i="5"/>
  <c r="CA174" i="5"/>
  <c r="CB174" i="5"/>
  <c r="CC174" i="5"/>
  <c r="CD174" i="5"/>
  <c r="CE174" i="5"/>
  <c r="CF174" i="5"/>
  <c r="CG174" i="5"/>
  <c r="CH174" i="5"/>
  <c r="CI174" i="5"/>
  <c r="CJ174" i="5"/>
  <c r="CK174" i="5"/>
  <c r="CL174" i="5"/>
  <c r="CM174" i="5"/>
  <c r="CN174" i="5"/>
  <c r="CO174" i="5"/>
  <c r="CP174" i="5"/>
  <c r="CQ174" i="5"/>
  <c r="CR174" i="5"/>
  <c r="CS174" i="5"/>
  <c r="CT174" i="5"/>
  <c r="CU174" i="5"/>
  <c r="CV174" i="5"/>
  <c r="CW174" i="5"/>
  <c r="CX174" i="5"/>
  <c r="CY174" i="5"/>
  <c r="CZ174" i="5"/>
  <c r="DA174" i="5"/>
  <c r="DB174" i="5"/>
  <c r="DC174" i="5"/>
  <c r="DD174" i="5"/>
  <c r="DE174" i="5"/>
  <c r="DF174" i="5"/>
  <c r="DG174" i="5"/>
  <c r="DH174" i="5"/>
  <c r="DI174" i="5"/>
  <c r="DJ174" i="5"/>
  <c r="DK174" i="5"/>
  <c r="DL174" i="5"/>
  <c r="DM174" i="5"/>
  <c r="DN174" i="5"/>
  <c r="DO174" i="5"/>
  <c r="DP174" i="5"/>
  <c r="DQ174" i="5"/>
  <c r="DR174" i="5"/>
  <c r="DS174" i="5"/>
  <c r="DT174" i="5"/>
  <c r="DU174" i="5"/>
  <c r="DV174" i="5"/>
  <c r="DW174" i="5"/>
  <c r="DX174" i="5"/>
  <c r="DY174" i="5"/>
  <c r="DZ174" i="5"/>
  <c r="EA174" i="5"/>
  <c r="EB174" i="5"/>
  <c r="EC174" i="5"/>
  <c r="ED174" i="5"/>
  <c r="EE174" i="5"/>
  <c r="EF174" i="5"/>
  <c r="EG174" i="5"/>
  <c r="EH174" i="5"/>
  <c r="EI174" i="5"/>
  <c r="EJ174" i="5"/>
  <c r="EK174" i="5"/>
  <c r="EL174" i="5"/>
  <c r="EM174" i="5"/>
  <c r="EN174" i="5"/>
  <c r="EO174" i="5"/>
  <c r="EP174" i="5"/>
  <c r="EQ174" i="5"/>
  <c r="ER174" i="5"/>
  <c r="ES174" i="5"/>
  <c r="ET174" i="5"/>
  <c r="EU174" i="5"/>
  <c r="EV174" i="5"/>
  <c r="EW174" i="5"/>
  <c r="EX174" i="5"/>
  <c r="EY174" i="5"/>
  <c r="EZ174" i="5"/>
  <c r="FA174" i="5"/>
  <c r="FB174" i="5"/>
  <c r="FC174" i="5"/>
  <c r="FD174" i="5"/>
  <c r="FE174" i="5"/>
  <c r="FF174" i="5"/>
  <c r="FG174" i="5"/>
  <c r="FH174" i="5"/>
  <c r="FI174" i="5"/>
  <c r="FJ174" i="5"/>
  <c r="FK174" i="5"/>
  <c r="FL174" i="5"/>
  <c r="FM174" i="5"/>
  <c r="FN174" i="5"/>
  <c r="FO174" i="5"/>
  <c r="FP174" i="5"/>
  <c r="FQ174" i="5"/>
  <c r="FR174" i="5"/>
  <c r="FS174" i="5"/>
  <c r="FT174" i="5"/>
  <c r="FU174" i="5"/>
  <c r="FV174" i="5"/>
  <c r="FW174" i="5"/>
  <c r="FX174" i="5"/>
  <c r="FY174" i="5"/>
  <c r="FZ174" i="5"/>
  <c r="GA174" i="5"/>
  <c r="GB174" i="5"/>
  <c r="GC174" i="5"/>
  <c r="GD174" i="5"/>
  <c r="GE174" i="5"/>
  <c r="GF174" i="5"/>
  <c r="GG174" i="5"/>
  <c r="GH174" i="5"/>
  <c r="GI174" i="5"/>
  <c r="GJ174" i="5"/>
  <c r="GK174" i="5"/>
  <c r="GL174" i="5"/>
  <c r="GM174" i="5"/>
  <c r="GN174" i="5"/>
  <c r="GO174" i="5"/>
  <c r="GP174" i="5"/>
  <c r="GQ174" i="5"/>
  <c r="GR174" i="5"/>
  <c r="GS174" i="5"/>
  <c r="GT174" i="5"/>
  <c r="B175" i="5"/>
  <c r="C175" i="5"/>
  <c r="D175" i="5"/>
  <c r="E175" i="5"/>
  <c r="F175" i="5"/>
  <c r="G175" i="5"/>
  <c r="H175" i="5"/>
  <c r="I175" i="5"/>
  <c r="J175" i="5"/>
  <c r="K175" i="5"/>
  <c r="L175" i="5"/>
  <c r="M175" i="5"/>
  <c r="N175" i="5"/>
  <c r="O175" i="5"/>
  <c r="P175" i="5"/>
  <c r="Q175" i="5"/>
  <c r="R175" i="5"/>
  <c r="S175" i="5"/>
  <c r="T175" i="5"/>
  <c r="U175" i="5"/>
  <c r="V175" i="5"/>
  <c r="W175" i="5"/>
  <c r="X175" i="5"/>
  <c r="Y175" i="5"/>
  <c r="Z175" i="5"/>
  <c r="AA175" i="5"/>
  <c r="AB175" i="5"/>
  <c r="AC175" i="5"/>
  <c r="AD175" i="5"/>
  <c r="AE175" i="5"/>
  <c r="AF175" i="5"/>
  <c r="AG175" i="5"/>
  <c r="AH175" i="5"/>
  <c r="AI175" i="5"/>
  <c r="AJ175" i="5"/>
  <c r="AK175" i="5"/>
  <c r="AL175" i="5"/>
  <c r="AM175" i="5"/>
  <c r="AN175" i="5"/>
  <c r="AO175" i="5"/>
  <c r="AP175" i="5"/>
  <c r="AQ175" i="5"/>
  <c r="AR175" i="5"/>
  <c r="AS175" i="5"/>
  <c r="AT175" i="5"/>
  <c r="AU175" i="5"/>
  <c r="AV175" i="5"/>
  <c r="AW175" i="5"/>
  <c r="AX175" i="5"/>
  <c r="AY175" i="5"/>
  <c r="AZ175" i="5"/>
  <c r="BA175" i="5"/>
  <c r="BB175" i="5"/>
  <c r="BC175" i="5"/>
  <c r="BD175" i="5"/>
  <c r="BE175" i="5"/>
  <c r="BF175" i="5"/>
  <c r="BG175" i="5"/>
  <c r="BH175" i="5"/>
  <c r="BI175" i="5"/>
  <c r="BJ175" i="5"/>
  <c r="BK175" i="5"/>
  <c r="BL175" i="5"/>
  <c r="BM175" i="5"/>
  <c r="BN175" i="5"/>
  <c r="BO175" i="5"/>
  <c r="BP175" i="5"/>
  <c r="BQ175" i="5"/>
  <c r="BR175" i="5"/>
  <c r="BS175" i="5"/>
  <c r="BT175" i="5"/>
  <c r="BU175" i="5"/>
  <c r="BV175" i="5"/>
  <c r="BW175" i="5"/>
  <c r="BX175" i="5"/>
  <c r="BY175" i="5"/>
  <c r="BZ175" i="5"/>
  <c r="CA175" i="5"/>
  <c r="CB175" i="5"/>
  <c r="CC175" i="5"/>
  <c r="CD175" i="5"/>
  <c r="CE175" i="5"/>
  <c r="CF175" i="5"/>
  <c r="CG175" i="5"/>
  <c r="CH175" i="5"/>
  <c r="CI175" i="5"/>
  <c r="CJ175" i="5"/>
  <c r="CK175" i="5"/>
  <c r="CL175" i="5"/>
  <c r="CM175" i="5"/>
  <c r="CN175" i="5"/>
  <c r="CO175" i="5"/>
  <c r="CP175" i="5"/>
  <c r="CQ175" i="5"/>
  <c r="CR175" i="5"/>
  <c r="CS175" i="5"/>
  <c r="CT175" i="5"/>
  <c r="CU175" i="5"/>
  <c r="CV175" i="5"/>
  <c r="CW175" i="5"/>
  <c r="CX175" i="5"/>
  <c r="CY175" i="5"/>
  <c r="CZ175" i="5"/>
  <c r="DA175" i="5"/>
  <c r="DB175" i="5"/>
  <c r="DC175" i="5"/>
  <c r="DD175" i="5"/>
  <c r="DE175" i="5"/>
  <c r="DF175" i="5"/>
  <c r="DG175" i="5"/>
  <c r="DH175" i="5"/>
  <c r="DI175" i="5"/>
  <c r="DJ175" i="5"/>
  <c r="DK175" i="5"/>
  <c r="DL175" i="5"/>
  <c r="DM175" i="5"/>
  <c r="DN175" i="5"/>
  <c r="DO175" i="5"/>
  <c r="DP175" i="5"/>
  <c r="DQ175" i="5"/>
  <c r="DR175" i="5"/>
  <c r="DS175" i="5"/>
  <c r="DT175" i="5"/>
  <c r="DU175" i="5"/>
  <c r="DV175" i="5"/>
  <c r="DW175" i="5"/>
  <c r="DX175" i="5"/>
  <c r="DY175" i="5"/>
  <c r="DZ175" i="5"/>
  <c r="EA175" i="5"/>
  <c r="EB175" i="5"/>
  <c r="EC175" i="5"/>
  <c r="ED175" i="5"/>
  <c r="EE175" i="5"/>
  <c r="EF175" i="5"/>
  <c r="EG175" i="5"/>
  <c r="EH175" i="5"/>
  <c r="EI175" i="5"/>
  <c r="EJ175" i="5"/>
  <c r="EK175" i="5"/>
  <c r="EL175" i="5"/>
  <c r="EM175" i="5"/>
  <c r="EN175" i="5"/>
  <c r="EO175" i="5"/>
  <c r="EP175" i="5"/>
  <c r="EQ175" i="5"/>
  <c r="ER175" i="5"/>
  <c r="ES175" i="5"/>
  <c r="ET175" i="5"/>
  <c r="EU175" i="5"/>
  <c r="EV175" i="5"/>
  <c r="EW175" i="5"/>
  <c r="EX175" i="5"/>
  <c r="EY175" i="5"/>
  <c r="EZ175" i="5"/>
  <c r="FA175" i="5"/>
  <c r="FB175" i="5"/>
  <c r="FC175" i="5"/>
  <c r="FD175" i="5"/>
  <c r="FE175" i="5"/>
  <c r="FF175" i="5"/>
  <c r="FG175" i="5"/>
  <c r="FH175" i="5"/>
  <c r="FI175" i="5"/>
  <c r="FJ175" i="5"/>
  <c r="FK175" i="5"/>
  <c r="FL175" i="5"/>
  <c r="FM175" i="5"/>
  <c r="FN175" i="5"/>
  <c r="FO175" i="5"/>
  <c r="FP175" i="5"/>
  <c r="FQ175" i="5"/>
  <c r="FR175" i="5"/>
  <c r="FS175" i="5"/>
  <c r="FT175" i="5"/>
  <c r="FU175" i="5"/>
  <c r="FV175" i="5"/>
  <c r="FW175" i="5"/>
  <c r="FX175" i="5"/>
  <c r="FY175" i="5"/>
  <c r="FZ175" i="5"/>
  <c r="GA175" i="5"/>
  <c r="GB175" i="5"/>
  <c r="GC175" i="5"/>
  <c r="GD175" i="5"/>
  <c r="GE175" i="5"/>
  <c r="GF175" i="5"/>
  <c r="GG175" i="5"/>
  <c r="GH175" i="5"/>
  <c r="GI175" i="5"/>
  <c r="GJ175" i="5"/>
  <c r="GK175" i="5"/>
  <c r="GL175" i="5"/>
  <c r="GM175" i="5"/>
  <c r="GN175" i="5"/>
  <c r="GO175" i="5"/>
  <c r="GP175" i="5"/>
  <c r="GQ175" i="5"/>
  <c r="GR175" i="5"/>
  <c r="GS175" i="5"/>
  <c r="GT175" i="5"/>
  <c r="B176" i="5"/>
  <c r="C176" i="5"/>
  <c r="D176" i="5"/>
  <c r="E176" i="5"/>
  <c r="F176" i="5"/>
  <c r="G176" i="5"/>
  <c r="H176" i="5"/>
  <c r="I176" i="5"/>
  <c r="J176" i="5"/>
  <c r="K176" i="5"/>
  <c r="L176" i="5"/>
  <c r="M176" i="5"/>
  <c r="N176" i="5"/>
  <c r="O176" i="5"/>
  <c r="P176" i="5"/>
  <c r="Q176" i="5"/>
  <c r="R176" i="5"/>
  <c r="S176" i="5"/>
  <c r="T176" i="5"/>
  <c r="U176" i="5"/>
  <c r="V176" i="5"/>
  <c r="W176" i="5"/>
  <c r="X176" i="5"/>
  <c r="Y176" i="5"/>
  <c r="Z176" i="5"/>
  <c r="AA176" i="5"/>
  <c r="AB176" i="5"/>
  <c r="AC176" i="5"/>
  <c r="AD176" i="5"/>
  <c r="AE176" i="5"/>
  <c r="AF176" i="5"/>
  <c r="AG176" i="5"/>
  <c r="AH176" i="5"/>
  <c r="AI176" i="5"/>
  <c r="AJ176" i="5"/>
  <c r="AK176" i="5"/>
  <c r="AL176" i="5"/>
  <c r="AM176" i="5"/>
  <c r="AN176" i="5"/>
  <c r="AO176" i="5"/>
  <c r="AP176" i="5"/>
  <c r="AQ176" i="5"/>
  <c r="AR176" i="5"/>
  <c r="AS176" i="5"/>
  <c r="AT176" i="5"/>
  <c r="AU176" i="5"/>
  <c r="AV176" i="5"/>
  <c r="AW176" i="5"/>
  <c r="AX176" i="5"/>
  <c r="AY176" i="5"/>
  <c r="AZ176" i="5"/>
  <c r="BA176" i="5"/>
  <c r="BB176" i="5"/>
  <c r="BC176" i="5"/>
  <c r="BD176" i="5"/>
  <c r="BE176" i="5"/>
  <c r="BF176" i="5"/>
  <c r="BG176" i="5"/>
  <c r="BH176" i="5"/>
  <c r="BI176" i="5"/>
  <c r="BJ176" i="5"/>
  <c r="BK176" i="5"/>
  <c r="BL176" i="5"/>
  <c r="BM176" i="5"/>
  <c r="BN176" i="5"/>
  <c r="BO176" i="5"/>
  <c r="BP176" i="5"/>
  <c r="BQ176" i="5"/>
  <c r="BR176" i="5"/>
  <c r="BS176" i="5"/>
  <c r="BT176" i="5"/>
  <c r="BU176" i="5"/>
  <c r="BV176" i="5"/>
  <c r="BW176" i="5"/>
  <c r="BX176" i="5"/>
  <c r="BY176" i="5"/>
  <c r="BZ176" i="5"/>
  <c r="CA176" i="5"/>
  <c r="CB176" i="5"/>
  <c r="CC176" i="5"/>
  <c r="CD176" i="5"/>
  <c r="CE176" i="5"/>
  <c r="CF176" i="5"/>
  <c r="CG176" i="5"/>
  <c r="CH176" i="5"/>
  <c r="CI176" i="5"/>
  <c r="CJ176" i="5"/>
  <c r="CK176" i="5"/>
  <c r="CL176" i="5"/>
  <c r="CM176" i="5"/>
  <c r="CN176" i="5"/>
  <c r="CO176" i="5"/>
  <c r="CP176" i="5"/>
  <c r="CQ176" i="5"/>
  <c r="CR176" i="5"/>
  <c r="CS176" i="5"/>
  <c r="CT176" i="5"/>
  <c r="CU176" i="5"/>
  <c r="CV176" i="5"/>
  <c r="CW176" i="5"/>
  <c r="CX176" i="5"/>
  <c r="CY176" i="5"/>
  <c r="CZ176" i="5"/>
  <c r="DA176" i="5"/>
  <c r="DB176" i="5"/>
  <c r="DC176" i="5"/>
  <c r="DD176" i="5"/>
  <c r="DE176" i="5"/>
  <c r="DF176" i="5"/>
  <c r="DG176" i="5"/>
  <c r="DH176" i="5"/>
  <c r="DI176" i="5"/>
  <c r="DJ176" i="5"/>
  <c r="DK176" i="5"/>
  <c r="DL176" i="5"/>
  <c r="DM176" i="5"/>
  <c r="DN176" i="5"/>
  <c r="DO176" i="5"/>
  <c r="DP176" i="5"/>
  <c r="DQ176" i="5"/>
  <c r="DR176" i="5"/>
  <c r="DS176" i="5"/>
  <c r="DT176" i="5"/>
  <c r="DU176" i="5"/>
  <c r="DV176" i="5"/>
  <c r="DW176" i="5"/>
  <c r="DX176" i="5"/>
  <c r="DY176" i="5"/>
  <c r="DZ176" i="5"/>
  <c r="EA176" i="5"/>
  <c r="EB176" i="5"/>
  <c r="EC176" i="5"/>
  <c r="ED176" i="5"/>
  <c r="EE176" i="5"/>
  <c r="EF176" i="5"/>
  <c r="EG176" i="5"/>
  <c r="EH176" i="5"/>
  <c r="EI176" i="5"/>
  <c r="EJ176" i="5"/>
  <c r="EK176" i="5"/>
  <c r="EL176" i="5"/>
  <c r="EM176" i="5"/>
  <c r="EN176" i="5"/>
  <c r="EO176" i="5"/>
  <c r="EP176" i="5"/>
  <c r="EQ176" i="5"/>
  <c r="ER176" i="5"/>
  <c r="ES176" i="5"/>
  <c r="ET176" i="5"/>
  <c r="EU176" i="5"/>
  <c r="EV176" i="5"/>
  <c r="EW176" i="5"/>
  <c r="EX176" i="5"/>
  <c r="EY176" i="5"/>
  <c r="EZ176" i="5"/>
  <c r="FA176" i="5"/>
  <c r="FB176" i="5"/>
  <c r="FC176" i="5"/>
  <c r="FD176" i="5"/>
  <c r="FE176" i="5"/>
  <c r="FF176" i="5"/>
  <c r="FG176" i="5"/>
  <c r="FH176" i="5"/>
  <c r="FI176" i="5"/>
  <c r="FJ176" i="5"/>
  <c r="FK176" i="5"/>
  <c r="FL176" i="5"/>
  <c r="FM176" i="5"/>
  <c r="FN176" i="5"/>
  <c r="FO176" i="5"/>
  <c r="FP176" i="5"/>
  <c r="FQ176" i="5"/>
  <c r="FR176" i="5"/>
  <c r="FS176" i="5"/>
  <c r="FT176" i="5"/>
  <c r="FU176" i="5"/>
  <c r="FV176" i="5"/>
  <c r="FW176" i="5"/>
  <c r="FX176" i="5"/>
  <c r="FY176" i="5"/>
  <c r="FZ176" i="5"/>
  <c r="GA176" i="5"/>
  <c r="GB176" i="5"/>
  <c r="GC176" i="5"/>
  <c r="GD176" i="5"/>
  <c r="GE176" i="5"/>
  <c r="GF176" i="5"/>
  <c r="GG176" i="5"/>
  <c r="GH176" i="5"/>
  <c r="GI176" i="5"/>
  <c r="GJ176" i="5"/>
  <c r="GK176" i="5"/>
  <c r="GL176" i="5"/>
  <c r="GM176" i="5"/>
  <c r="GN176" i="5"/>
  <c r="GO176" i="5"/>
  <c r="GP176" i="5"/>
  <c r="GQ176" i="5"/>
  <c r="GR176" i="5"/>
  <c r="GS176" i="5"/>
  <c r="GT176" i="5"/>
  <c r="B177" i="5"/>
  <c r="C177" i="5"/>
  <c r="D177" i="5"/>
  <c r="E177" i="5"/>
  <c r="F177" i="5"/>
  <c r="G177" i="5"/>
  <c r="H177" i="5"/>
  <c r="I177" i="5"/>
  <c r="J177" i="5"/>
  <c r="K177" i="5"/>
  <c r="L177" i="5"/>
  <c r="M177" i="5"/>
  <c r="N177" i="5"/>
  <c r="O177" i="5"/>
  <c r="P177" i="5"/>
  <c r="Q177" i="5"/>
  <c r="R177" i="5"/>
  <c r="S177" i="5"/>
  <c r="T177" i="5"/>
  <c r="U177" i="5"/>
  <c r="V177" i="5"/>
  <c r="W177" i="5"/>
  <c r="X177" i="5"/>
  <c r="Y177" i="5"/>
  <c r="Z177" i="5"/>
  <c r="AA177" i="5"/>
  <c r="AB177" i="5"/>
  <c r="AC177" i="5"/>
  <c r="AD177" i="5"/>
  <c r="AE177" i="5"/>
  <c r="AF177" i="5"/>
  <c r="AG177" i="5"/>
  <c r="AH177" i="5"/>
  <c r="AI177" i="5"/>
  <c r="AJ177" i="5"/>
  <c r="AK177" i="5"/>
  <c r="AL177" i="5"/>
  <c r="AM177" i="5"/>
  <c r="AN177" i="5"/>
  <c r="AO177" i="5"/>
  <c r="AP177" i="5"/>
  <c r="AQ177" i="5"/>
  <c r="AR177" i="5"/>
  <c r="AS177" i="5"/>
  <c r="AT177" i="5"/>
  <c r="AU177" i="5"/>
  <c r="AV177" i="5"/>
  <c r="AW177" i="5"/>
  <c r="AX177" i="5"/>
  <c r="AY177" i="5"/>
  <c r="AZ177" i="5"/>
  <c r="BA177" i="5"/>
  <c r="BB177" i="5"/>
  <c r="BC177" i="5"/>
  <c r="BD177" i="5"/>
  <c r="BE177" i="5"/>
  <c r="BF177" i="5"/>
  <c r="BG177" i="5"/>
  <c r="BH177" i="5"/>
  <c r="BI177" i="5"/>
  <c r="BJ177" i="5"/>
  <c r="BK177" i="5"/>
  <c r="BL177" i="5"/>
  <c r="BM177" i="5"/>
  <c r="BN177" i="5"/>
  <c r="BO177" i="5"/>
  <c r="BP177" i="5"/>
  <c r="BQ177" i="5"/>
  <c r="BR177" i="5"/>
  <c r="BS177" i="5"/>
  <c r="BT177" i="5"/>
  <c r="BU177" i="5"/>
  <c r="BV177" i="5"/>
  <c r="BW177" i="5"/>
  <c r="BX177" i="5"/>
  <c r="BY177" i="5"/>
  <c r="BZ177" i="5"/>
  <c r="CA177" i="5"/>
  <c r="CB177" i="5"/>
  <c r="CC177" i="5"/>
  <c r="CD177" i="5"/>
  <c r="CE177" i="5"/>
  <c r="CF177" i="5"/>
  <c r="CG177" i="5"/>
  <c r="CH177" i="5"/>
  <c r="CI177" i="5"/>
  <c r="CJ177" i="5"/>
  <c r="CK177" i="5"/>
  <c r="CL177" i="5"/>
  <c r="CM177" i="5"/>
  <c r="CN177" i="5"/>
  <c r="CO177" i="5"/>
  <c r="CP177" i="5"/>
  <c r="CQ177" i="5"/>
  <c r="CR177" i="5"/>
  <c r="CS177" i="5"/>
  <c r="CT177" i="5"/>
  <c r="CU177" i="5"/>
  <c r="CV177" i="5"/>
  <c r="CW177" i="5"/>
  <c r="CX177" i="5"/>
  <c r="CY177" i="5"/>
  <c r="CZ177" i="5"/>
  <c r="DA177" i="5"/>
  <c r="DB177" i="5"/>
  <c r="DC177" i="5"/>
  <c r="DD177" i="5"/>
  <c r="DE177" i="5"/>
  <c r="DF177" i="5"/>
  <c r="DG177" i="5"/>
  <c r="DH177" i="5"/>
  <c r="DI177" i="5"/>
  <c r="DJ177" i="5"/>
  <c r="DK177" i="5"/>
  <c r="DL177" i="5"/>
  <c r="DM177" i="5"/>
  <c r="DN177" i="5"/>
  <c r="DO177" i="5"/>
  <c r="DP177" i="5"/>
  <c r="DQ177" i="5"/>
  <c r="DR177" i="5"/>
  <c r="DS177" i="5"/>
  <c r="DT177" i="5"/>
  <c r="DU177" i="5"/>
  <c r="DV177" i="5"/>
  <c r="DW177" i="5"/>
  <c r="DX177" i="5"/>
  <c r="DY177" i="5"/>
  <c r="DZ177" i="5"/>
  <c r="EA177" i="5"/>
  <c r="EB177" i="5"/>
  <c r="EC177" i="5"/>
  <c r="ED177" i="5"/>
  <c r="EE177" i="5"/>
  <c r="EF177" i="5"/>
  <c r="EG177" i="5"/>
  <c r="EH177" i="5"/>
  <c r="EI177" i="5"/>
  <c r="EJ177" i="5"/>
  <c r="EK177" i="5"/>
  <c r="EL177" i="5"/>
  <c r="EM177" i="5"/>
  <c r="EN177" i="5"/>
  <c r="EO177" i="5"/>
  <c r="EP177" i="5"/>
  <c r="EQ177" i="5"/>
  <c r="ER177" i="5"/>
  <c r="ES177" i="5"/>
  <c r="ET177" i="5"/>
  <c r="EU177" i="5"/>
  <c r="EV177" i="5"/>
  <c r="EW177" i="5"/>
  <c r="EX177" i="5"/>
  <c r="EY177" i="5"/>
  <c r="EZ177" i="5"/>
  <c r="FA177" i="5"/>
  <c r="FB177" i="5"/>
  <c r="FC177" i="5"/>
  <c r="FD177" i="5"/>
  <c r="FE177" i="5"/>
  <c r="FF177" i="5"/>
  <c r="FG177" i="5"/>
  <c r="FH177" i="5"/>
  <c r="FI177" i="5"/>
  <c r="FJ177" i="5"/>
  <c r="FK177" i="5"/>
  <c r="FL177" i="5"/>
  <c r="FM177" i="5"/>
  <c r="FN177" i="5"/>
  <c r="FO177" i="5"/>
  <c r="FP177" i="5"/>
  <c r="FQ177" i="5"/>
  <c r="FR177" i="5"/>
  <c r="FS177" i="5"/>
  <c r="FT177" i="5"/>
  <c r="FU177" i="5"/>
  <c r="FV177" i="5"/>
  <c r="FW177" i="5"/>
  <c r="FX177" i="5"/>
  <c r="FY177" i="5"/>
  <c r="FZ177" i="5"/>
  <c r="GA177" i="5"/>
  <c r="GB177" i="5"/>
  <c r="GC177" i="5"/>
  <c r="GD177" i="5"/>
  <c r="GE177" i="5"/>
  <c r="GF177" i="5"/>
  <c r="GG177" i="5"/>
  <c r="GH177" i="5"/>
  <c r="GI177" i="5"/>
  <c r="GJ177" i="5"/>
  <c r="GK177" i="5"/>
  <c r="GL177" i="5"/>
  <c r="GM177" i="5"/>
  <c r="GN177" i="5"/>
  <c r="GO177" i="5"/>
  <c r="GP177" i="5"/>
  <c r="GQ177" i="5"/>
  <c r="GR177" i="5"/>
  <c r="GS177" i="5"/>
  <c r="GT177" i="5"/>
  <c r="B178" i="5"/>
  <c r="C178" i="5"/>
  <c r="D178" i="5"/>
  <c r="E178" i="5"/>
  <c r="F178" i="5"/>
  <c r="G178" i="5"/>
  <c r="H178" i="5"/>
  <c r="I178" i="5"/>
  <c r="J178" i="5"/>
  <c r="K178" i="5"/>
  <c r="L178" i="5"/>
  <c r="M178" i="5"/>
  <c r="N178" i="5"/>
  <c r="O178" i="5"/>
  <c r="P178" i="5"/>
  <c r="Q178" i="5"/>
  <c r="R178" i="5"/>
  <c r="S178" i="5"/>
  <c r="T178" i="5"/>
  <c r="U178" i="5"/>
  <c r="V178" i="5"/>
  <c r="W178" i="5"/>
  <c r="X178" i="5"/>
  <c r="Y178" i="5"/>
  <c r="Z178" i="5"/>
  <c r="AA178" i="5"/>
  <c r="AB178" i="5"/>
  <c r="AC178" i="5"/>
  <c r="AD178" i="5"/>
  <c r="AE178" i="5"/>
  <c r="AF178" i="5"/>
  <c r="AG178" i="5"/>
  <c r="AH178" i="5"/>
  <c r="AI178" i="5"/>
  <c r="AJ178" i="5"/>
  <c r="AK178" i="5"/>
  <c r="AL178" i="5"/>
  <c r="AM178" i="5"/>
  <c r="AN178" i="5"/>
  <c r="AO178" i="5"/>
  <c r="AP178" i="5"/>
  <c r="AQ178" i="5"/>
  <c r="AR178" i="5"/>
  <c r="AS178" i="5"/>
  <c r="AT178" i="5"/>
  <c r="AU178" i="5"/>
  <c r="AV178" i="5"/>
  <c r="AW178" i="5"/>
  <c r="AX178" i="5"/>
  <c r="AY178" i="5"/>
  <c r="AZ178" i="5"/>
  <c r="BA178" i="5"/>
  <c r="BB178" i="5"/>
  <c r="BC178" i="5"/>
  <c r="BD178" i="5"/>
  <c r="BE178" i="5"/>
  <c r="BF178" i="5"/>
  <c r="BG178" i="5"/>
  <c r="BH178" i="5"/>
  <c r="BI178" i="5"/>
  <c r="BJ178" i="5"/>
  <c r="BK178" i="5"/>
  <c r="BL178" i="5"/>
  <c r="BM178" i="5"/>
  <c r="BN178" i="5"/>
  <c r="BO178" i="5"/>
  <c r="BP178" i="5"/>
  <c r="BQ178" i="5"/>
  <c r="BR178" i="5"/>
  <c r="BS178" i="5"/>
  <c r="BT178" i="5"/>
  <c r="BU178" i="5"/>
  <c r="BV178" i="5"/>
  <c r="BW178" i="5"/>
  <c r="BX178" i="5"/>
  <c r="BY178" i="5"/>
  <c r="BZ178" i="5"/>
  <c r="CA178" i="5"/>
  <c r="CB178" i="5"/>
  <c r="CC178" i="5"/>
  <c r="CD178" i="5"/>
  <c r="CE178" i="5"/>
  <c r="CF178" i="5"/>
  <c r="CG178" i="5"/>
  <c r="CH178" i="5"/>
  <c r="CI178" i="5"/>
  <c r="CJ178" i="5"/>
  <c r="CK178" i="5"/>
  <c r="CL178" i="5"/>
  <c r="CM178" i="5"/>
  <c r="CN178" i="5"/>
  <c r="CO178" i="5"/>
  <c r="CP178" i="5"/>
  <c r="CQ178" i="5"/>
  <c r="CR178" i="5"/>
  <c r="CS178" i="5"/>
  <c r="CT178" i="5"/>
  <c r="CU178" i="5"/>
  <c r="CV178" i="5"/>
  <c r="CW178" i="5"/>
  <c r="CX178" i="5"/>
  <c r="CY178" i="5"/>
  <c r="CZ178" i="5"/>
  <c r="DA178" i="5"/>
  <c r="DB178" i="5"/>
  <c r="DC178" i="5"/>
  <c r="DD178" i="5"/>
  <c r="DE178" i="5"/>
  <c r="DF178" i="5"/>
  <c r="DG178" i="5"/>
  <c r="DH178" i="5"/>
  <c r="DI178" i="5"/>
  <c r="DJ178" i="5"/>
  <c r="DK178" i="5"/>
  <c r="DL178" i="5"/>
  <c r="DM178" i="5"/>
  <c r="DN178" i="5"/>
  <c r="DO178" i="5"/>
  <c r="DP178" i="5"/>
  <c r="DQ178" i="5"/>
  <c r="DR178" i="5"/>
  <c r="DS178" i="5"/>
  <c r="DT178" i="5"/>
  <c r="DU178" i="5"/>
  <c r="DV178" i="5"/>
  <c r="DW178" i="5"/>
  <c r="DX178" i="5"/>
  <c r="DY178" i="5"/>
  <c r="DZ178" i="5"/>
  <c r="EA178" i="5"/>
  <c r="EB178" i="5"/>
  <c r="EC178" i="5"/>
  <c r="ED178" i="5"/>
  <c r="EE178" i="5"/>
  <c r="EF178" i="5"/>
  <c r="EG178" i="5"/>
  <c r="EH178" i="5"/>
  <c r="EI178" i="5"/>
  <c r="EJ178" i="5"/>
  <c r="EK178" i="5"/>
  <c r="EL178" i="5"/>
  <c r="EM178" i="5"/>
  <c r="EN178" i="5"/>
  <c r="EO178" i="5"/>
  <c r="EP178" i="5"/>
  <c r="EQ178" i="5"/>
  <c r="ER178" i="5"/>
  <c r="ES178" i="5"/>
  <c r="ET178" i="5"/>
  <c r="EU178" i="5"/>
  <c r="EV178" i="5"/>
  <c r="EW178" i="5"/>
  <c r="EX178" i="5"/>
  <c r="EY178" i="5"/>
  <c r="EZ178" i="5"/>
  <c r="FA178" i="5"/>
  <c r="FB178" i="5"/>
  <c r="FC178" i="5"/>
  <c r="FD178" i="5"/>
  <c r="FE178" i="5"/>
  <c r="FF178" i="5"/>
  <c r="FG178" i="5"/>
  <c r="FH178" i="5"/>
  <c r="FI178" i="5"/>
  <c r="FJ178" i="5"/>
  <c r="FK178" i="5"/>
  <c r="FL178" i="5"/>
  <c r="FM178" i="5"/>
  <c r="FN178" i="5"/>
  <c r="FO178" i="5"/>
  <c r="FP178" i="5"/>
  <c r="FQ178" i="5"/>
  <c r="FR178" i="5"/>
  <c r="FS178" i="5"/>
  <c r="FT178" i="5"/>
  <c r="FU178" i="5"/>
  <c r="FV178" i="5"/>
  <c r="FW178" i="5"/>
  <c r="FX178" i="5"/>
  <c r="FY178" i="5"/>
  <c r="FZ178" i="5"/>
  <c r="GA178" i="5"/>
  <c r="GB178" i="5"/>
  <c r="GC178" i="5"/>
  <c r="GD178" i="5"/>
  <c r="GE178" i="5"/>
  <c r="GF178" i="5"/>
  <c r="GG178" i="5"/>
  <c r="GH178" i="5"/>
  <c r="GI178" i="5"/>
  <c r="GJ178" i="5"/>
  <c r="GK178" i="5"/>
  <c r="GL178" i="5"/>
  <c r="GM178" i="5"/>
  <c r="GN178" i="5"/>
  <c r="GO178" i="5"/>
  <c r="GP178" i="5"/>
  <c r="GQ178" i="5"/>
  <c r="GR178" i="5"/>
  <c r="GS178" i="5"/>
  <c r="GT178" i="5"/>
  <c r="B179" i="5"/>
  <c r="C179" i="5"/>
  <c r="D179" i="5"/>
  <c r="E179" i="5"/>
  <c r="F179" i="5"/>
  <c r="G179" i="5"/>
  <c r="H179" i="5"/>
  <c r="I179" i="5"/>
  <c r="J179" i="5"/>
  <c r="K179" i="5"/>
  <c r="L179" i="5"/>
  <c r="M179" i="5"/>
  <c r="N179" i="5"/>
  <c r="O179" i="5"/>
  <c r="P179" i="5"/>
  <c r="Q179" i="5"/>
  <c r="R179" i="5"/>
  <c r="S179" i="5"/>
  <c r="T179" i="5"/>
  <c r="U179" i="5"/>
  <c r="V179" i="5"/>
  <c r="W179" i="5"/>
  <c r="X179" i="5"/>
  <c r="Y179" i="5"/>
  <c r="Z179" i="5"/>
  <c r="AA179" i="5"/>
  <c r="AB179" i="5"/>
  <c r="AC179" i="5"/>
  <c r="AD179" i="5"/>
  <c r="AE179" i="5"/>
  <c r="AF179" i="5"/>
  <c r="AG179" i="5"/>
  <c r="AH179" i="5"/>
  <c r="AI179" i="5"/>
  <c r="AJ179" i="5"/>
  <c r="AK179" i="5"/>
  <c r="AL179" i="5"/>
  <c r="AM179" i="5"/>
  <c r="AN179" i="5"/>
  <c r="AO179" i="5"/>
  <c r="AP179" i="5"/>
  <c r="AQ179" i="5"/>
  <c r="AR179" i="5"/>
  <c r="AS179" i="5"/>
  <c r="AT179" i="5"/>
  <c r="AU179" i="5"/>
  <c r="AV179" i="5"/>
  <c r="AW179" i="5"/>
  <c r="AX179" i="5"/>
  <c r="AY179" i="5"/>
  <c r="AZ179" i="5"/>
  <c r="BA179" i="5"/>
  <c r="BB179" i="5"/>
  <c r="BC179" i="5"/>
  <c r="BD179" i="5"/>
  <c r="BE179" i="5"/>
  <c r="BF179" i="5"/>
  <c r="BG179" i="5"/>
  <c r="BH179" i="5"/>
  <c r="BI179" i="5"/>
  <c r="BJ179" i="5"/>
  <c r="BK179" i="5"/>
  <c r="BL179" i="5"/>
  <c r="BM179" i="5"/>
  <c r="BN179" i="5"/>
  <c r="BO179" i="5"/>
  <c r="BP179" i="5"/>
  <c r="BQ179" i="5"/>
  <c r="BR179" i="5"/>
  <c r="BS179" i="5"/>
  <c r="BT179" i="5"/>
  <c r="BU179" i="5"/>
  <c r="BV179" i="5"/>
  <c r="BW179" i="5"/>
  <c r="BX179" i="5"/>
  <c r="BY179" i="5"/>
  <c r="BZ179" i="5"/>
  <c r="CA179" i="5"/>
  <c r="CB179" i="5"/>
  <c r="CC179" i="5"/>
  <c r="CD179" i="5"/>
  <c r="CE179" i="5"/>
  <c r="CF179" i="5"/>
  <c r="CG179" i="5"/>
  <c r="CH179" i="5"/>
  <c r="CI179" i="5"/>
  <c r="CJ179" i="5"/>
  <c r="CK179" i="5"/>
  <c r="CL179" i="5"/>
  <c r="CM179" i="5"/>
  <c r="CN179" i="5"/>
  <c r="CO179" i="5"/>
  <c r="CP179" i="5"/>
  <c r="CQ179" i="5"/>
  <c r="CR179" i="5"/>
  <c r="CS179" i="5"/>
  <c r="CT179" i="5"/>
  <c r="CU179" i="5"/>
  <c r="CV179" i="5"/>
  <c r="CW179" i="5"/>
  <c r="CX179" i="5"/>
  <c r="CY179" i="5"/>
  <c r="CZ179" i="5"/>
  <c r="DA179" i="5"/>
  <c r="DB179" i="5"/>
  <c r="DC179" i="5"/>
  <c r="DD179" i="5"/>
  <c r="DE179" i="5"/>
  <c r="DF179" i="5"/>
  <c r="DG179" i="5"/>
  <c r="DH179" i="5"/>
  <c r="DI179" i="5"/>
  <c r="DJ179" i="5"/>
  <c r="DK179" i="5"/>
  <c r="DL179" i="5"/>
  <c r="DM179" i="5"/>
  <c r="DN179" i="5"/>
  <c r="DO179" i="5"/>
  <c r="DP179" i="5"/>
  <c r="DQ179" i="5"/>
  <c r="DR179" i="5"/>
  <c r="DS179" i="5"/>
  <c r="DT179" i="5"/>
  <c r="DU179" i="5"/>
  <c r="DV179" i="5"/>
  <c r="DW179" i="5"/>
  <c r="DX179" i="5"/>
  <c r="DY179" i="5"/>
  <c r="DZ179" i="5"/>
  <c r="EA179" i="5"/>
  <c r="EB179" i="5"/>
  <c r="EC179" i="5"/>
  <c r="ED179" i="5"/>
  <c r="EE179" i="5"/>
  <c r="EF179" i="5"/>
  <c r="EG179" i="5"/>
  <c r="EH179" i="5"/>
  <c r="EI179" i="5"/>
  <c r="EJ179" i="5"/>
  <c r="EK179" i="5"/>
  <c r="EL179" i="5"/>
  <c r="EM179" i="5"/>
  <c r="EN179" i="5"/>
  <c r="EO179" i="5"/>
  <c r="EP179" i="5"/>
  <c r="EQ179" i="5"/>
  <c r="ER179" i="5"/>
  <c r="ES179" i="5"/>
  <c r="ET179" i="5"/>
  <c r="EU179" i="5"/>
  <c r="EV179" i="5"/>
  <c r="EW179" i="5"/>
  <c r="EX179" i="5"/>
  <c r="EY179" i="5"/>
  <c r="EZ179" i="5"/>
  <c r="FA179" i="5"/>
  <c r="FB179" i="5"/>
  <c r="FC179" i="5"/>
  <c r="FD179" i="5"/>
  <c r="FE179" i="5"/>
  <c r="FF179" i="5"/>
  <c r="FG179" i="5"/>
  <c r="FH179" i="5"/>
  <c r="FI179" i="5"/>
  <c r="FJ179" i="5"/>
  <c r="FK179" i="5"/>
  <c r="FL179" i="5"/>
  <c r="FM179" i="5"/>
  <c r="FN179" i="5"/>
  <c r="FO179" i="5"/>
  <c r="FP179" i="5"/>
  <c r="FQ179" i="5"/>
  <c r="FR179" i="5"/>
  <c r="FS179" i="5"/>
  <c r="FT179" i="5"/>
  <c r="FU179" i="5"/>
  <c r="FV179" i="5"/>
  <c r="FW179" i="5"/>
  <c r="FX179" i="5"/>
  <c r="FY179" i="5"/>
  <c r="FZ179" i="5"/>
  <c r="GA179" i="5"/>
  <c r="GB179" i="5"/>
  <c r="GC179" i="5"/>
  <c r="GD179" i="5"/>
  <c r="GE179" i="5"/>
  <c r="GF179" i="5"/>
  <c r="GG179" i="5"/>
  <c r="GH179" i="5"/>
  <c r="GI179" i="5"/>
  <c r="GJ179" i="5"/>
  <c r="GK179" i="5"/>
  <c r="GL179" i="5"/>
  <c r="GM179" i="5"/>
  <c r="GN179" i="5"/>
  <c r="GO179" i="5"/>
  <c r="GP179" i="5"/>
  <c r="GQ179" i="5"/>
  <c r="GR179" i="5"/>
  <c r="GS179" i="5"/>
  <c r="GT179" i="5"/>
  <c r="B180" i="5"/>
  <c r="C180" i="5"/>
  <c r="D180" i="5"/>
  <c r="E180" i="5"/>
  <c r="F180" i="5"/>
  <c r="G180" i="5"/>
  <c r="H180" i="5"/>
  <c r="I180" i="5"/>
  <c r="J180" i="5"/>
  <c r="K180" i="5"/>
  <c r="L180" i="5"/>
  <c r="M180" i="5"/>
  <c r="N180" i="5"/>
  <c r="O180" i="5"/>
  <c r="P180" i="5"/>
  <c r="Q180" i="5"/>
  <c r="R180" i="5"/>
  <c r="S180" i="5"/>
  <c r="T180" i="5"/>
  <c r="U180" i="5"/>
  <c r="V180" i="5"/>
  <c r="W180" i="5"/>
  <c r="X180" i="5"/>
  <c r="Y180" i="5"/>
  <c r="Z180" i="5"/>
  <c r="AA180" i="5"/>
  <c r="AB180" i="5"/>
  <c r="AC180" i="5"/>
  <c r="AD180" i="5"/>
  <c r="AE180" i="5"/>
  <c r="AF180" i="5"/>
  <c r="AG180" i="5"/>
  <c r="AH180" i="5"/>
  <c r="AI180" i="5"/>
  <c r="AJ180" i="5"/>
  <c r="AK180" i="5"/>
  <c r="AL180" i="5"/>
  <c r="AM180" i="5"/>
  <c r="AN180" i="5"/>
  <c r="AO180" i="5"/>
  <c r="AP180" i="5"/>
  <c r="AQ180" i="5"/>
  <c r="AR180" i="5"/>
  <c r="AS180" i="5"/>
  <c r="AT180" i="5"/>
  <c r="AU180" i="5"/>
  <c r="AV180" i="5"/>
  <c r="AW180" i="5"/>
  <c r="AX180" i="5"/>
  <c r="AY180" i="5"/>
  <c r="AZ180" i="5"/>
  <c r="BA180" i="5"/>
  <c r="BB180" i="5"/>
  <c r="BC180" i="5"/>
  <c r="BD180" i="5"/>
  <c r="BE180" i="5"/>
  <c r="BF180" i="5"/>
  <c r="BG180" i="5"/>
  <c r="BH180" i="5"/>
  <c r="BI180" i="5"/>
  <c r="BJ180" i="5"/>
  <c r="BK180" i="5"/>
  <c r="BL180" i="5"/>
  <c r="BM180" i="5"/>
  <c r="BN180" i="5"/>
  <c r="BO180" i="5"/>
  <c r="BP180" i="5"/>
  <c r="BQ180" i="5"/>
  <c r="BR180" i="5"/>
  <c r="BS180" i="5"/>
  <c r="BT180" i="5"/>
  <c r="BU180" i="5"/>
  <c r="BV180" i="5"/>
  <c r="BW180" i="5"/>
  <c r="BX180" i="5"/>
  <c r="BY180" i="5"/>
  <c r="BZ180" i="5"/>
  <c r="CA180" i="5"/>
  <c r="CB180" i="5"/>
  <c r="CC180" i="5"/>
  <c r="CD180" i="5"/>
  <c r="CE180" i="5"/>
  <c r="CF180" i="5"/>
  <c r="CG180" i="5"/>
  <c r="CH180" i="5"/>
  <c r="CI180" i="5"/>
  <c r="CJ180" i="5"/>
  <c r="CK180" i="5"/>
  <c r="CL180" i="5"/>
  <c r="CM180" i="5"/>
  <c r="CN180" i="5"/>
  <c r="CO180" i="5"/>
  <c r="CP180" i="5"/>
  <c r="CQ180" i="5"/>
  <c r="CR180" i="5"/>
  <c r="CS180" i="5"/>
  <c r="CT180" i="5"/>
  <c r="CU180" i="5"/>
  <c r="CV180" i="5"/>
  <c r="CW180" i="5"/>
  <c r="CX180" i="5"/>
  <c r="CY180" i="5"/>
  <c r="CZ180" i="5"/>
  <c r="DA180" i="5"/>
  <c r="DB180" i="5"/>
  <c r="DC180" i="5"/>
  <c r="DD180" i="5"/>
  <c r="DE180" i="5"/>
  <c r="DF180" i="5"/>
  <c r="DG180" i="5"/>
  <c r="DH180" i="5"/>
  <c r="DI180" i="5"/>
  <c r="DJ180" i="5"/>
  <c r="DK180" i="5"/>
  <c r="DL180" i="5"/>
  <c r="DM180" i="5"/>
  <c r="DN180" i="5"/>
  <c r="DO180" i="5"/>
  <c r="DP180" i="5"/>
  <c r="DQ180" i="5"/>
  <c r="DR180" i="5"/>
  <c r="DS180" i="5"/>
  <c r="DT180" i="5"/>
  <c r="DU180" i="5"/>
  <c r="DV180" i="5"/>
  <c r="DW180" i="5"/>
  <c r="DX180" i="5"/>
  <c r="DY180" i="5"/>
  <c r="DZ180" i="5"/>
  <c r="EA180" i="5"/>
  <c r="EB180" i="5"/>
  <c r="EC180" i="5"/>
  <c r="ED180" i="5"/>
  <c r="EE180" i="5"/>
  <c r="EF180" i="5"/>
  <c r="EG180" i="5"/>
  <c r="EH180" i="5"/>
  <c r="EI180" i="5"/>
  <c r="EJ180" i="5"/>
  <c r="EK180" i="5"/>
  <c r="EL180" i="5"/>
  <c r="EM180" i="5"/>
  <c r="EN180" i="5"/>
  <c r="EO180" i="5"/>
  <c r="EP180" i="5"/>
  <c r="EQ180" i="5"/>
  <c r="ER180" i="5"/>
  <c r="ES180" i="5"/>
  <c r="ET180" i="5"/>
  <c r="EU180" i="5"/>
  <c r="EV180" i="5"/>
  <c r="EW180" i="5"/>
  <c r="EX180" i="5"/>
  <c r="EY180" i="5"/>
  <c r="EZ180" i="5"/>
  <c r="FA180" i="5"/>
  <c r="FB180" i="5"/>
  <c r="FC180" i="5"/>
  <c r="FD180" i="5"/>
  <c r="FE180" i="5"/>
  <c r="FF180" i="5"/>
  <c r="FG180" i="5"/>
  <c r="FH180" i="5"/>
  <c r="FI180" i="5"/>
  <c r="FJ180" i="5"/>
  <c r="FK180" i="5"/>
  <c r="FL180" i="5"/>
  <c r="FM180" i="5"/>
  <c r="FN180" i="5"/>
  <c r="FO180" i="5"/>
  <c r="FP180" i="5"/>
  <c r="FQ180" i="5"/>
  <c r="FR180" i="5"/>
  <c r="FS180" i="5"/>
  <c r="FT180" i="5"/>
  <c r="FU180" i="5"/>
  <c r="FV180" i="5"/>
  <c r="FW180" i="5"/>
  <c r="FX180" i="5"/>
  <c r="FY180" i="5"/>
  <c r="FZ180" i="5"/>
  <c r="GA180" i="5"/>
  <c r="GB180" i="5"/>
  <c r="GC180" i="5"/>
  <c r="GD180" i="5"/>
  <c r="GE180" i="5"/>
  <c r="GF180" i="5"/>
  <c r="GG180" i="5"/>
  <c r="GH180" i="5"/>
  <c r="GI180" i="5"/>
  <c r="GJ180" i="5"/>
  <c r="GK180" i="5"/>
  <c r="GL180" i="5"/>
  <c r="GM180" i="5"/>
  <c r="GN180" i="5"/>
  <c r="GO180" i="5"/>
  <c r="GP180" i="5"/>
  <c r="GQ180" i="5"/>
  <c r="GR180" i="5"/>
  <c r="GS180" i="5"/>
  <c r="GT180" i="5"/>
  <c r="B181" i="5"/>
  <c r="C181" i="5"/>
  <c r="D181" i="5"/>
  <c r="E181" i="5"/>
  <c r="F181" i="5"/>
  <c r="G181" i="5"/>
  <c r="H181" i="5"/>
  <c r="I181" i="5"/>
  <c r="J181" i="5"/>
  <c r="K181" i="5"/>
  <c r="L181" i="5"/>
  <c r="M181" i="5"/>
  <c r="N181" i="5"/>
  <c r="O181" i="5"/>
  <c r="P181" i="5"/>
  <c r="Q181" i="5"/>
  <c r="R181" i="5"/>
  <c r="S181" i="5"/>
  <c r="T181" i="5"/>
  <c r="U181" i="5"/>
  <c r="V181" i="5"/>
  <c r="W181" i="5"/>
  <c r="X181" i="5"/>
  <c r="Y181" i="5"/>
  <c r="Z181" i="5"/>
  <c r="AA181" i="5"/>
  <c r="AB181" i="5"/>
  <c r="AC181" i="5"/>
  <c r="AD181" i="5"/>
  <c r="AE181" i="5"/>
  <c r="AF181" i="5"/>
  <c r="AG181" i="5"/>
  <c r="AH181" i="5"/>
  <c r="AI181" i="5"/>
  <c r="AJ181" i="5"/>
  <c r="AK181" i="5"/>
  <c r="AL181" i="5"/>
  <c r="AM181" i="5"/>
  <c r="AN181" i="5"/>
  <c r="AO181" i="5"/>
  <c r="AP181" i="5"/>
  <c r="AQ181" i="5"/>
  <c r="AR181" i="5"/>
  <c r="AS181" i="5"/>
  <c r="AT181" i="5"/>
  <c r="AU181" i="5"/>
  <c r="AV181" i="5"/>
  <c r="AW181" i="5"/>
  <c r="AX181" i="5"/>
  <c r="AY181" i="5"/>
  <c r="AZ181" i="5"/>
  <c r="BA181" i="5"/>
  <c r="BB181" i="5"/>
  <c r="BC181" i="5"/>
  <c r="BD181" i="5"/>
  <c r="BE181" i="5"/>
  <c r="BF181" i="5"/>
  <c r="BG181" i="5"/>
  <c r="BH181" i="5"/>
  <c r="BI181" i="5"/>
  <c r="BJ181" i="5"/>
  <c r="BK181" i="5"/>
  <c r="BL181" i="5"/>
  <c r="BM181" i="5"/>
  <c r="BN181" i="5"/>
  <c r="BO181" i="5"/>
  <c r="BP181" i="5"/>
  <c r="BQ181" i="5"/>
  <c r="BR181" i="5"/>
  <c r="BS181" i="5"/>
  <c r="BT181" i="5"/>
  <c r="BU181" i="5"/>
  <c r="BV181" i="5"/>
  <c r="BW181" i="5"/>
  <c r="BX181" i="5"/>
  <c r="BY181" i="5"/>
  <c r="BZ181" i="5"/>
  <c r="CA181" i="5"/>
  <c r="CB181" i="5"/>
  <c r="CC181" i="5"/>
  <c r="CD181" i="5"/>
  <c r="CE181" i="5"/>
  <c r="CF181" i="5"/>
  <c r="CG181" i="5"/>
  <c r="CH181" i="5"/>
  <c r="CI181" i="5"/>
  <c r="CJ181" i="5"/>
  <c r="CK181" i="5"/>
  <c r="CL181" i="5"/>
  <c r="CM181" i="5"/>
  <c r="CN181" i="5"/>
  <c r="CO181" i="5"/>
  <c r="CP181" i="5"/>
  <c r="CQ181" i="5"/>
  <c r="CR181" i="5"/>
  <c r="CS181" i="5"/>
  <c r="CT181" i="5"/>
  <c r="CU181" i="5"/>
  <c r="CV181" i="5"/>
  <c r="CW181" i="5"/>
  <c r="CX181" i="5"/>
  <c r="CY181" i="5"/>
  <c r="CZ181" i="5"/>
  <c r="DA181" i="5"/>
  <c r="DB181" i="5"/>
  <c r="DC181" i="5"/>
  <c r="DD181" i="5"/>
  <c r="DE181" i="5"/>
  <c r="DF181" i="5"/>
  <c r="DG181" i="5"/>
  <c r="DH181" i="5"/>
  <c r="DI181" i="5"/>
  <c r="DJ181" i="5"/>
  <c r="DK181" i="5"/>
  <c r="DL181" i="5"/>
  <c r="DM181" i="5"/>
  <c r="DN181" i="5"/>
  <c r="DO181" i="5"/>
  <c r="DP181" i="5"/>
  <c r="DQ181" i="5"/>
  <c r="DR181" i="5"/>
  <c r="DS181" i="5"/>
  <c r="DT181" i="5"/>
  <c r="DU181" i="5"/>
  <c r="DV181" i="5"/>
  <c r="DW181" i="5"/>
  <c r="DX181" i="5"/>
  <c r="DY181" i="5"/>
  <c r="DZ181" i="5"/>
  <c r="EA181" i="5"/>
  <c r="EB181" i="5"/>
  <c r="EC181" i="5"/>
  <c r="ED181" i="5"/>
  <c r="EE181" i="5"/>
  <c r="EF181" i="5"/>
  <c r="EG181" i="5"/>
  <c r="EH181" i="5"/>
  <c r="EI181" i="5"/>
  <c r="EJ181" i="5"/>
  <c r="EK181" i="5"/>
  <c r="EL181" i="5"/>
  <c r="EM181" i="5"/>
  <c r="EN181" i="5"/>
  <c r="EO181" i="5"/>
  <c r="EP181" i="5"/>
  <c r="EQ181" i="5"/>
  <c r="ER181" i="5"/>
  <c r="ES181" i="5"/>
  <c r="ET181" i="5"/>
  <c r="EU181" i="5"/>
  <c r="EV181" i="5"/>
  <c r="EW181" i="5"/>
  <c r="EX181" i="5"/>
  <c r="EY181" i="5"/>
  <c r="EZ181" i="5"/>
  <c r="FA181" i="5"/>
  <c r="FB181" i="5"/>
  <c r="FC181" i="5"/>
  <c r="FD181" i="5"/>
  <c r="FE181" i="5"/>
  <c r="FF181" i="5"/>
  <c r="FG181" i="5"/>
  <c r="FH181" i="5"/>
  <c r="FI181" i="5"/>
  <c r="FJ181" i="5"/>
  <c r="FK181" i="5"/>
  <c r="FL181" i="5"/>
  <c r="FM181" i="5"/>
  <c r="FN181" i="5"/>
  <c r="FO181" i="5"/>
  <c r="FP181" i="5"/>
  <c r="FQ181" i="5"/>
  <c r="FR181" i="5"/>
  <c r="FS181" i="5"/>
  <c r="FT181" i="5"/>
  <c r="FU181" i="5"/>
  <c r="FV181" i="5"/>
  <c r="FW181" i="5"/>
  <c r="FX181" i="5"/>
  <c r="FY181" i="5"/>
  <c r="FZ181" i="5"/>
  <c r="GA181" i="5"/>
  <c r="GB181" i="5"/>
  <c r="GC181" i="5"/>
  <c r="GD181" i="5"/>
  <c r="GE181" i="5"/>
  <c r="GF181" i="5"/>
  <c r="GG181" i="5"/>
  <c r="GH181" i="5"/>
  <c r="GI181" i="5"/>
  <c r="GJ181" i="5"/>
  <c r="GK181" i="5"/>
  <c r="GL181" i="5"/>
  <c r="GM181" i="5"/>
  <c r="GN181" i="5"/>
  <c r="GO181" i="5"/>
  <c r="GP181" i="5"/>
  <c r="GQ181" i="5"/>
  <c r="GR181" i="5"/>
  <c r="GS181" i="5"/>
  <c r="GT181" i="5"/>
  <c r="B182" i="5"/>
  <c r="C182" i="5"/>
  <c r="D182" i="5"/>
  <c r="E182" i="5"/>
  <c r="F182" i="5"/>
  <c r="G182" i="5"/>
  <c r="H182" i="5"/>
  <c r="I182" i="5"/>
  <c r="J182" i="5"/>
  <c r="K182" i="5"/>
  <c r="L182" i="5"/>
  <c r="M182" i="5"/>
  <c r="N182" i="5"/>
  <c r="O182" i="5"/>
  <c r="P182" i="5"/>
  <c r="Q182" i="5"/>
  <c r="R182" i="5"/>
  <c r="S182" i="5"/>
  <c r="T182" i="5"/>
  <c r="U182" i="5"/>
  <c r="V182" i="5"/>
  <c r="W182" i="5"/>
  <c r="X182" i="5"/>
  <c r="Y182" i="5"/>
  <c r="Z182" i="5"/>
  <c r="AA182" i="5"/>
  <c r="AB182" i="5"/>
  <c r="AC182" i="5"/>
  <c r="AD182" i="5"/>
  <c r="AE182" i="5"/>
  <c r="AF182" i="5"/>
  <c r="AG182" i="5"/>
  <c r="AH182" i="5"/>
  <c r="AI182" i="5"/>
  <c r="AJ182" i="5"/>
  <c r="AK182" i="5"/>
  <c r="AL182" i="5"/>
  <c r="AM182" i="5"/>
  <c r="AN182" i="5"/>
  <c r="AO182" i="5"/>
  <c r="AP182" i="5"/>
  <c r="AQ182" i="5"/>
  <c r="AR182" i="5"/>
  <c r="AS182" i="5"/>
  <c r="AT182" i="5"/>
  <c r="AU182" i="5"/>
  <c r="AV182" i="5"/>
  <c r="AW182" i="5"/>
  <c r="AX182" i="5"/>
  <c r="AY182" i="5"/>
  <c r="AZ182" i="5"/>
  <c r="BA182" i="5"/>
  <c r="BB182" i="5"/>
  <c r="BC182" i="5"/>
  <c r="BD182" i="5"/>
  <c r="BE182" i="5"/>
  <c r="BF182" i="5"/>
  <c r="BG182" i="5"/>
  <c r="BH182" i="5"/>
  <c r="BI182" i="5"/>
  <c r="BJ182" i="5"/>
  <c r="BK182" i="5"/>
  <c r="BL182" i="5"/>
  <c r="BM182" i="5"/>
  <c r="BN182" i="5"/>
  <c r="BO182" i="5"/>
  <c r="BP182" i="5"/>
  <c r="BQ182" i="5"/>
  <c r="BR182" i="5"/>
  <c r="BS182" i="5"/>
  <c r="BT182" i="5"/>
  <c r="BU182" i="5"/>
  <c r="BV182" i="5"/>
  <c r="BW182" i="5"/>
  <c r="BX182" i="5"/>
  <c r="BY182" i="5"/>
  <c r="BZ182" i="5"/>
  <c r="CA182" i="5"/>
  <c r="CB182" i="5"/>
  <c r="CC182" i="5"/>
  <c r="CD182" i="5"/>
  <c r="CE182" i="5"/>
  <c r="CF182" i="5"/>
  <c r="CG182" i="5"/>
  <c r="CH182" i="5"/>
  <c r="CI182" i="5"/>
  <c r="CJ182" i="5"/>
  <c r="CK182" i="5"/>
  <c r="CL182" i="5"/>
  <c r="CM182" i="5"/>
  <c r="CN182" i="5"/>
  <c r="CO182" i="5"/>
  <c r="CP182" i="5"/>
  <c r="CQ182" i="5"/>
  <c r="CR182" i="5"/>
  <c r="CS182" i="5"/>
  <c r="CT182" i="5"/>
  <c r="CU182" i="5"/>
  <c r="CV182" i="5"/>
  <c r="CW182" i="5"/>
  <c r="CX182" i="5"/>
  <c r="CY182" i="5"/>
  <c r="CZ182" i="5"/>
  <c r="DA182" i="5"/>
  <c r="DB182" i="5"/>
  <c r="DC182" i="5"/>
  <c r="DD182" i="5"/>
  <c r="DE182" i="5"/>
  <c r="DF182" i="5"/>
  <c r="DG182" i="5"/>
  <c r="DH182" i="5"/>
  <c r="DI182" i="5"/>
  <c r="DJ182" i="5"/>
  <c r="DK182" i="5"/>
  <c r="DL182" i="5"/>
  <c r="DM182" i="5"/>
  <c r="DN182" i="5"/>
  <c r="DO182" i="5"/>
  <c r="DP182" i="5"/>
  <c r="DQ182" i="5"/>
  <c r="DR182" i="5"/>
  <c r="DS182" i="5"/>
  <c r="DT182" i="5"/>
  <c r="DU182" i="5"/>
  <c r="DV182" i="5"/>
  <c r="DW182" i="5"/>
  <c r="DX182" i="5"/>
  <c r="DY182" i="5"/>
  <c r="DZ182" i="5"/>
  <c r="EA182" i="5"/>
  <c r="EB182" i="5"/>
  <c r="EC182" i="5"/>
  <c r="ED182" i="5"/>
  <c r="EE182" i="5"/>
  <c r="EF182" i="5"/>
  <c r="EG182" i="5"/>
  <c r="EH182" i="5"/>
  <c r="EI182" i="5"/>
  <c r="EJ182" i="5"/>
  <c r="EK182" i="5"/>
  <c r="EL182" i="5"/>
  <c r="EM182" i="5"/>
  <c r="EN182" i="5"/>
  <c r="EO182" i="5"/>
  <c r="EP182" i="5"/>
  <c r="EQ182" i="5"/>
  <c r="ER182" i="5"/>
  <c r="ES182" i="5"/>
  <c r="ET182" i="5"/>
  <c r="EU182" i="5"/>
  <c r="EV182" i="5"/>
  <c r="EW182" i="5"/>
  <c r="EX182" i="5"/>
  <c r="EY182" i="5"/>
  <c r="EZ182" i="5"/>
  <c r="FA182" i="5"/>
  <c r="FB182" i="5"/>
  <c r="FC182" i="5"/>
  <c r="FD182" i="5"/>
  <c r="FE182" i="5"/>
  <c r="FF182" i="5"/>
  <c r="FG182" i="5"/>
  <c r="FH182" i="5"/>
  <c r="FI182" i="5"/>
  <c r="FJ182" i="5"/>
  <c r="FK182" i="5"/>
  <c r="FL182" i="5"/>
  <c r="FM182" i="5"/>
  <c r="FN182" i="5"/>
  <c r="FO182" i="5"/>
  <c r="FP182" i="5"/>
  <c r="FQ182" i="5"/>
  <c r="FR182" i="5"/>
  <c r="FS182" i="5"/>
  <c r="FT182" i="5"/>
  <c r="FU182" i="5"/>
  <c r="FV182" i="5"/>
  <c r="FW182" i="5"/>
  <c r="FX182" i="5"/>
  <c r="FY182" i="5"/>
  <c r="FZ182" i="5"/>
  <c r="GA182" i="5"/>
  <c r="GB182" i="5"/>
  <c r="GC182" i="5"/>
  <c r="GD182" i="5"/>
  <c r="GE182" i="5"/>
  <c r="GF182" i="5"/>
  <c r="GG182" i="5"/>
  <c r="GH182" i="5"/>
  <c r="GI182" i="5"/>
  <c r="GJ182" i="5"/>
  <c r="GK182" i="5"/>
  <c r="GL182" i="5"/>
  <c r="GM182" i="5"/>
  <c r="GN182" i="5"/>
  <c r="GO182" i="5"/>
  <c r="GP182" i="5"/>
  <c r="GQ182" i="5"/>
  <c r="GR182" i="5"/>
  <c r="GS182" i="5"/>
  <c r="GT182" i="5"/>
  <c r="B183" i="5"/>
  <c r="C183" i="5"/>
  <c r="D183" i="5"/>
  <c r="E183" i="5"/>
  <c r="F183" i="5"/>
  <c r="G183" i="5"/>
  <c r="H183" i="5"/>
  <c r="I183" i="5"/>
  <c r="J183" i="5"/>
  <c r="K183" i="5"/>
  <c r="L183" i="5"/>
  <c r="M183" i="5"/>
  <c r="N183" i="5"/>
  <c r="O183" i="5"/>
  <c r="P183" i="5"/>
  <c r="Q183" i="5"/>
  <c r="R183" i="5"/>
  <c r="S183" i="5"/>
  <c r="T183" i="5"/>
  <c r="U183" i="5"/>
  <c r="V183" i="5"/>
  <c r="W183" i="5"/>
  <c r="X183" i="5"/>
  <c r="Y183" i="5"/>
  <c r="Z183" i="5"/>
  <c r="AA183" i="5"/>
  <c r="AB183" i="5"/>
  <c r="AC183" i="5"/>
  <c r="AD183" i="5"/>
  <c r="AE183" i="5"/>
  <c r="AF183" i="5"/>
  <c r="AG183" i="5"/>
  <c r="AH183" i="5"/>
  <c r="AI183" i="5"/>
  <c r="AJ183" i="5"/>
  <c r="AK183" i="5"/>
  <c r="AL183" i="5"/>
  <c r="AM183" i="5"/>
  <c r="AN183" i="5"/>
  <c r="AO183" i="5"/>
  <c r="AP183" i="5"/>
  <c r="AQ183" i="5"/>
  <c r="AR183" i="5"/>
  <c r="AS183" i="5"/>
  <c r="AT183" i="5"/>
  <c r="AU183" i="5"/>
  <c r="AV183" i="5"/>
  <c r="AW183" i="5"/>
  <c r="AX183" i="5"/>
  <c r="AY183" i="5"/>
  <c r="AZ183" i="5"/>
  <c r="BA183" i="5"/>
  <c r="BB183" i="5"/>
  <c r="BC183" i="5"/>
  <c r="BD183" i="5"/>
  <c r="BE183" i="5"/>
  <c r="BF183" i="5"/>
  <c r="BG183" i="5"/>
  <c r="BH183" i="5"/>
  <c r="BI183" i="5"/>
  <c r="BJ183" i="5"/>
  <c r="BK183" i="5"/>
  <c r="BL183" i="5"/>
  <c r="BM183" i="5"/>
  <c r="BN183" i="5"/>
  <c r="BO183" i="5"/>
  <c r="BP183" i="5"/>
  <c r="BQ183" i="5"/>
  <c r="BR183" i="5"/>
  <c r="BS183" i="5"/>
  <c r="BT183" i="5"/>
  <c r="BU183" i="5"/>
  <c r="BV183" i="5"/>
  <c r="BW183" i="5"/>
  <c r="BX183" i="5"/>
  <c r="BY183" i="5"/>
  <c r="BZ183" i="5"/>
  <c r="CA183" i="5"/>
  <c r="CB183" i="5"/>
  <c r="CC183" i="5"/>
  <c r="CD183" i="5"/>
  <c r="CE183" i="5"/>
  <c r="CF183" i="5"/>
  <c r="CG183" i="5"/>
  <c r="CH183" i="5"/>
  <c r="CI183" i="5"/>
  <c r="CJ183" i="5"/>
  <c r="CK183" i="5"/>
  <c r="CL183" i="5"/>
  <c r="CM183" i="5"/>
  <c r="CN183" i="5"/>
  <c r="CO183" i="5"/>
  <c r="CP183" i="5"/>
  <c r="CQ183" i="5"/>
  <c r="CR183" i="5"/>
  <c r="CS183" i="5"/>
  <c r="CT183" i="5"/>
  <c r="CU183" i="5"/>
  <c r="CV183" i="5"/>
  <c r="CW183" i="5"/>
  <c r="CX183" i="5"/>
  <c r="CY183" i="5"/>
  <c r="CZ183" i="5"/>
  <c r="DA183" i="5"/>
  <c r="DB183" i="5"/>
  <c r="DC183" i="5"/>
  <c r="DD183" i="5"/>
  <c r="DE183" i="5"/>
  <c r="DF183" i="5"/>
  <c r="DG183" i="5"/>
  <c r="DH183" i="5"/>
  <c r="DI183" i="5"/>
  <c r="DJ183" i="5"/>
  <c r="DK183" i="5"/>
  <c r="DL183" i="5"/>
  <c r="DM183" i="5"/>
  <c r="DN183" i="5"/>
  <c r="DO183" i="5"/>
  <c r="DP183" i="5"/>
  <c r="DQ183" i="5"/>
  <c r="DR183" i="5"/>
  <c r="DS183" i="5"/>
  <c r="DT183" i="5"/>
  <c r="DU183" i="5"/>
  <c r="DV183" i="5"/>
  <c r="DW183" i="5"/>
  <c r="DX183" i="5"/>
  <c r="DY183" i="5"/>
  <c r="DZ183" i="5"/>
  <c r="EA183" i="5"/>
  <c r="EB183" i="5"/>
  <c r="EC183" i="5"/>
  <c r="ED183" i="5"/>
  <c r="EE183" i="5"/>
  <c r="EF183" i="5"/>
  <c r="EG183" i="5"/>
  <c r="EH183" i="5"/>
  <c r="EI183" i="5"/>
  <c r="EJ183" i="5"/>
  <c r="EK183" i="5"/>
  <c r="EL183" i="5"/>
  <c r="EM183" i="5"/>
  <c r="EN183" i="5"/>
  <c r="EO183" i="5"/>
  <c r="EP183" i="5"/>
  <c r="EQ183" i="5"/>
  <c r="ER183" i="5"/>
  <c r="ES183" i="5"/>
  <c r="ET183" i="5"/>
  <c r="EU183" i="5"/>
  <c r="EV183" i="5"/>
  <c r="EW183" i="5"/>
  <c r="EX183" i="5"/>
  <c r="EY183" i="5"/>
  <c r="EZ183" i="5"/>
  <c r="FA183" i="5"/>
  <c r="FB183" i="5"/>
  <c r="FC183" i="5"/>
  <c r="FD183" i="5"/>
  <c r="FE183" i="5"/>
  <c r="FF183" i="5"/>
  <c r="FG183" i="5"/>
  <c r="FH183" i="5"/>
  <c r="FI183" i="5"/>
  <c r="FJ183" i="5"/>
  <c r="FK183" i="5"/>
  <c r="FL183" i="5"/>
  <c r="FM183" i="5"/>
  <c r="FN183" i="5"/>
  <c r="FO183" i="5"/>
  <c r="FP183" i="5"/>
  <c r="FQ183" i="5"/>
  <c r="FR183" i="5"/>
  <c r="FS183" i="5"/>
  <c r="FT183" i="5"/>
  <c r="FU183" i="5"/>
  <c r="FV183" i="5"/>
  <c r="FW183" i="5"/>
  <c r="FX183" i="5"/>
  <c r="FY183" i="5"/>
  <c r="FZ183" i="5"/>
  <c r="GA183" i="5"/>
  <c r="GB183" i="5"/>
  <c r="GC183" i="5"/>
  <c r="GD183" i="5"/>
  <c r="GE183" i="5"/>
  <c r="GF183" i="5"/>
  <c r="GG183" i="5"/>
  <c r="GH183" i="5"/>
  <c r="GI183" i="5"/>
  <c r="GJ183" i="5"/>
  <c r="GK183" i="5"/>
  <c r="GL183" i="5"/>
  <c r="GM183" i="5"/>
  <c r="GN183" i="5"/>
  <c r="GO183" i="5"/>
  <c r="GP183" i="5"/>
  <c r="GQ183" i="5"/>
  <c r="GR183" i="5"/>
  <c r="GS183" i="5"/>
  <c r="GT183" i="5"/>
  <c r="B184" i="5"/>
  <c r="C184" i="5"/>
  <c r="D184" i="5"/>
  <c r="E184" i="5"/>
  <c r="F184" i="5"/>
  <c r="G184" i="5"/>
  <c r="H184" i="5"/>
  <c r="I184" i="5"/>
  <c r="J184" i="5"/>
  <c r="K184" i="5"/>
  <c r="L184" i="5"/>
  <c r="M184" i="5"/>
  <c r="N184" i="5"/>
  <c r="O184" i="5"/>
  <c r="P184" i="5"/>
  <c r="Q184" i="5"/>
  <c r="R184" i="5"/>
  <c r="S184" i="5"/>
  <c r="T184" i="5"/>
  <c r="U184" i="5"/>
  <c r="V184" i="5"/>
  <c r="W184" i="5"/>
  <c r="X184" i="5"/>
  <c r="Y184" i="5"/>
  <c r="Z184" i="5"/>
  <c r="AA184" i="5"/>
  <c r="AB184" i="5"/>
  <c r="AC184" i="5"/>
  <c r="AD184" i="5"/>
  <c r="AE184" i="5"/>
  <c r="AF184" i="5"/>
  <c r="AG184" i="5"/>
  <c r="AH184" i="5"/>
  <c r="AI184" i="5"/>
  <c r="AJ184" i="5"/>
  <c r="AK184" i="5"/>
  <c r="AL184" i="5"/>
  <c r="AM184" i="5"/>
  <c r="AN184" i="5"/>
  <c r="AO184" i="5"/>
  <c r="AP184" i="5"/>
  <c r="AQ184" i="5"/>
  <c r="AR184" i="5"/>
  <c r="AS184" i="5"/>
  <c r="AT184" i="5"/>
  <c r="AU184" i="5"/>
  <c r="AV184" i="5"/>
  <c r="AW184" i="5"/>
  <c r="AX184" i="5"/>
  <c r="AY184" i="5"/>
  <c r="AZ184" i="5"/>
  <c r="BA184" i="5"/>
  <c r="BB184" i="5"/>
  <c r="BC184" i="5"/>
  <c r="BD184" i="5"/>
  <c r="BE184" i="5"/>
  <c r="BF184" i="5"/>
  <c r="BG184" i="5"/>
  <c r="BH184" i="5"/>
  <c r="BI184" i="5"/>
  <c r="BJ184" i="5"/>
  <c r="BK184" i="5"/>
  <c r="BL184" i="5"/>
  <c r="BM184" i="5"/>
  <c r="BN184" i="5"/>
  <c r="BO184" i="5"/>
  <c r="BP184" i="5"/>
  <c r="BQ184" i="5"/>
  <c r="BR184" i="5"/>
  <c r="BS184" i="5"/>
  <c r="BT184" i="5"/>
  <c r="BU184" i="5"/>
  <c r="BV184" i="5"/>
  <c r="BW184" i="5"/>
  <c r="BX184" i="5"/>
  <c r="BY184" i="5"/>
  <c r="BZ184" i="5"/>
  <c r="CA184" i="5"/>
  <c r="CB184" i="5"/>
  <c r="CC184" i="5"/>
  <c r="CD184" i="5"/>
  <c r="CE184" i="5"/>
  <c r="CF184" i="5"/>
  <c r="CG184" i="5"/>
  <c r="CH184" i="5"/>
  <c r="CI184" i="5"/>
  <c r="CJ184" i="5"/>
  <c r="CK184" i="5"/>
  <c r="CL184" i="5"/>
  <c r="CM184" i="5"/>
  <c r="CN184" i="5"/>
  <c r="CO184" i="5"/>
  <c r="CP184" i="5"/>
  <c r="CQ184" i="5"/>
  <c r="CR184" i="5"/>
  <c r="CS184" i="5"/>
  <c r="CT184" i="5"/>
  <c r="CU184" i="5"/>
  <c r="CV184" i="5"/>
  <c r="CW184" i="5"/>
  <c r="CX184" i="5"/>
  <c r="CY184" i="5"/>
  <c r="CZ184" i="5"/>
  <c r="DA184" i="5"/>
  <c r="DB184" i="5"/>
  <c r="DC184" i="5"/>
  <c r="DD184" i="5"/>
  <c r="DE184" i="5"/>
  <c r="DF184" i="5"/>
  <c r="DG184" i="5"/>
  <c r="DH184" i="5"/>
  <c r="DI184" i="5"/>
  <c r="DJ184" i="5"/>
  <c r="DK184" i="5"/>
  <c r="DL184" i="5"/>
  <c r="DM184" i="5"/>
  <c r="DN184" i="5"/>
  <c r="DO184" i="5"/>
  <c r="DP184" i="5"/>
  <c r="DQ184" i="5"/>
  <c r="DR184" i="5"/>
  <c r="DS184" i="5"/>
  <c r="DT184" i="5"/>
  <c r="DU184" i="5"/>
  <c r="DV184" i="5"/>
  <c r="DW184" i="5"/>
  <c r="DX184" i="5"/>
  <c r="DY184" i="5"/>
  <c r="DZ184" i="5"/>
  <c r="EA184" i="5"/>
  <c r="EB184" i="5"/>
  <c r="EC184" i="5"/>
  <c r="ED184" i="5"/>
  <c r="EE184" i="5"/>
  <c r="EF184" i="5"/>
  <c r="EG184" i="5"/>
  <c r="EH184" i="5"/>
  <c r="EI184" i="5"/>
  <c r="EJ184" i="5"/>
  <c r="EK184" i="5"/>
  <c r="EL184" i="5"/>
  <c r="EM184" i="5"/>
  <c r="EN184" i="5"/>
  <c r="EO184" i="5"/>
  <c r="EP184" i="5"/>
  <c r="EQ184" i="5"/>
  <c r="ER184" i="5"/>
  <c r="ES184" i="5"/>
  <c r="ET184" i="5"/>
  <c r="EU184" i="5"/>
  <c r="EV184" i="5"/>
  <c r="EW184" i="5"/>
  <c r="EX184" i="5"/>
  <c r="EY184" i="5"/>
  <c r="EZ184" i="5"/>
  <c r="FA184" i="5"/>
  <c r="FB184" i="5"/>
  <c r="FC184" i="5"/>
  <c r="FD184" i="5"/>
  <c r="FE184" i="5"/>
  <c r="FF184" i="5"/>
  <c r="FG184" i="5"/>
  <c r="FH184" i="5"/>
  <c r="FI184" i="5"/>
  <c r="FJ184" i="5"/>
  <c r="FK184" i="5"/>
  <c r="FL184" i="5"/>
  <c r="FM184" i="5"/>
  <c r="FN184" i="5"/>
  <c r="FO184" i="5"/>
  <c r="FP184" i="5"/>
  <c r="FQ184" i="5"/>
  <c r="FR184" i="5"/>
  <c r="FS184" i="5"/>
  <c r="FT184" i="5"/>
  <c r="FU184" i="5"/>
  <c r="FV184" i="5"/>
  <c r="FW184" i="5"/>
  <c r="FX184" i="5"/>
  <c r="FY184" i="5"/>
  <c r="FZ184" i="5"/>
  <c r="GA184" i="5"/>
  <c r="GB184" i="5"/>
  <c r="GC184" i="5"/>
  <c r="GD184" i="5"/>
  <c r="GE184" i="5"/>
  <c r="GF184" i="5"/>
  <c r="GG184" i="5"/>
  <c r="GH184" i="5"/>
  <c r="GI184" i="5"/>
  <c r="GJ184" i="5"/>
  <c r="GK184" i="5"/>
  <c r="GL184" i="5"/>
  <c r="GM184" i="5"/>
  <c r="GN184" i="5"/>
  <c r="GO184" i="5"/>
  <c r="GP184" i="5"/>
  <c r="GQ184" i="5"/>
  <c r="GR184" i="5"/>
  <c r="GS184" i="5"/>
  <c r="GT184" i="5"/>
  <c r="B185" i="5"/>
  <c r="C185" i="5"/>
  <c r="D185" i="5"/>
  <c r="E185" i="5"/>
  <c r="F185" i="5"/>
  <c r="G185" i="5"/>
  <c r="H185" i="5"/>
  <c r="I185" i="5"/>
  <c r="J185" i="5"/>
  <c r="K185" i="5"/>
  <c r="L185" i="5"/>
  <c r="M185" i="5"/>
  <c r="N185" i="5"/>
  <c r="O185" i="5"/>
  <c r="P185" i="5"/>
  <c r="Q185" i="5"/>
  <c r="R185" i="5"/>
  <c r="S185" i="5"/>
  <c r="T185" i="5"/>
  <c r="U185" i="5"/>
  <c r="V185" i="5"/>
  <c r="W185" i="5"/>
  <c r="X185" i="5"/>
  <c r="Y185" i="5"/>
  <c r="Z185" i="5"/>
  <c r="AA185" i="5"/>
  <c r="AB185" i="5"/>
  <c r="AC185" i="5"/>
  <c r="AD185" i="5"/>
  <c r="AE185" i="5"/>
  <c r="AF185" i="5"/>
  <c r="AG185" i="5"/>
  <c r="AH185" i="5"/>
  <c r="AI185" i="5"/>
  <c r="AJ185" i="5"/>
  <c r="AK185" i="5"/>
  <c r="AL185" i="5"/>
  <c r="AM185" i="5"/>
  <c r="AN185" i="5"/>
  <c r="AO185" i="5"/>
  <c r="AP185" i="5"/>
  <c r="AQ185" i="5"/>
  <c r="AR185" i="5"/>
  <c r="AS185" i="5"/>
  <c r="AT185" i="5"/>
  <c r="AU185" i="5"/>
  <c r="AV185" i="5"/>
  <c r="AW185" i="5"/>
  <c r="AX185" i="5"/>
  <c r="AY185" i="5"/>
  <c r="AZ185" i="5"/>
  <c r="BA185" i="5"/>
  <c r="BB185" i="5"/>
  <c r="BC185" i="5"/>
  <c r="BD185" i="5"/>
  <c r="BE185" i="5"/>
  <c r="BF185" i="5"/>
  <c r="BG185" i="5"/>
  <c r="BH185" i="5"/>
  <c r="BI185" i="5"/>
  <c r="BJ185" i="5"/>
  <c r="BK185" i="5"/>
  <c r="BL185" i="5"/>
  <c r="BM185" i="5"/>
  <c r="BN185" i="5"/>
  <c r="BO185" i="5"/>
  <c r="BP185" i="5"/>
  <c r="BQ185" i="5"/>
  <c r="BR185" i="5"/>
  <c r="BS185" i="5"/>
  <c r="BT185" i="5"/>
  <c r="BU185" i="5"/>
  <c r="BV185" i="5"/>
  <c r="BW185" i="5"/>
  <c r="BX185" i="5"/>
  <c r="BY185" i="5"/>
  <c r="BZ185" i="5"/>
  <c r="CA185" i="5"/>
  <c r="CB185" i="5"/>
  <c r="CC185" i="5"/>
  <c r="CD185" i="5"/>
  <c r="CE185" i="5"/>
  <c r="CF185" i="5"/>
  <c r="CG185" i="5"/>
  <c r="CH185" i="5"/>
  <c r="CI185" i="5"/>
  <c r="CJ185" i="5"/>
  <c r="CK185" i="5"/>
  <c r="CL185" i="5"/>
  <c r="CM185" i="5"/>
  <c r="CN185" i="5"/>
  <c r="CO185" i="5"/>
  <c r="CP185" i="5"/>
  <c r="CQ185" i="5"/>
  <c r="CR185" i="5"/>
  <c r="CS185" i="5"/>
  <c r="CT185" i="5"/>
  <c r="CU185" i="5"/>
  <c r="CV185" i="5"/>
  <c r="CW185" i="5"/>
  <c r="CX185" i="5"/>
  <c r="CY185" i="5"/>
  <c r="CZ185" i="5"/>
  <c r="DA185" i="5"/>
  <c r="DB185" i="5"/>
  <c r="DC185" i="5"/>
  <c r="DD185" i="5"/>
  <c r="DE185" i="5"/>
  <c r="DF185" i="5"/>
  <c r="DG185" i="5"/>
  <c r="DH185" i="5"/>
  <c r="DI185" i="5"/>
  <c r="DJ185" i="5"/>
  <c r="DK185" i="5"/>
  <c r="DL185" i="5"/>
  <c r="DM185" i="5"/>
  <c r="DN185" i="5"/>
  <c r="DO185" i="5"/>
  <c r="DP185" i="5"/>
  <c r="DQ185" i="5"/>
  <c r="DR185" i="5"/>
  <c r="DS185" i="5"/>
  <c r="DT185" i="5"/>
  <c r="DU185" i="5"/>
  <c r="DV185" i="5"/>
  <c r="DW185" i="5"/>
  <c r="DX185" i="5"/>
  <c r="DY185" i="5"/>
  <c r="DZ185" i="5"/>
  <c r="EA185" i="5"/>
  <c r="EB185" i="5"/>
  <c r="EC185" i="5"/>
  <c r="ED185" i="5"/>
  <c r="EE185" i="5"/>
  <c r="EF185" i="5"/>
  <c r="EG185" i="5"/>
  <c r="EH185" i="5"/>
  <c r="EI185" i="5"/>
  <c r="EJ185" i="5"/>
  <c r="EK185" i="5"/>
  <c r="EL185" i="5"/>
  <c r="EM185" i="5"/>
  <c r="EN185" i="5"/>
  <c r="EO185" i="5"/>
  <c r="EP185" i="5"/>
  <c r="EQ185" i="5"/>
  <c r="ER185" i="5"/>
  <c r="ES185" i="5"/>
  <c r="ET185" i="5"/>
  <c r="EU185" i="5"/>
  <c r="EV185" i="5"/>
  <c r="EW185" i="5"/>
  <c r="EX185" i="5"/>
  <c r="EY185" i="5"/>
  <c r="EZ185" i="5"/>
  <c r="FA185" i="5"/>
  <c r="FB185" i="5"/>
  <c r="FC185" i="5"/>
  <c r="FD185" i="5"/>
  <c r="FE185" i="5"/>
  <c r="FF185" i="5"/>
  <c r="FG185" i="5"/>
  <c r="FH185" i="5"/>
  <c r="FI185" i="5"/>
  <c r="FJ185" i="5"/>
  <c r="FK185" i="5"/>
  <c r="FL185" i="5"/>
  <c r="FM185" i="5"/>
  <c r="FN185" i="5"/>
  <c r="FO185" i="5"/>
  <c r="FP185" i="5"/>
  <c r="FQ185" i="5"/>
  <c r="FR185" i="5"/>
  <c r="FS185" i="5"/>
  <c r="FT185" i="5"/>
  <c r="FU185" i="5"/>
  <c r="FV185" i="5"/>
  <c r="FW185" i="5"/>
  <c r="FX185" i="5"/>
  <c r="FY185" i="5"/>
  <c r="FZ185" i="5"/>
  <c r="GA185" i="5"/>
  <c r="GB185" i="5"/>
  <c r="GC185" i="5"/>
  <c r="GD185" i="5"/>
  <c r="GE185" i="5"/>
  <c r="GF185" i="5"/>
  <c r="GG185" i="5"/>
  <c r="GH185" i="5"/>
  <c r="GI185" i="5"/>
  <c r="GJ185" i="5"/>
  <c r="GK185" i="5"/>
  <c r="GL185" i="5"/>
  <c r="GM185" i="5"/>
  <c r="GN185" i="5"/>
  <c r="GO185" i="5"/>
  <c r="GP185" i="5"/>
  <c r="GQ185" i="5"/>
  <c r="GR185" i="5"/>
  <c r="GS185" i="5"/>
  <c r="GT185" i="5"/>
  <c r="B186" i="5"/>
  <c r="C186" i="5"/>
  <c r="D186" i="5"/>
  <c r="E186" i="5"/>
  <c r="F186" i="5"/>
  <c r="G186" i="5"/>
  <c r="H186" i="5"/>
  <c r="I186" i="5"/>
  <c r="J186" i="5"/>
  <c r="K186" i="5"/>
  <c r="L186" i="5"/>
  <c r="M186" i="5"/>
  <c r="N186" i="5"/>
  <c r="O186" i="5"/>
  <c r="P186" i="5"/>
  <c r="Q186" i="5"/>
  <c r="R186" i="5"/>
  <c r="S186" i="5"/>
  <c r="T186" i="5"/>
  <c r="U186" i="5"/>
  <c r="V186" i="5"/>
  <c r="W186" i="5"/>
  <c r="X186" i="5"/>
  <c r="Y186" i="5"/>
  <c r="Z186" i="5"/>
  <c r="AA186" i="5"/>
  <c r="AB186" i="5"/>
  <c r="AC186" i="5"/>
  <c r="AD186" i="5"/>
  <c r="AE186" i="5"/>
  <c r="AF186" i="5"/>
  <c r="AG186" i="5"/>
  <c r="AH186" i="5"/>
  <c r="AI186" i="5"/>
  <c r="AJ186" i="5"/>
  <c r="AK186" i="5"/>
  <c r="AL186" i="5"/>
  <c r="AM186" i="5"/>
  <c r="AN186" i="5"/>
  <c r="AO186" i="5"/>
  <c r="AP186" i="5"/>
  <c r="AQ186" i="5"/>
  <c r="AR186" i="5"/>
  <c r="AS186" i="5"/>
  <c r="AT186" i="5"/>
  <c r="AU186" i="5"/>
  <c r="AV186" i="5"/>
  <c r="AW186" i="5"/>
  <c r="AX186" i="5"/>
  <c r="AY186" i="5"/>
  <c r="AZ186" i="5"/>
  <c r="BA186" i="5"/>
  <c r="BB186" i="5"/>
  <c r="BC186" i="5"/>
  <c r="BD186" i="5"/>
  <c r="BE186" i="5"/>
  <c r="BF186" i="5"/>
  <c r="BG186" i="5"/>
  <c r="BH186" i="5"/>
  <c r="BI186" i="5"/>
  <c r="BJ186" i="5"/>
  <c r="BK186" i="5"/>
  <c r="BL186" i="5"/>
  <c r="BM186" i="5"/>
  <c r="BN186" i="5"/>
  <c r="BO186" i="5"/>
  <c r="BP186" i="5"/>
  <c r="BQ186" i="5"/>
  <c r="BR186" i="5"/>
  <c r="BS186" i="5"/>
  <c r="BT186" i="5"/>
  <c r="BU186" i="5"/>
  <c r="BV186" i="5"/>
  <c r="BW186" i="5"/>
  <c r="BX186" i="5"/>
  <c r="BY186" i="5"/>
  <c r="BZ186" i="5"/>
  <c r="CA186" i="5"/>
  <c r="CB186" i="5"/>
  <c r="CC186" i="5"/>
  <c r="CD186" i="5"/>
  <c r="CE186" i="5"/>
  <c r="CF186" i="5"/>
  <c r="CG186" i="5"/>
  <c r="CH186" i="5"/>
  <c r="CI186" i="5"/>
  <c r="CJ186" i="5"/>
  <c r="CK186" i="5"/>
  <c r="CL186" i="5"/>
  <c r="CM186" i="5"/>
  <c r="CN186" i="5"/>
  <c r="CO186" i="5"/>
  <c r="CP186" i="5"/>
  <c r="CQ186" i="5"/>
  <c r="CR186" i="5"/>
  <c r="CS186" i="5"/>
  <c r="CT186" i="5"/>
  <c r="CU186" i="5"/>
  <c r="CV186" i="5"/>
  <c r="CW186" i="5"/>
  <c r="CX186" i="5"/>
  <c r="CY186" i="5"/>
  <c r="CZ186" i="5"/>
  <c r="DA186" i="5"/>
  <c r="DB186" i="5"/>
  <c r="DC186" i="5"/>
  <c r="DD186" i="5"/>
  <c r="DE186" i="5"/>
  <c r="DF186" i="5"/>
  <c r="DG186" i="5"/>
  <c r="DH186" i="5"/>
  <c r="DI186" i="5"/>
  <c r="DJ186" i="5"/>
  <c r="DK186" i="5"/>
  <c r="DL186" i="5"/>
  <c r="DM186" i="5"/>
  <c r="DN186" i="5"/>
  <c r="DO186" i="5"/>
  <c r="DP186" i="5"/>
  <c r="DQ186" i="5"/>
  <c r="DR186" i="5"/>
  <c r="DS186" i="5"/>
  <c r="DT186" i="5"/>
  <c r="DU186" i="5"/>
  <c r="DV186" i="5"/>
  <c r="DW186" i="5"/>
  <c r="DX186" i="5"/>
  <c r="DY186" i="5"/>
  <c r="DZ186" i="5"/>
  <c r="EA186" i="5"/>
  <c r="EB186" i="5"/>
  <c r="EC186" i="5"/>
  <c r="ED186" i="5"/>
  <c r="EE186" i="5"/>
  <c r="EF186" i="5"/>
  <c r="EG186" i="5"/>
  <c r="EH186" i="5"/>
  <c r="EI186" i="5"/>
  <c r="EJ186" i="5"/>
  <c r="EK186" i="5"/>
  <c r="EL186" i="5"/>
  <c r="EM186" i="5"/>
  <c r="EN186" i="5"/>
  <c r="EO186" i="5"/>
  <c r="EP186" i="5"/>
  <c r="EQ186" i="5"/>
  <c r="ER186" i="5"/>
  <c r="ES186" i="5"/>
  <c r="ET186" i="5"/>
  <c r="EU186" i="5"/>
  <c r="EV186" i="5"/>
  <c r="EW186" i="5"/>
  <c r="EX186" i="5"/>
  <c r="EY186" i="5"/>
  <c r="EZ186" i="5"/>
  <c r="FA186" i="5"/>
  <c r="FB186" i="5"/>
  <c r="FC186" i="5"/>
  <c r="FD186" i="5"/>
  <c r="FE186" i="5"/>
  <c r="FF186" i="5"/>
  <c r="FG186" i="5"/>
  <c r="FH186" i="5"/>
  <c r="FI186" i="5"/>
  <c r="FJ186" i="5"/>
  <c r="FK186" i="5"/>
  <c r="FL186" i="5"/>
  <c r="FM186" i="5"/>
  <c r="FN186" i="5"/>
  <c r="FO186" i="5"/>
  <c r="FP186" i="5"/>
  <c r="FQ186" i="5"/>
  <c r="FR186" i="5"/>
  <c r="FS186" i="5"/>
  <c r="FT186" i="5"/>
  <c r="FU186" i="5"/>
  <c r="FV186" i="5"/>
  <c r="FW186" i="5"/>
  <c r="FX186" i="5"/>
  <c r="FY186" i="5"/>
  <c r="FZ186" i="5"/>
  <c r="GA186" i="5"/>
  <c r="GB186" i="5"/>
  <c r="GC186" i="5"/>
  <c r="GD186" i="5"/>
  <c r="GE186" i="5"/>
  <c r="GF186" i="5"/>
  <c r="GG186" i="5"/>
  <c r="GH186" i="5"/>
  <c r="GI186" i="5"/>
  <c r="GJ186" i="5"/>
  <c r="GK186" i="5"/>
  <c r="GL186" i="5"/>
  <c r="GM186" i="5"/>
  <c r="GN186" i="5"/>
  <c r="GO186" i="5"/>
  <c r="GP186" i="5"/>
  <c r="GQ186" i="5"/>
  <c r="GR186" i="5"/>
  <c r="GS186" i="5"/>
  <c r="GT186" i="5"/>
  <c r="B187" i="5"/>
  <c r="C187" i="5"/>
  <c r="D187" i="5"/>
  <c r="E187" i="5"/>
  <c r="F187" i="5"/>
  <c r="G187" i="5"/>
  <c r="H187" i="5"/>
  <c r="I187" i="5"/>
  <c r="J187" i="5"/>
  <c r="K187" i="5"/>
  <c r="L187" i="5"/>
  <c r="M187" i="5"/>
  <c r="N187" i="5"/>
  <c r="O187" i="5"/>
  <c r="P187" i="5"/>
  <c r="Q187" i="5"/>
  <c r="R187" i="5"/>
  <c r="S187" i="5"/>
  <c r="T187" i="5"/>
  <c r="U187" i="5"/>
  <c r="V187" i="5"/>
  <c r="W187" i="5"/>
  <c r="X187" i="5"/>
  <c r="Y187" i="5"/>
  <c r="Z187" i="5"/>
  <c r="AA187" i="5"/>
  <c r="AB187" i="5"/>
  <c r="AC187" i="5"/>
  <c r="AD187" i="5"/>
  <c r="AE187" i="5"/>
  <c r="AF187" i="5"/>
  <c r="AG187" i="5"/>
  <c r="AH187" i="5"/>
  <c r="AI187" i="5"/>
  <c r="AJ187" i="5"/>
  <c r="AK187" i="5"/>
  <c r="AL187" i="5"/>
  <c r="AM187" i="5"/>
  <c r="AN187" i="5"/>
  <c r="AO187" i="5"/>
  <c r="AP187" i="5"/>
  <c r="AQ187" i="5"/>
  <c r="AR187" i="5"/>
  <c r="AS187" i="5"/>
  <c r="AT187" i="5"/>
  <c r="AU187" i="5"/>
  <c r="AV187" i="5"/>
  <c r="AW187" i="5"/>
  <c r="AX187" i="5"/>
  <c r="AY187" i="5"/>
  <c r="AZ187" i="5"/>
  <c r="BA187" i="5"/>
  <c r="BB187" i="5"/>
  <c r="BC187" i="5"/>
  <c r="BD187" i="5"/>
  <c r="BE187" i="5"/>
  <c r="BF187" i="5"/>
  <c r="BG187" i="5"/>
  <c r="BH187" i="5"/>
  <c r="BI187" i="5"/>
  <c r="BJ187" i="5"/>
  <c r="BK187" i="5"/>
  <c r="BL187" i="5"/>
  <c r="BM187" i="5"/>
  <c r="BN187" i="5"/>
  <c r="BO187" i="5"/>
  <c r="BP187" i="5"/>
  <c r="BQ187" i="5"/>
  <c r="BR187" i="5"/>
  <c r="BS187" i="5"/>
  <c r="BT187" i="5"/>
  <c r="BU187" i="5"/>
  <c r="BV187" i="5"/>
  <c r="BW187" i="5"/>
  <c r="BX187" i="5"/>
  <c r="BY187" i="5"/>
  <c r="BZ187" i="5"/>
  <c r="CA187" i="5"/>
  <c r="CB187" i="5"/>
  <c r="CC187" i="5"/>
  <c r="CD187" i="5"/>
  <c r="CE187" i="5"/>
  <c r="CF187" i="5"/>
  <c r="CG187" i="5"/>
  <c r="CH187" i="5"/>
  <c r="CI187" i="5"/>
  <c r="CJ187" i="5"/>
  <c r="CK187" i="5"/>
  <c r="CL187" i="5"/>
  <c r="CM187" i="5"/>
  <c r="CN187" i="5"/>
  <c r="CO187" i="5"/>
  <c r="CP187" i="5"/>
  <c r="CQ187" i="5"/>
  <c r="CR187" i="5"/>
  <c r="CS187" i="5"/>
  <c r="CT187" i="5"/>
  <c r="CU187" i="5"/>
  <c r="CV187" i="5"/>
  <c r="CW187" i="5"/>
  <c r="CX187" i="5"/>
  <c r="CY187" i="5"/>
  <c r="CZ187" i="5"/>
  <c r="DA187" i="5"/>
  <c r="DB187" i="5"/>
  <c r="DC187" i="5"/>
  <c r="DD187" i="5"/>
  <c r="DE187" i="5"/>
  <c r="DF187" i="5"/>
  <c r="DG187" i="5"/>
  <c r="DH187" i="5"/>
  <c r="DI187" i="5"/>
  <c r="DJ187" i="5"/>
  <c r="DK187" i="5"/>
  <c r="DL187" i="5"/>
  <c r="DM187" i="5"/>
  <c r="DN187" i="5"/>
  <c r="DO187" i="5"/>
  <c r="DP187" i="5"/>
  <c r="DQ187" i="5"/>
  <c r="DR187" i="5"/>
  <c r="DS187" i="5"/>
  <c r="DT187" i="5"/>
  <c r="DU187" i="5"/>
  <c r="DV187" i="5"/>
  <c r="DW187" i="5"/>
  <c r="DX187" i="5"/>
  <c r="DY187" i="5"/>
  <c r="DZ187" i="5"/>
  <c r="EA187" i="5"/>
  <c r="EB187" i="5"/>
  <c r="EC187" i="5"/>
  <c r="ED187" i="5"/>
  <c r="EE187" i="5"/>
  <c r="EF187" i="5"/>
  <c r="EG187" i="5"/>
  <c r="EH187" i="5"/>
  <c r="EI187" i="5"/>
  <c r="EJ187" i="5"/>
  <c r="EK187" i="5"/>
  <c r="EL187" i="5"/>
  <c r="EM187" i="5"/>
  <c r="EN187" i="5"/>
  <c r="EO187" i="5"/>
  <c r="EP187" i="5"/>
  <c r="EQ187" i="5"/>
  <c r="ER187" i="5"/>
  <c r="ES187" i="5"/>
  <c r="ET187" i="5"/>
  <c r="EU187" i="5"/>
  <c r="EV187" i="5"/>
  <c r="EW187" i="5"/>
  <c r="EX187" i="5"/>
  <c r="EY187" i="5"/>
  <c r="EZ187" i="5"/>
  <c r="FA187" i="5"/>
  <c r="FB187" i="5"/>
  <c r="FC187" i="5"/>
  <c r="FD187" i="5"/>
  <c r="FE187" i="5"/>
  <c r="FF187" i="5"/>
  <c r="FG187" i="5"/>
  <c r="FH187" i="5"/>
  <c r="FI187" i="5"/>
  <c r="FJ187" i="5"/>
  <c r="FK187" i="5"/>
  <c r="FL187" i="5"/>
  <c r="FM187" i="5"/>
  <c r="FN187" i="5"/>
  <c r="FO187" i="5"/>
  <c r="FP187" i="5"/>
  <c r="FQ187" i="5"/>
  <c r="FR187" i="5"/>
  <c r="FS187" i="5"/>
  <c r="FT187" i="5"/>
  <c r="FU187" i="5"/>
  <c r="FV187" i="5"/>
  <c r="FW187" i="5"/>
  <c r="FX187" i="5"/>
  <c r="FY187" i="5"/>
  <c r="FZ187" i="5"/>
  <c r="GA187" i="5"/>
  <c r="GB187" i="5"/>
  <c r="GC187" i="5"/>
  <c r="GD187" i="5"/>
  <c r="GE187" i="5"/>
  <c r="GF187" i="5"/>
  <c r="GG187" i="5"/>
  <c r="GH187" i="5"/>
  <c r="GI187" i="5"/>
  <c r="GJ187" i="5"/>
  <c r="GK187" i="5"/>
  <c r="GL187" i="5"/>
  <c r="GM187" i="5"/>
  <c r="GN187" i="5"/>
  <c r="GO187" i="5"/>
  <c r="GP187" i="5"/>
  <c r="GQ187" i="5"/>
  <c r="GR187" i="5"/>
  <c r="GS187" i="5"/>
  <c r="GT187" i="5"/>
  <c r="B188" i="5"/>
  <c r="C188" i="5"/>
  <c r="D188" i="5"/>
  <c r="E188" i="5"/>
  <c r="F188" i="5"/>
  <c r="G188" i="5"/>
  <c r="H188" i="5"/>
  <c r="I188" i="5"/>
  <c r="J188" i="5"/>
  <c r="K188" i="5"/>
  <c r="L188" i="5"/>
  <c r="M188" i="5"/>
  <c r="N188" i="5"/>
  <c r="O188" i="5"/>
  <c r="P188" i="5"/>
  <c r="Q188" i="5"/>
  <c r="R188" i="5"/>
  <c r="S188" i="5"/>
  <c r="T188" i="5"/>
  <c r="U188" i="5"/>
  <c r="V188" i="5"/>
  <c r="W188" i="5"/>
  <c r="X188" i="5"/>
  <c r="Y188" i="5"/>
  <c r="Z188" i="5"/>
  <c r="AA188" i="5"/>
  <c r="AB188" i="5"/>
  <c r="AC188" i="5"/>
  <c r="AD188" i="5"/>
  <c r="AE188" i="5"/>
  <c r="AF188" i="5"/>
  <c r="AG188" i="5"/>
  <c r="AH188" i="5"/>
  <c r="AI188" i="5"/>
  <c r="AJ188" i="5"/>
  <c r="AK188" i="5"/>
  <c r="AL188" i="5"/>
  <c r="AM188" i="5"/>
  <c r="AN188" i="5"/>
  <c r="AO188" i="5"/>
  <c r="AP188" i="5"/>
  <c r="AQ188" i="5"/>
  <c r="AR188" i="5"/>
  <c r="AS188" i="5"/>
  <c r="AT188" i="5"/>
  <c r="AU188" i="5"/>
  <c r="AV188" i="5"/>
  <c r="AW188" i="5"/>
  <c r="AX188" i="5"/>
  <c r="AY188" i="5"/>
  <c r="AZ188" i="5"/>
  <c r="BA188" i="5"/>
  <c r="BB188" i="5"/>
  <c r="BC188" i="5"/>
  <c r="BD188" i="5"/>
  <c r="BE188" i="5"/>
  <c r="BF188" i="5"/>
  <c r="BG188" i="5"/>
  <c r="BH188" i="5"/>
  <c r="BI188" i="5"/>
  <c r="BJ188" i="5"/>
  <c r="BK188" i="5"/>
  <c r="BL188" i="5"/>
  <c r="BM188" i="5"/>
  <c r="BN188" i="5"/>
  <c r="BO188" i="5"/>
  <c r="BP188" i="5"/>
  <c r="BQ188" i="5"/>
  <c r="BR188" i="5"/>
  <c r="BS188" i="5"/>
  <c r="BT188" i="5"/>
  <c r="BU188" i="5"/>
  <c r="BV188" i="5"/>
  <c r="BW188" i="5"/>
  <c r="BX188" i="5"/>
  <c r="BY188" i="5"/>
  <c r="BZ188" i="5"/>
  <c r="CA188" i="5"/>
  <c r="CB188" i="5"/>
  <c r="CC188" i="5"/>
  <c r="CD188" i="5"/>
  <c r="CE188" i="5"/>
  <c r="CF188" i="5"/>
  <c r="CG188" i="5"/>
  <c r="CH188" i="5"/>
  <c r="CI188" i="5"/>
  <c r="CJ188" i="5"/>
  <c r="CK188" i="5"/>
  <c r="CL188" i="5"/>
  <c r="CM188" i="5"/>
  <c r="CN188" i="5"/>
  <c r="CO188" i="5"/>
  <c r="CP188" i="5"/>
  <c r="CQ188" i="5"/>
  <c r="CR188" i="5"/>
  <c r="CS188" i="5"/>
  <c r="CT188" i="5"/>
  <c r="CU188" i="5"/>
  <c r="CV188" i="5"/>
  <c r="CW188" i="5"/>
  <c r="CX188" i="5"/>
  <c r="CY188" i="5"/>
  <c r="CZ188" i="5"/>
  <c r="DA188" i="5"/>
  <c r="DB188" i="5"/>
  <c r="DC188" i="5"/>
  <c r="DD188" i="5"/>
  <c r="DE188" i="5"/>
  <c r="DF188" i="5"/>
  <c r="DG188" i="5"/>
  <c r="DH188" i="5"/>
  <c r="DI188" i="5"/>
  <c r="DJ188" i="5"/>
  <c r="DK188" i="5"/>
  <c r="DL188" i="5"/>
  <c r="DM188" i="5"/>
  <c r="DN188" i="5"/>
  <c r="DO188" i="5"/>
  <c r="DP188" i="5"/>
  <c r="DQ188" i="5"/>
  <c r="DR188" i="5"/>
  <c r="DS188" i="5"/>
  <c r="DT188" i="5"/>
  <c r="DU188" i="5"/>
  <c r="DV188" i="5"/>
  <c r="DW188" i="5"/>
  <c r="DX188" i="5"/>
  <c r="DY188" i="5"/>
  <c r="DZ188" i="5"/>
  <c r="EA188" i="5"/>
  <c r="EB188" i="5"/>
  <c r="EC188" i="5"/>
  <c r="ED188" i="5"/>
  <c r="EE188" i="5"/>
  <c r="EF188" i="5"/>
  <c r="EG188" i="5"/>
  <c r="EH188" i="5"/>
  <c r="EI188" i="5"/>
  <c r="EJ188" i="5"/>
  <c r="EK188" i="5"/>
  <c r="EL188" i="5"/>
  <c r="EM188" i="5"/>
  <c r="EN188" i="5"/>
  <c r="EO188" i="5"/>
  <c r="EP188" i="5"/>
  <c r="EQ188" i="5"/>
  <c r="ER188" i="5"/>
  <c r="ES188" i="5"/>
  <c r="ET188" i="5"/>
  <c r="EU188" i="5"/>
  <c r="EV188" i="5"/>
  <c r="EW188" i="5"/>
  <c r="EX188" i="5"/>
  <c r="EY188" i="5"/>
  <c r="EZ188" i="5"/>
  <c r="FA188" i="5"/>
  <c r="FB188" i="5"/>
  <c r="FC188" i="5"/>
  <c r="FD188" i="5"/>
  <c r="FE188" i="5"/>
  <c r="FF188" i="5"/>
  <c r="FG188" i="5"/>
  <c r="FH188" i="5"/>
  <c r="FI188" i="5"/>
  <c r="FJ188" i="5"/>
  <c r="FK188" i="5"/>
  <c r="FL188" i="5"/>
  <c r="FM188" i="5"/>
  <c r="FN188" i="5"/>
  <c r="FO188" i="5"/>
  <c r="FP188" i="5"/>
  <c r="FQ188" i="5"/>
  <c r="FR188" i="5"/>
  <c r="FS188" i="5"/>
  <c r="FT188" i="5"/>
  <c r="FU188" i="5"/>
  <c r="FV188" i="5"/>
  <c r="FW188" i="5"/>
  <c r="FX188" i="5"/>
  <c r="FY188" i="5"/>
  <c r="FZ188" i="5"/>
  <c r="GA188" i="5"/>
  <c r="GB188" i="5"/>
  <c r="GC188" i="5"/>
  <c r="GD188" i="5"/>
  <c r="GE188" i="5"/>
  <c r="GF188" i="5"/>
  <c r="GG188" i="5"/>
  <c r="GH188" i="5"/>
  <c r="GI188" i="5"/>
  <c r="GJ188" i="5"/>
  <c r="GK188" i="5"/>
  <c r="GL188" i="5"/>
  <c r="GM188" i="5"/>
  <c r="GN188" i="5"/>
  <c r="GO188" i="5"/>
  <c r="GP188" i="5"/>
  <c r="GQ188" i="5"/>
  <c r="GR188" i="5"/>
  <c r="GS188" i="5"/>
  <c r="GT188" i="5"/>
  <c r="B189" i="5"/>
  <c r="C189" i="5"/>
  <c r="D189" i="5"/>
  <c r="E189" i="5"/>
  <c r="F189" i="5"/>
  <c r="G189" i="5"/>
  <c r="H189" i="5"/>
  <c r="I189" i="5"/>
  <c r="J189" i="5"/>
  <c r="K189" i="5"/>
  <c r="L189" i="5"/>
  <c r="M189" i="5"/>
  <c r="N189" i="5"/>
  <c r="O189" i="5"/>
  <c r="P189" i="5"/>
  <c r="Q189" i="5"/>
  <c r="R189" i="5"/>
  <c r="S189" i="5"/>
  <c r="T189" i="5"/>
  <c r="U189" i="5"/>
  <c r="V189" i="5"/>
  <c r="W189" i="5"/>
  <c r="X189" i="5"/>
  <c r="Y189" i="5"/>
  <c r="Z189" i="5"/>
  <c r="AA189" i="5"/>
  <c r="AB189" i="5"/>
  <c r="AC189" i="5"/>
  <c r="AD189" i="5"/>
  <c r="AE189" i="5"/>
  <c r="AF189" i="5"/>
  <c r="AG189" i="5"/>
  <c r="AH189" i="5"/>
  <c r="AI189" i="5"/>
  <c r="AJ189" i="5"/>
  <c r="AK189" i="5"/>
  <c r="AL189" i="5"/>
  <c r="AM189" i="5"/>
  <c r="AN189" i="5"/>
  <c r="AO189" i="5"/>
  <c r="AP189" i="5"/>
  <c r="AQ189" i="5"/>
  <c r="AR189" i="5"/>
  <c r="AS189" i="5"/>
  <c r="AT189" i="5"/>
  <c r="AU189" i="5"/>
  <c r="AV189" i="5"/>
  <c r="AW189" i="5"/>
  <c r="AX189" i="5"/>
  <c r="AY189" i="5"/>
  <c r="AZ189" i="5"/>
  <c r="BA189" i="5"/>
  <c r="BB189" i="5"/>
  <c r="BC189" i="5"/>
  <c r="BD189" i="5"/>
  <c r="BE189" i="5"/>
  <c r="BF189" i="5"/>
  <c r="BG189" i="5"/>
  <c r="BH189" i="5"/>
  <c r="BI189" i="5"/>
  <c r="BJ189" i="5"/>
  <c r="BK189" i="5"/>
  <c r="BL189" i="5"/>
  <c r="BM189" i="5"/>
  <c r="BN189" i="5"/>
  <c r="BO189" i="5"/>
  <c r="BP189" i="5"/>
  <c r="BQ189" i="5"/>
  <c r="BR189" i="5"/>
  <c r="BS189" i="5"/>
  <c r="BT189" i="5"/>
  <c r="BU189" i="5"/>
  <c r="BV189" i="5"/>
  <c r="BW189" i="5"/>
  <c r="BX189" i="5"/>
  <c r="BY189" i="5"/>
  <c r="BZ189" i="5"/>
  <c r="CA189" i="5"/>
  <c r="CB189" i="5"/>
  <c r="CC189" i="5"/>
  <c r="CD189" i="5"/>
  <c r="CE189" i="5"/>
  <c r="CF189" i="5"/>
  <c r="CG189" i="5"/>
  <c r="CH189" i="5"/>
  <c r="CI189" i="5"/>
  <c r="CJ189" i="5"/>
  <c r="CK189" i="5"/>
  <c r="CL189" i="5"/>
  <c r="CM189" i="5"/>
  <c r="CN189" i="5"/>
  <c r="CO189" i="5"/>
  <c r="CP189" i="5"/>
  <c r="CQ189" i="5"/>
  <c r="CR189" i="5"/>
  <c r="CS189" i="5"/>
  <c r="CT189" i="5"/>
  <c r="CU189" i="5"/>
  <c r="CV189" i="5"/>
  <c r="CW189" i="5"/>
  <c r="CX189" i="5"/>
  <c r="CY189" i="5"/>
  <c r="CZ189" i="5"/>
  <c r="DA189" i="5"/>
  <c r="DB189" i="5"/>
  <c r="DC189" i="5"/>
  <c r="DD189" i="5"/>
  <c r="DE189" i="5"/>
  <c r="DF189" i="5"/>
  <c r="DG189" i="5"/>
  <c r="DH189" i="5"/>
  <c r="DI189" i="5"/>
  <c r="DJ189" i="5"/>
  <c r="DK189" i="5"/>
  <c r="DL189" i="5"/>
  <c r="DM189" i="5"/>
  <c r="DN189" i="5"/>
  <c r="DO189" i="5"/>
  <c r="DP189" i="5"/>
  <c r="DQ189" i="5"/>
  <c r="DR189" i="5"/>
  <c r="DS189" i="5"/>
  <c r="DT189" i="5"/>
  <c r="DU189" i="5"/>
  <c r="DV189" i="5"/>
  <c r="DW189" i="5"/>
  <c r="DX189" i="5"/>
  <c r="DY189" i="5"/>
  <c r="DZ189" i="5"/>
  <c r="EA189" i="5"/>
  <c r="EB189" i="5"/>
  <c r="EC189" i="5"/>
  <c r="ED189" i="5"/>
  <c r="EE189" i="5"/>
  <c r="EF189" i="5"/>
  <c r="EG189" i="5"/>
  <c r="EH189" i="5"/>
  <c r="EI189" i="5"/>
  <c r="EJ189" i="5"/>
  <c r="EK189" i="5"/>
  <c r="EL189" i="5"/>
  <c r="EM189" i="5"/>
  <c r="EN189" i="5"/>
  <c r="EO189" i="5"/>
  <c r="EP189" i="5"/>
  <c r="EQ189" i="5"/>
  <c r="ER189" i="5"/>
  <c r="ES189" i="5"/>
  <c r="ET189" i="5"/>
  <c r="EU189" i="5"/>
  <c r="EV189" i="5"/>
  <c r="EW189" i="5"/>
  <c r="EX189" i="5"/>
  <c r="EY189" i="5"/>
  <c r="EZ189" i="5"/>
  <c r="FA189" i="5"/>
  <c r="FB189" i="5"/>
  <c r="FC189" i="5"/>
  <c r="FD189" i="5"/>
  <c r="FE189" i="5"/>
  <c r="FF189" i="5"/>
  <c r="FG189" i="5"/>
  <c r="FH189" i="5"/>
  <c r="FI189" i="5"/>
  <c r="FJ189" i="5"/>
  <c r="FK189" i="5"/>
  <c r="FL189" i="5"/>
  <c r="FM189" i="5"/>
  <c r="FN189" i="5"/>
  <c r="FO189" i="5"/>
  <c r="FP189" i="5"/>
  <c r="FQ189" i="5"/>
  <c r="FR189" i="5"/>
  <c r="FS189" i="5"/>
  <c r="FT189" i="5"/>
  <c r="FU189" i="5"/>
  <c r="FV189" i="5"/>
  <c r="FW189" i="5"/>
  <c r="FX189" i="5"/>
  <c r="FY189" i="5"/>
  <c r="FZ189" i="5"/>
  <c r="GA189" i="5"/>
  <c r="GB189" i="5"/>
  <c r="GC189" i="5"/>
  <c r="GD189" i="5"/>
  <c r="GE189" i="5"/>
  <c r="GF189" i="5"/>
  <c r="GG189" i="5"/>
  <c r="GH189" i="5"/>
  <c r="GI189" i="5"/>
  <c r="GJ189" i="5"/>
  <c r="GK189" i="5"/>
  <c r="GL189" i="5"/>
  <c r="GM189" i="5"/>
  <c r="GN189" i="5"/>
  <c r="GO189" i="5"/>
  <c r="GP189" i="5"/>
  <c r="GQ189" i="5"/>
  <c r="GR189" i="5"/>
  <c r="GS189" i="5"/>
  <c r="GT189" i="5"/>
  <c r="B190" i="5"/>
  <c r="C190" i="5"/>
  <c r="D190" i="5"/>
  <c r="E190" i="5"/>
  <c r="F190" i="5"/>
  <c r="G190" i="5"/>
  <c r="H190" i="5"/>
  <c r="I190" i="5"/>
  <c r="J190" i="5"/>
  <c r="K190" i="5"/>
  <c r="L190" i="5"/>
  <c r="M190" i="5"/>
  <c r="N190" i="5"/>
  <c r="O190" i="5"/>
  <c r="P190" i="5"/>
  <c r="Q190" i="5"/>
  <c r="R190" i="5"/>
  <c r="S190" i="5"/>
  <c r="T190" i="5"/>
  <c r="U190" i="5"/>
  <c r="V190" i="5"/>
  <c r="W190" i="5"/>
  <c r="X190" i="5"/>
  <c r="Y190" i="5"/>
  <c r="Z190" i="5"/>
  <c r="AA190" i="5"/>
  <c r="AB190" i="5"/>
  <c r="AC190" i="5"/>
  <c r="AD190" i="5"/>
  <c r="AE190" i="5"/>
  <c r="AF190" i="5"/>
  <c r="AG190" i="5"/>
  <c r="AH190" i="5"/>
  <c r="AI190" i="5"/>
  <c r="AJ190" i="5"/>
  <c r="AK190" i="5"/>
  <c r="AL190" i="5"/>
  <c r="AM190" i="5"/>
  <c r="AN190" i="5"/>
  <c r="AO190" i="5"/>
  <c r="AP190" i="5"/>
  <c r="AQ190" i="5"/>
  <c r="AR190" i="5"/>
  <c r="AS190" i="5"/>
  <c r="AT190" i="5"/>
  <c r="AU190" i="5"/>
  <c r="AV190" i="5"/>
  <c r="AW190" i="5"/>
  <c r="AX190" i="5"/>
  <c r="AY190" i="5"/>
  <c r="AZ190" i="5"/>
  <c r="BA190" i="5"/>
  <c r="BB190" i="5"/>
  <c r="BC190" i="5"/>
  <c r="BD190" i="5"/>
  <c r="BE190" i="5"/>
  <c r="BF190" i="5"/>
  <c r="BG190" i="5"/>
  <c r="BH190" i="5"/>
  <c r="BI190" i="5"/>
  <c r="BJ190" i="5"/>
  <c r="BK190" i="5"/>
  <c r="BL190" i="5"/>
  <c r="BM190" i="5"/>
  <c r="BN190" i="5"/>
  <c r="BO190" i="5"/>
  <c r="BP190" i="5"/>
  <c r="BQ190" i="5"/>
  <c r="BR190" i="5"/>
  <c r="BS190" i="5"/>
  <c r="BT190" i="5"/>
  <c r="BU190" i="5"/>
  <c r="BV190" i="5"/>
  <c r="BW190" i="5"/>
  <c r="BX190" i="5"/>
  <c r="BY190" i="5"/>
  <c r="BZ190" i="5"/>
  <c r="CA190" i="5"/>
  <c r="CB190" i="5"/>
  <c r="CC190" i="5"/>
  <c r="CD190" i="5"/>
  <c r="CE190" i="5"/>
  <c r="CF190" i="5"/>
  <c r="CG190" i="5"/>
  <c r="CH190" i="5"/>
  <c r="CI190" i="5"/>
  <c r="CJ190" i="5"/>
  <c r="CK190" i="5"/>
  <c r="CL190" i="5"/>
  <c r="CM190" i="5"/>
  <c r="CN190" i="5"/>
  <c r="CO190" i="5"/>
  <c r="CP190" i="5"/>
  <c r="CQ190" i="5"/>
  <c r="CR190" i="5"/>
  <c r="CS190" i="5"/>
  <c r="CT190" i="5"/>
  <c r="CU190" i="5"/>
  <c r="CV190" i="5"/>
  <c r="CW190" i="5"/>
  <c r="CX190" i="5"/>
  <c r="CY190" i="5"/>
  <c r="CZ190" i="5"/>
  <c r="DA190" i="5"/>
  <c r="DB190" i="5"/>
  <c r="DC190" i="5"/>
  <c r="DD190" i="5"/>
  <c r="DE190" i="5"/>
  <c r="DF190" i="5"/>
  <c r="DG190" i="5"/>
  <c r="DH190" i="5"/>
  <c r="DI190" i="5"/>
  <c r="DJ190" i="5"/>
  <c r="DK190" i="5"/>
  <c r="DL190" i="5"/>
  <c r="DM190" i="5"/>
  <c r="DN190" i="5"/>
  <c r="DO190" i="5"/>
  <c r="DP190" i="5"/>
  <c r="DQ190" i="5"/>
  <c r="DR190" i="5"/>
  <c r="DS190" i="5"/>
  <c r="DT190" i="5"/>
  <c r="DU190" i="5"/>
  <c r="DV190" i="5"/>
  <c r="DW190" i="5"/>
  <c r="DX190" i="5"/>
  <c r="DY190" i="5"/>
  <c r="DZ190" i="5"/>
  <c r="EA190" i="5"/>
  <c r="EB190" i="5"/>
  <c r="EC190" i="5"/>
  <c r="ED190" i="5"/>
  <c r="EE190" i="5"/>
  <c r="EF190" i="5"/>
  <c r="EG190" i="5"/>
  <c r="EH190" i="5"/>
  <c r="EI190" i="5"/>
  <c r="EJ190" i="5"/>
  <c r="EK190" i="5"/>
  <c r="EL190" i="5"/>
  <c r="EM190" i="5"/>
  <c r="EN190" i="5"/>
  <c r="EO190" i="5"/>
  <c r="EP190" i="5"/>
  <c r="EQ190" i="5"/>
  <c r="ER190" i="5"/>
  <c r="ES190" i="5"/>
  <c r="ET190" i="5"/>
  <c r="EU190" i="5"/>
  <c r="EV190" i="5"/>
  <c r="EW190" i="5"/>
  <c r="EX190" i="5"/>
  <c r="EY190" i="5"/>
  <c r="EZ190" i="5"/>
  <c r="FA190" i="5"/>
  <c r="FB190" i="5"/>
  <c r="FC190" i="5"/>
  <c r="FD190" i="5"/>
  <c r="FE190" i="5"/>
  <c r="FF190" i="5"/>
  <c r="FG190" i="5"/>
  <c r="FH190" i="5"/>
  <c r="FI190" i="5"/>
  <c r="FJ190" i="5"/>
  <c r="FK190" i="5"/>
  <c r="FL190" i="5"/>
  <c r="FM190" i="5"/>
  <c r="FN190" i="5"/>
  <c r="FO190" i="5"/>
  <c r="FP190" i="5"/>
  <c r="FQ190" i="5"/>
  <c r="FR190" i="5"/>
  <c r="FS190" i="5"/>
  <c r="FT190" i="5"/>
  <c r="FU190" i="5"/>
  <c r="FV190" i="5"/>
  <c r="FW190" i="5"/>
  <c r="FX190" i="5"/>
  <c r="FY190" i="5"/>
  <c r="FZ190" i="5"/>
  <c r="GA190" i="5"/>
  <c r="GB190" i="5"/>
  <c r="GC190" i="5"/>
  <c r="GD190" i="5"/>
  <c r="GE190" i="5"/>
  <c r="GF190" i="5"/>
  <c r="GG190" i="5"/>
  <c r="GH190" i="5"/>
  <c r="GI190" i="5"/>
  <c r="GJ190" i="5"/>
  <c r="GK190" i="5"/>
  <c r="GL190" i="5"/>
  <c r="GM190" i="5"/>
  <c r="GN190" i="5"/>
  <c r="GO190" i="5"/>
  <c r="GP190" i="5"/>
  <c r="GQ190" i="5"/>
  <c r="GR190" i="5"/>
  <c r="GS190" i="5"/>
  <c r="GT190" i="5"/>
  <c r="B191" i="5"/>
  <c r="C191" i="5"/>
  <c r="D191" i="5"/>
  <c r="E191" i="5"/>
  <c r="F191" i="5"/>
  <c r="G191" i="5"/>
  <c r="H191" i="5"/>
  <c r="I191" i="5"/>
  <c r="J191" i="5"/>
  <c r="K191" i="5"/>
  <c r="L191" i="5"/>
  <c r="M191" i="5"/>
  <c r="N191" i="5"/>
  <c r="O191" i="5"/>
  <c r="P191" i="5"/>
  <c r="Q191" i="5"/>
  <c r="R191" i="5"/>
  <c r="S191" i="5"/>
  <c r="T191" i="5"/>
  <c r="U191" i="5"/>
  <c r="V191" i="5"/>
  <c r="W191" i="5"/>
  <c r="X191" i="5"/>
  <c r="Y191" i="5"/>
  <c r="Z191" i="5"/>
  <c r="AA191" i="5"/>
  <c r="AB191" i="5"/>
  <c r="AC191" i="5"/>
  <c r="AD191" i="5"/>
  <c r="AE191" i="5"/>
  <c r="AF191" i="5"/>
  <c r="AG191" i="5"/>
  <c r="AH191" i="5"/>
  <c r="AI191" i="5"/>
  <c r="AJ191" i="5"/>
  <c r="AK191" i="5"/>
  <c r="AL191" i="5"/>
  <c r="AM191" i="5"/>
  <c r="AN191" i="5"/>
  <c r="AO191" i="5"/>
  <c r="AP191" i="5"/>
  <c r="AQ191" i="5"/>
  <c r="AR191" i="5"/>
  <c r="AS191" i="5"/>
  <c r="AT191" i="5"/>
  <c r="AU191" i="5"/>
  <c r="AV191" i="5"/>
  <c r="AW191" i="5"/>
  <c r="AX191" i="5"/>
  <c r="AY191" i="5"/>
  <c r="AZ191" i="5"/>
  <c r="BA191" i="5"/>
  <c r="BB191" i="5"/>
  <c r="BC191" i="5"/>
  <c r="BD191" i="5"/>
  <c r="BE191" i="5"/>
  <c r="BF191" i="5"/>
  <c r="BG191" i="5"/>
  <c r="BH191" i="5"/>
  <c r="BI191" i="5"/>
  <c r="BJ191" i="5"/>
  <c r="BK191" i="5"/>
  <c r="BL191" i="5"/>
  <c r="BM191" i="5"/>
  <c r="BN191" i="5"/>
  <c r="BO191" i="5"/>
  <c r="BP191" i="5"/>
  <c r="BQ191" i="5"/>
  <c r="BR191" i="5"/>
  <c r="BS191" i="5"/>
  <c r="BT191" i="5"/>
  <c r="BU191" i="5"/>
  <c r="BV191" i="5"/>
  <c r="BW191" i="5"/>
  <c r="BX191" i="5"/>
  <c r="BY191" i="5"/>
  <c r="BZ191" i="5"/>
  <c r="CA191" i="5"/>
  <c r="CB191" i="5"/>
  <c r="CC191" i="5"/>
  <c r="CD191" i="5"/>
  <c r="CE191" i="5"/>
  <c r="CF191" i="5"/>
  <c r="CG191" i="5"/>
  <c r="CH191" i="5"/>
  <c r="CI191" i="5"/>
  <c r="CJ191" i="5"/>
  <c r="CK191" i="5"/>
  <c r="CL191" i="5"/>
  <c r="CM191" i="5"/>
  <c r="CN191" i="5"/>
  <c r="CO191" i="5"/>
  <c r="CP191" i="5"/>
  <c r="CQ191" i="5"/>
  <c r="CR191" i="5"/>
  <c r="CS191" i="5"/>
  <c r="CT191" i="5"/>
  <c r="CU191" i="5"/>
  <c r="CV191" i="5"/>
  <c r="CW191" i="5"/>
  <c r="CX191" i="5"/>
  <c r="CY191" i="5"/>
  <c r="CZ191" i="5"/>
  <c r="DA191" i="5"/>
  <c r="DB191" i="5"/>
  <c r="DC191" i="5"/>
  <c r="DD191" i="5"/>
  <c r="DE191" i="5"/>
  <c r="DF191" i="5"/>
  <c r="DG191" i="5"/>
  <c r="DH191" i="5"/>
  <c r="DI191" i="5"/>
  <c r="DJ191" i="5"/>
  <c r="DK191" i="5"/>
  <c r="DL191" i="5"/>
  <c r="DM191" i="5"/>
  <c r="DN191" i="5"/>
  <c r="DO191" i="5"/>
  <c r="DP191" i="5"/>
  <c r="DQ191" i="5"/>
  <c r="DR191" i="5"/>
  <c r="DS191" i="5"/>
  <c r="DT191" i="5"/>
  <c r="DU191" i="5"/>
  <c r="DV191" i="5"/>
  <c r="DW191" i="5"/>
  <c r="DX191" i="5"/>
  <c r="DY191" i="5"/>
  <c r="DZ191" i="5"/>
  <c r="EA191" i="5"/>
  <c r="EB191" i="5"/>
  <c r="EC191" i="5"/>
  <c r="ED191" i="5"/>
  <c r="EE191" i="5"/>
  <c r="EF191" i="5"/>
  <c r="EG191" i="5"/>
  <c r="EH191" i="5"/>
  <c r="EI191" i="5"/>
  <c r="EJ191" i="5"/>
  <c r="EK191" i="5"/>
  <c r="EL191" i="5"/>
  <c r="EM191" i="5"/>
  <c r="EN191" i="5"/>
  <c r="EO191" i="5"/>
  <c r="EP191" i="5"/>
  <c r="EQ191" i="5"/>
  <c r="ER191" i="5"/>
  <c r="ES191" i="5"/>
  <c r="ET191" i="5"/>
  <c r="EU191" i="5"/>
  <c r="EV191" i="5"/>
  <c r="EW191" i="5"/>
  <c r="EX191" i="5"/>
  <c r="EY191" i="5"/>
  <c r="EZ191" i="5"/>
  <c r="FA191" i="5"/>
  <c r="FB191" i="5"/>
  <c r="FC191" i="5"/>
  <c r="FD191" i="5"/>
  <c r="FE191" i="5"/>
  <c r="FF191" i="5"/>
  <c r="FG191" i="5"/>
  <c r="FH191" i="5"/>
  <c r="FI191" i="5"/>
  <c r="FJ191" i="5"/>
  <c r="FK191" i="5"/>
  <c r="FL191" i="5"/>
  <c r="FM191" i="5"/>
  <c r="FN191" i="5"/>
  <c r="FO191" i="5"/>
  <c r="FP191" i="5"/>
  <c r="FQ191" i="5"/>
  <c r="FR191" i="5"/>
  <c r="FS191" i="5"/>
  <c r="FT191" i="5"/>
  <c r="FU191" i="5"/>
  <c r="FV191" i="5"/>
  <c r="FW191" i="5"/>
  <c r="FX191" i="5"/>
  <c r="FY191" i="5"/>
  <c r="FZ191" i="5"/>
  <c r="GA191" i="5"/>
  <c r="GB191" i="5"/>
  <c r="GC191" i="5"/>
  <c r="GD191" i="5"/>
  <c r="GE191" i="5"/>
  <c r="GF191" i="5"/>
  <c r="GG191" i="5"/>
  <c r="GH191" i="5"/>
  <c r="GI191" i="5"/>
  <c r="GJ191" i="5"/>
  <c r="GK191" i="5"/>
  <c r="GL191" i="5"/>
  <c r="GM191" i="5"/>
  <c r="GN191" i="5"/>
  <c r="GO191" i="5"/>
  <c r="GP191" i="5"/>
  <c r="GQ191" i="5"/>
  <c r="GR191" i="5"/>
  <c r="GS191" i="5"/>
  <c r="GT191" i="5"/>
  <c r="B192" i="5"/>
  <c r="C192" i="5"/>
  <c r="D192" i="5"/>
  <c r="E192" i="5"/>
  <c r="F192" i="5"/>
  <c r="G192" i="5"/>
  <c r="H192" i="5"/>
  <c r="I192" i="5"/>
  <c r="J192" i="5"/>
  <c r="K192" i="5"/>
  <c r="L192" i="5"/>
  <c r="M192" i="5"/>
  <c r="N192" i="5"/>
  <c r="O192" i="5"/>
  <c r="P192" i="5"/>
  <c r="Q192" i="5"/>
  <c r="R192" i="5"/>
  <c r="S192" i="5"/>
  <c r="T192" i="5"/>
  <c r="U192" i="5"/>
  <c r="V192" i="5"/>
  <c r="W192" i="5"/>
  <c r="X192" i="5"/>
  <c r="Y192" i="5"/>
  <c r="Z192" i="5"/>
  <c r="AA192" i="5"/>
  <c r="AB192" i="5"/>
  <c r="AC192" i="5"/>
  <c r="AD192" i="5"/>
  <c r="AE192" i="5"/>
  <c r="AF192" i="5"/>
  <c r="AG192" i="5"/>
  <c r="AH192" i="5"/>
  <c r="AI192" i="5"/>
  <c r="AJ192" i="5"/>
  <c r="AK192" i="5"/>
  <c r="AL192" i="5"/>
  <c r="AM192" i="5"/>
  <c r="AN192" i="5"/>
  <c r="AO192" i="5"/>
  <c r="AP192" i="5"/>
  <c r="AQ192" i="5"/>
  <c r="AR192" i="5"/>
  <c r="AS192" i="5"/>
  <c r="AT192" i="5"/>
  <c r="AU192" i="5"/>
  <c r="AV192" i="5"/>
  <c r="AW192" i="5"/>
  <c r="AX192" i="5"/>
  <c r="AY192" i="5"/>
  <c r="AZ192" i="5"/>
  <c r="BA192" i="5"/>
  <c r="BB192" i="5"/>
  <c r="BC192" i="5"/>
  <c r="BD192" i="5"/>
  <c r="BE192" i="5"/>
  <c r="BF192" i="5"/>
  <c r="BG192" i="5"/>
  <c r="BH192" i="5"/>
  <c r="BI192" i="5"/>
  <c r="BJ192" i="5"/>
  <c r="BK192" i="5"/>
  <c r="BL192" i="5"/>
  <c r="BM192" i="5"/>
  <c r="BN192" i="5"/>
  <c r="BO192" i="5"/>
  <c r="BP192" i="5"/>
  <c r="BQ192" i="5"/>
  <c r="BR192" i="5"/>
  <c r="BS192" i="5"/>
  <c r="BT192" i="5"/>
  <c r="BU192" i="5"/>
  <c r="BV192" i="5"/>
  <c r="BW192" i="5"/>
  <c r="BX192" i="5"/>
  <c r="BY192" i="5"/>
  <c r="BZ192" i="5"/>
  <c r="CA192" i="5"/>
  <c r="CB192" i="5"/>
  <c r="CC192" i="5"/>
  <c r="CD192" i="5"/>
  <c r="CE192" i="5"/>
  <c r="CF192" i="5"/>
  <c r="CG192" i="5"/>
  <c r="CH192" i="5"/>
  <c r="CI192" i="5"/>
  <c r="CJ192" i="5"/>
  <c r="CK192" i="5"/>
  <c r="CL192" i="5"/>
  <c r="CM192" i="5"/>
  <c r="CN192" i="5"/>
  <c r="CO192" i="5"/>
  <c r="CP192" i="5"/>
  <c r="CQ192" i="5"/>
  <c r="CR192" i="5"/>
  <c r="CS192" i="5"/>
  <c r="CT192" i="5"/>
  <c r="CU192" i="5"/>
  <c r="CV192" i="5"/>
  <c r="CW192" i="5"/>
  <c r="CX192" i="5"/>
  <c r="CY192" i="5"/>
  <c r="CZ192" i="5"/>
  <c r="DA192" i="5"/>
  <c r="DB192" i="5"/>
  <c r="DC192" i="5"/>
  <c r="DD192" i="5"/>
  <c r="DE192" i="5"/>
  <c r="DF192" i="5"/>
  <c r="DG192" i="5"/>
  <c r="DH192" i="5"/>
  <c r="DI192" i="5"/>
  <c r="DJ192" i="5"/>
  <c r="DK192" i="5"/>
  <c r="DL192" i="5"/>
  <c r="DM192" i="5"/>
  <c r="DN192" i="5"/>
  <c r="DO192" i="5"/>
  <c r="DP192" i="5"/>
  <c r="DQ192" i="5"/>
  <c r="DR192" i="5"/>
  <c r="DS192" i="5"/>
  <c r="DT192" i="5"/>
  <c r="DU192" i="5"/>
  <c r="DV192" i="5"/>
  <c r="DW192" i="5"/>
  <c r="DX192" i="5"/>
  <c r="DY192" i="5"/>
  <c r="DZ192" i="5"/>
  <c r="EA192" i="5"/>
  <c r="EB192" i="5"/>
  <c r="EC192" i="5"/>
  <c r="ED192" i="5"/>
  <c r="EE192" i="5"/>
  <c r="EF192" i="5"/>
  <c r="EG192" i="5"/>
  <c r="EH192" i="5"/>
  <c r="EI192" i="5"/>
  <c r="EJ192" i="5"/>
  <c r="EK192" i="5"/>
  <c r="EL192" i="5"/>
  <c r="EM192" i="5"/>
  <c r="EN192" i="5"/>
  <c r="EO192" i="5"/>
  <c r="EP192" i="5"/>
  <c r="EQ192" i="5"/>
  <c r="ER192" i="5"/>
  <c r="ES192" i="5"/>
  <c r="ET192" i="5"/>
  <c r="EU192" i="5"/>
  <c r="EV192" i="5"/>
  <c r="EW192" i="5"/>
  <c r="EX192" i="5"/>
  <c r="EY192" i="5"/>
  <c r="EZ192" i="5"/>
  <c r="FA192" i="5"/>
  <c r="FB192" i="5"/>
  <c r="FC192" i="5"/>
  <c r="FD192" i="5"/>
  <c r="FE192" i="5"/>
  <c r="FF192" i="5"/>
  <c r="FG192" i="5"/>
  <c r="FH192" i="5"/>
  <c r="FI192" i="5"/>
  <c r="FJ192" i="5"/>
  <c r="FK192" i="5"/>
  <c r="FL192" i="5"/>
  <c r="FM192" i="5"/>
  <c r="FN192" i="5"/>
  <c r="FO192" i="5"/>
  <c r="FP192" i="5"/>
  <c r="FQ192" i="5"/>
  <c r="FR192" i="5"/>
  <c r="FS192" i="5"/>
  <c r="FT192" i="5"/>
  <c r="FU192" i="5"/>
  <c r="FV192" i="5"/>
  <c r="FW192" i="5"/>
  <c r="FX192" i="5"/>
  <c r="FY192" i="5"/>
  <c r="FZ192" i="5"/>
  <c r="GA192" i="5"/>
  <c r="GB192" i="5"/>
  <c r="GC192" i="5"/>
  <c r="GD192" i="5"/>
  <c r="GE192" i="5"/>
  <c r="GF192" i="5"/>
  <c r="GG192" i="5"/>
  <c r="GH192" i="5"/>
  <c r="GI192" i="5"/>
  <c r="GJ192" i="5"/>
  <c r="GK192" i="5"/>
  <c r="GL192" i="5"/>
  <c r="GM192" i="5"/>
  <c r="GN192" i="5"/>
  <c r="GO192" i="5"/>
  <c r="GP192" i="5"/>
  <c r="GQ192" i="5"/>
  <c r="GR192" i="5"/>
  <c r="GS192" i="5"/>
  <c r="GT192" i="5"/>
  <c r="B193" i="5"/>
  <c r="C193" i="5"/>
  <c r="D193" i="5"/>
  <c r="E193" i="5"/>
  <c r="F193" i="5"/>
  <c r="G193" i="5"/>
  <c r="H193" i="5"/>
  <c r="I193" i="5"/>
  <c r="J193" i="5"/>
  <c r="K193" i="5"/>
  <c r="L193" i="5"/>
  <c r="M193" i="5"/>
  <c r="N193" i="5"/>
  <c r="O193" i="5"/>
  <c r="P193" i="5"/>
  <c r="Q193" i="5"/>
  <c r="R193" i="5"/>
  <c r="S193" i="5"/>
  <c r="T193" i="5"/>
  <c r="U193" i="5"/>
  <c r="V193" i="5"/>
  <c r="W193" i="5"/>
  <c r="X193" i="5"/>
  <c r="Y193" i="5"/>
  <c r="Z193" i="5"/>
  <c r="AA193" i="5"/>
  <c r="AB193" i="5"/>
  <c r="AC193" i="5"/>
  <c r="AD193" i="5"/>
  <c r="AE193" i="5"/>
  <c r="AF193" i="5"/>
  <c r="AG193" i="5"/>
  <c r="AH193" i="5"/>
  <c r="AI193" i="5"/>
  <c r="AJ193" i="5"/>
  <c r="AK193" i="5"/>
  <c r="AL193" i="5"/>
  <c r="AM193" i="5"/>
  <c r="AN193" i="5"/>
  <c r="AO193" i="5"/>
  <c r="AP193" i="5"/>
  <c r="AQ193" i="5"/>
  <c r="AR193" i="5"/>
  <c r="AS193" i="5"/>
  <c r="AT193" i="5"/>
  <c r="AU193" i="5"/>
  <c r="AV193" i="5"/>
  <c r="AW193" i="5"/>
  <c r="AX193" i="5"/>
  <c r="AY193" i="5"/>
  <c r="AZ193" i="5"/>
  <c r="BA193" i="5"/>
  <c r="BB193" i="5"/>
  <c r="BC193" i="5"/>
  <c r="BD193" i="5"/>
  <c r="BE193" i="5"/>
  <c r="BF193" i="5"/>
  <c r="BG193" i="5"/>
  <c r="BH193" i="5"/>
  <c r="BI193" i="5"/>
  <c r="BJ193" i="5"/>
  <c r="BK193" i="5"/>
  <c r="BL193" i="5"/>
  <c r="BM193" i="5"/>
  <c r="BN193" i="5"/>
  <c r="BO193" i="5"/>
  <c r="BP193" i="5"/>
  <c r="BQ193" i="5"/>
  <c r="BR193" i="5"/>
  <c r="BS193" i="5"/>
  <c r="BT193" i="5"/>
  <c r="BU193" i="5"/>
  <c r="BV193" i="5"/>
  <c r="BW193" i="5"/>
  <c r="BX193" i="5"/>
  <c r="BY193" i="5"/>
  <c r="BZ193" i="5"/>
  <c r="CA193" i="5"/>
  <c r="CB193" i="5"/>
  <c r="CC193" i="5"/>
  <c r="CD193" i="5"/>
  <c r="CE193" i="5"/>
  <c r="CF193" i="5"/>
  <c r="CG193" i="5"/>
  <c r="CH193" i="5"/>
  <c r="CI193" i="5"/>
  <c r="CJ193" i="5"/>
  <c r="CK193" i="5"/>
  <c r="CL193" i="5"/>
  <c r="CM193" i="5"/>
  <c r="CN193" i="5"/>
  <c r="CO193" i="5"/>
  <c r="CP193" i="5"/>
  <c r="CQ193" i="5"/>
  <c r="CR193" i="5"/>
  <c r="CS193" i="5"/>
  <c r="CT193" i="5"/>
  <c r="CU193" i="5"/>
  <c r="CV193" i="5"/>
  <c r="CW193" i="5"/>
  <c r="CX193" i="5"/>
  <c r="CY193" i="5"/>
  <c r="CZ193" i="5"/>
  <c r="DA193" i="5"/>
  <c r="DB193" i="5"/>
  <c r="DC193" i="5"/>
  <c r="DD193" i="5"/>
  <c r="DE193" i="5"/>
  <c r="DF193" i="5"/>
  <c r="DG193" i="5"/>
  <c r="DH193" i="5"/>
  <c r="DI193" i="5"/>
  <c r="DJ193" i="5"/>
  <c r="DK193" i="5"/>
  <c r="DL193" i="5"/>
  <c r="DM193" i="5"/>
  <c r="DN193" i="5"/>
  <c r="DO193" i="5"/>
  <c r="DP193" i="5"/>
  <c r="DQ193" i="5"/>
  <c r="DR193" i="5"/>
  <c r="DS193" i="5"/>
  <c r="DT193" i="5"/>
  <c r="DU193" i="5"/>
  <c r="DV193" i="5"/>
  <c r="DW193" i="5"/>
  <c r="DX193" i="5"/>
  <c r="DY193" i="5"/>
  <c r="DZ193" i="5"/>
  <c r="EA193" i="5"/>
  <c r="EB193" i="5"/>
  <c r="EC193" i="5"/>
  <c r="ED193" i="5"/>
  <c r="EE193" i="5"/>
  <c r="EF193" i="5"/>
  <c r="EG193" i="5"/>
  <c r="EH193" i="5"/>
  <c r="EI193" i="5"/>
  <c r="EJ193" i="5"/>
  <c r="EK193" i="5"/>
  <c r="EL193" i="5"/>
  <c r="EM193" i="5"/>
  <c r="EN193" i="5"/>
  <c r="EO193" i="5"/>
  <c r="EP193" i="5"/>
  <c r="EQ193" i="5"/>
  <c r="ER193" i="5"/>
  <c r="ES193" i="5"/>
  <c r="ET193" i="5"/>
  <c r="EU193" i="5"/>
  <c r="EV193" i="5"/>
  <c r="EW193" i="5"/>
  <c r="EX193" i="5"/>
  <c r="EY193" i="5"/>
  <c r="EZ193" i="5"/>
  <c r="FA193" i="5"/>
  <c r="FB193" i="5"/>
  <c r="FC193" i="5"/>
  <c r="FD193" i="5"/>
  <c r="FE193" i="5"/>
  <c r="FF193" i="5"/>
  <c r="FG193" i="5"/>
  <c r="FH193" i="5"/>
  <c r="FI193" i="5"/>
  <c r="FJ193" i="5"/>
  <c r="FK193" i="5"/>
  <c r="FL193" i="5"/>
  <c r="FM193" i="5"/>
  <c r="FN193" i="5"/>
  <c r="FO193" i="5"/>
  <c r="FP193" i="5"/>
  <c r="FQ193" i="5"/>
  <c r="FR193" i="5"/>
  <c r="FS193" i="5"/>
  <c r="FT193" i="5"/>
  <c r="FU193" i="5"/>
  <c r="FV193" i="5"/>
  <c r="FW193" i="5"/>
  <c r="FX193" i="5"/>
  <c r="FY193" i="5"/>
  <c r="FZ193" i="5"/>
  <c r="GA193" i="5"/>
  <c r="GB193" i="5"/>
  <c r="GC193" i="5"/>
  <c r="GD193" i="5"/>
  <c r="GE193" i="5"/>
  <c r="GF193" i="5"/>
  <c r="GG193" i="5"/>
  <c r="GH193" i="5"/>
  <c r="GI193" i="5"/>
  <c r="GJ193" i="5"/>
  <c r="GK193" i="5"/>
  <c r="GL193" i="5"/>
  <c r="GM193" i="5"/>
  <c r="GN193" i="5"/>
  <c r="GO193" i="5"/>
  <c r="GP193" i="5"/>
  <c r="GQ193" i="5"/>
  <c r="GR193" i="5"/>
  <c r="GS193" i="5"/>
  <c r="GT193" i="5"/>
  <c r="B194" i="5"/>
  <c r="C194" i="5"/>
  <c r="D194" i="5"/>
  <c r="E194" i="5"/>
  <c r="F194" i="5"/>
  <c r="G194" i="5"/>
  <c r="H194" i="5"/>
  <c r="I194" i="5"/>
  <c r="J194" i="5"/>
  <c r="K194" i="5"/>
  <c r="L194" i="5"/>
  <c r="M194" i="5"/>
  <c r="N194" i="5"/>
  <c r="O194" i="5"/>
  <c r="P194" i="5"/>
  <c r="Q194" i="5"/>
  <c r="R194" i="5"/>
  <c r="S194" i="5"/>
  <c r="T194" i="5"/>
  <c r="U194" i="5"/>
  <c r="V194" i="5"/>
  <c r="W194" i="5"/>
  <c r="X194" i="5"/>
  <c r="Y194" i="5"/>
  <c r="Z194" i="5"/>
  <c r="AA194" i="5"/>
  <c r="AB194" i="5"/>
  <c r="AC194" i="5"/>
  <c r="AD194" i="5"/>
  <c r="AE194" i="5"/>
  <c r="AF194" i="5"/>
  <c r="AG194" i="5"/>
  <c r="AH194" i="5"/>
  <c r="AI194" i="5"/>
  <c r="AJ194" i="5"/>
  <c r="AK194" i="5"/>
  <c r="AL194" i="5"/>
  <c r="AM194" i="5"/>
  <c r="AN194" i="5"/>
  <c r="AO194" i="5"/>
  <c r="AP194" i="5"/>
  <c r="AQ194" i="5"/>
  <c r="AR194" i="5"/>
  <c r="AS194" i="5"/>
  <c r="AT194" i="5"/>
  <c r="AU194" i="5"/>
  <c r="AV194" i="5"/>
  <c r="AW194" i="5"/>
  <c r="AX194" i="5"/>
  <c r="AY194" i="5"/>
  <c r="AZ194" i="5"/>
  <c r="BA194" i="5"/>
  <c r="BB194" i="5"/>
  <c r="BC194" i="5"/>
  <c r="BD194" i="5"/>
  <c r="BE194" i="5"/>
  <c r="BF194" i="5"/>
  <c r="BG194" i="5"/>
  <c r="BH194" i="5"/>
  <c r="BI194" i="5"/>
  <c r="BJ194" i="5"/>
  <c r="BK194" i="5"/>
  <c r="BL194" i="5"/>
  <c r="BM194" i="5"/>
  <c r="BN194" i="5"/>
  <c r="BO194" i="5"/>
  <c r="BP194" i="5"/>
  <c r="BQ194" i="5"/>
  <c r="BR194" i="5"/>
  <c r="BS194" i="5"/>
  <c r="BT194" i="5"/>
  <c r="BU194" i="5"/>
  <c r="BV194" i="5"/>
  <c r="BW194" i="5"/>
  <c r="BX194" i="5"/>
  <c r="BY194" i="5"/>
  <c r="BZ194" i="5"/>
  <c r="CA194" i="5"/>
  <c r="CB194" i="5"/>
  <c r="CC194" i="5"/>
  <c r="CD194" i="5"/>
  <c r="CE194" i="5"/>
  <c r="CF194" i="5"/>
  <c r="CG194" i="5"/>
  <c r="CH194" i="5"/>
  <c r="CI194" i="5"/>
  <c r="CJ194" i="5"/>
  <c r="CK194" i="5"/>
  <c r="CL194" i="5"/>
  <c r="CM194" i="5"/>
  <c r="CN194" i="5"/>
  <c r="CO194" i="5"/>
  <c r="CP194" i="5"/>
  <c r="CQ194" i="5"/>
  <c r="CR194" i="5"/>
  <c r="CS194" i="5"/>
  <c r="CT194" i="5"/>
  <c r="CU194" i="5"/>
  <c r="CV194" i="5"/>
  <c r="CW194" i="5"/>
  <c r="CX194" i="5"/>
  <c r="CY194" i="5"/>
  <c r="CZ194" i="5"/>
  <c r="DA194" i="5"/>
  <c r="DB194" i="5"/>
  <c r="DC194" i="5"/>
  <c r="DD194" i="5"/>
  <c r="DE194" i="5"/>
  <c r="DF194" i="5"/>
  <c r="DG194" i="5"/>
  <c r="DH194" i="5"/>
  <c r="DI194" i="5"/>
  <c r="DJ194" i="5"/>
  <c r="DK194" i="5"/>
  <c r="DL194" i="5"/>
  <c r="DM194" i="5"/>
  <c r="DN194" i="5"/>
  <c r="DO194" i="5"/>
  <c r="DP194" i="5"/>
  <c r="DQ194" i="5"/>
  <c r="DR194" i="5"/>
  <c r="DS194" i="5"/>
  <c r="DT194" i="5"/>
  <c r="DU194" i="5"/>
  <c r="DV194" i="5"/>
  <c r="DW194" i="5"/>
  <c r="DX194" i="5"/>
  <c r="DY194" i="5"/>
  <c r="DZ194" i="5"/>
  <c r="EA194" i="5"/>
  <c r="EB194" i="5"/>
  <c r="EC194" i="5"/>
  <c r="ED194" i="5"/>
  <c r="EE194" i="5"/>
  <c r="EF194" i="5"/>
  <c r="EG194" i="5"/>
  <c r="EH194" i="5"/>
  <c r="EI194" i="5"/>
  <c r="EJ194" i="5"/>
  <c r="EK194" i="5"/>
  <c r="EL194" i="5"/>
  <c r="EM194" i="5"/>
  <c r="EN194" i="5"/>
  <c r="EO194" i="5"/>
  <c r="EP194" i="5"/>
  <c r="EQ194" i="5"/>
  <c r="ER194" i="5"/>
  <c r="ES194" i="5"/>
  <c r="ET194" i="5"/>
  <c r="EU194" i="5"/>
  <c r="EV194" i="5"/>
  <c r="EW194" i="5"/>
  <c r="EX194" i="5"/>
  <c r="EY194" i="5"/>
  <c r="EZ194" i="5"/>
  <c r="FA194" i="5"/>
  <c r="FB194" i="5"/>
  <c r="FC194" i="5"/>
  <c r="FD194" i="5"/>
  <c r="FE194" i="5"/>
  <c r="FF194" i="5"/>
  <c r="FG194" i="5"/>
  <c r="FH194" i="5"/>
  <c r="FI194" i="5"/>
  <c r="FJ194" i="5"/>
  <c r="FK194" i="5"/>
  <c r="FL194" i="5"/>
  <c r="FM194" i="5"/>
  <c r="FN194" i="5"/>
  <c r="FO194" i="5"/>
  <c r="FP194" i="5"/>
  <c r="FQ194" i="5"/>
  <c r="FR194" i="5"/>
  <c r="FS194" i="5"/>
  <c r="FT194" i="5"/>
  <c r="FU194" i="5"/>
  <c r="FV194" i="5"/>
  <c r="FW194" i="5"/>
  <c r="FX194" i="5"/>
  <c r="FY194" i="5"/>
  <c r="FZ194" i="5"/>
  <c r="GA194" i="5"/>
  <c r="GB194" i="5"/>
  <c r="GC194" i="5"/>
  <c r="GD194" i="5"/>
  <c r="GE194" i="5"/>
  <c r="GF194" i="5"/>
  <c r="GG194" i="5"/>
  <c r="GH194" i="5"/>
  <c r="GI194" i="5"/>
  <c r="GJ194" i="5"/>
  <c r="GK194" i="5"/>
  <c r="GL194" i="5"/>
  <c r="GM194" i="5"/>
  <c r="GN194" i="5"/>
  <c r="GO194" i="5"/>
  <c r="GP194" i="5"/>
  <c r="GQ194" i="5"/>
  <c r="GR194" i="5"/>
  <c r="GS194" i="5"/>
  <c r="GT194" i="5"/>
  <c r="B195" i="5"/>
  <c r="C195" i="5"/>
  <c r="D195" i="5"/>
  <c r="E195" i="5"/>
  <c r="F195" i="5"/>
  <c r="G195" i="5"/>
  <c r="H195" i="5"/>
  <c r="I195" i="5"/>
  <c r="J195" i="5"/>
  <c r="K195" i="5"/>
  <c r="L195" i="5"/>
  <c r="M195" i="5"/>
  <c r="N195" i="5"/>
  <c r="O195" i="5"/>
  <c r="P195" i="5"/>
  <c r="Q195" i="5"/>
  <c r="R195" i="5"/>
  <c r="S195" i="5"/>
  <c r="T195" i="5"/>
  <c r="U195" i="5"/>
  <c r="V195" i="5"/>
  <c r="W195" i="5"/>
  <c r="X195" i="5"/>
  <c r="Y195" i="5"/>
  <c r="Z195" i="5"/>
  <c r="AA195" i="5"/>
  <c r="AB195" i="5"/>
  <c r="AC195" i="5"/>
  <c r="AD195" i="5"/>
  <c r="AE195" i="5"/>
  <c r="AF195" i="5"/>
  <c r="AG195" i="5"/>
  <c r="AH195" i="5"/>
  <c r="AI195" i="5"/>
  <c r="AJ195" i="5"/>
  <c r="AK195" i="5"/>
  <c r="AL195" i="5"/>
  <c r="AM195" i="5"/>
  <c r="AN195" i="5"/>
  <c r="AO195" i="5"/>
  <c r="AP195" i="5"/>
  <c r="AQ195" i="5"/>
  <c r="AR195" i="5"/>
  <c r="AS195" i="5"/>
  <c r="AT195" i="5"/>
  <c r="AU195" i="5"/>
  <c r="AV195" i="5"/>
  <c r="AW195" i="5"/>
  <c r="AX195" i="5"/>
  <c r="AY195" i="5"/>
  <c r="AZ195" i="5"/>
  <c r="BA195" i="5"/>
  <c r="BB195" i="5"/>
  <c r="BC195" i="5"/>
  <c r="BD195" i="5"/>
  <c r="BE195" i="5"/>
  <c r="BF195" i="5"/>
  <c r="BG195" i="5"/>
  <c r="BH195" i="5"/>
  <c r="BI195" i="5"/>
  <c r="BJ195" i="5"/>
  <c r="BK195" i="5"/>
  <c r="BL195" i="5"/>
  <c r="BM195" i="5"/>
  <c r="BN195" i="5"/>
  <c r="BO195" i="5"/>
  <c r="BP195" i="5"/>
  <c r="BQ195" i="5"/>
  <c r="BR195" i="5"/>
  <c r="BS195" i="5"/>
  <c r="BT195" i="5"/>
  <c r="BU195" i="5"/>
  <c r="BV195" i="5"/>
  <c r="BW195" i="5"/>
  <c r="BX195" i="5"/>
  <c r="BY195" i="5"/>
  <c r="BZ195" i="5"/>
  <c r="CA195" i="5"/>
  <c r="CB195" i="5"/>
  <c r="CC195" i="5"/>
  <c r="CD195" i="5"/>
  <c r="CE195" i="5"/>
  <c r="CF195" i="5"/>
  <c r="CG195" i="5"/>
  <c r="CH195" i="5"/>
  <c r="CI195" i="5"/>
  <c r="CJ195" i="5"/>
  <c r="CK195" i="5"/>
  <c r="CL195" i="5"/>
  <c r="CM195" i="5"/>
  <c r="CN195" i="5"/>
  <c r="CO195" i="5"/>
  <c r="CP195" i="5"/>
  <c r="CQ195" i="5"/>
  <c r="CR195" i="5"/>
  <c r="CS195" i="5"/>
  <c r="CT195" i="5"/>
  <c r="CU195" i="5"/>
  <c r="CV195" i="5"/>
  <c r="CW195" i="5"/>
  <c r="CX195" i="5"/>
  <c r="CY195" i="5"/>
  <c r="CZ195" i="5"/>
  <c r="DA195" i="5"/>
  <c r="DB195" i="5"/>
  <c r="DC195" i="5"/>
  <c r="DD195" i="5"/>
  <c r="DE195" i="5"/>
  <c r="DF195" i="5"/>
  <c r="DG195" i="5"/>
  <c r="DH195" i="5"/>
  <c r="DI195" i="5"/>
  <c r="DJ195" i="5"/>
  <c r="DK195" i="5"/>
  <c r="DL195" i="5"/>
  <c r="DM195" i="5"/>
  <c r="DN195" i="5"/>
  <c r="DO195" i="5"/>
  <c r="DP195" i="5"/>
  <c r="DQ195" i="5"/>
  <c r="DR195" i="5"/>
  <c r="DS195" i="5"/>
  <c r="DT195" i="5"/>
  <c r="DU195" i="5"/>
  <c r="DV195" i="5"/>
  <c r="DW195" i="5"/>
  <c r="DX195" i="5"/>
  <c r="DY195" i="5"/>
  <c r="DZ195" i="5"/>
  <c r="EA195" i="5"/>
  <c r="EB195" i="5"/>
  <c r="EC195" i="5"/>
  <c r="ED195" i="5"/>
  <c r="EE195" i="5"/>
  <c r="EF195" i="5"/>
  <c r="EG195" i="5"/>
  <c r="EH195" i="5"/>
  <c r="EI195" i="5"/>
  <c r="EJ195" i="5"/>
  <c r="EK195" i="5"/>
  <c r="EL195" i="5"/>
  <c r="EM195" i="5"/>
  <c r="EN195" i="5"/>
  <c r="EO195" i="5"/>
  <c r="EP195" i="5"/>
  <c r="EQ195" i="5"/>
  <c r="ER195" i="5"/>
  <c r="ES195" i="5"/>
  <c r="ET195" i="5"/>
  <c r="EU195" i="5"/>
  <c r="EV195" i="5"/>
  <c r="EW195" i="5"/>
  <c r="EX195" i="5"/>
  <c r="EY195" i="5"/>
  <c r="EZ195" i="5"/>
  <c r="FA195" i="5"/>
  <c r="FB195" i="5"/>
  <c r="FC195" i="5"/>
  <c r="FD195" i="5"/>
  <c r="FE195" i="5"/>
  <c r="FF195" i="5"/>
  <c r="FG195" i="5"/>
  <c r="FH195" i="5"/>
  <c r="FI195" i="5"/>
  <c r="FJ195" i="5"/>
  <c r="FK195" i="5"/>
  <c r="FL195" i="5"/>
  <c r="FM195" i="5"/>
  <c r="FN195" i="5"/>
  <c r="FO195" i="5"/>
  <c r="FP195" i="5"/>
  <c r="FQ195" i="5"/>
  <c r="FR195" i="5"/>
  <c r="FS195" i="5"/>
  <c r="FT195" i="5"/>
  <c r="FU195" i="5"/>
  <c r="FV195" i="5"/>
  <c r="FW195" i="5"/>
  <c r="FX195" i="5"/>
  <c r="FY195" i="5"/>
  <c r="FZ195" i="5"/>
  <c r="GA195" i="5"/>
  <c r="GB195" i="5"/>
  <c r="GC195" i="5"/>
  <c r="GD195" i="5"/>
  <c r="GE195" i="5"/>
  <c r="GF195" i="5"/>
  <c r="GG195" i="5"/>
  <c r="GH195" i="5"/>
  <c r="GI195" i="5"/>
  <c r="GJ195" i="5"/>
  <c r="GK195" i="5"/>
  <c r="GL195" i="5"/>
  <c r="GM195" i="5"/>
  <c r="GN195" i="5"/>
  <c r="GO195" i="5"/>
  <c r="GP195" i="5"/>
  <c r="GQ195" i="5"/>
  <c r="GR195" i="5"/>
  <c r="GS195" i="5"/>
  <c r="GT195" i="5"/>
  <c r="B196" i="5"/>
  <c r="C196" i="5"/>
  <c r="D196" i="5"/>
  <c r="E196" i="5"/>
  <c r="F196" i="5"/>
  <c r="G196" i="5"/>
  <c r="H196" i="5"/>
  <c r="I196" i="5"/>
  <c r="J196" i="5"/>
  <c r="K196" i="5"/>
  <c r="L196" i="5"/>
  <c r="M196" i="5"/>
  <c r="N196" i="5"/>
  <c r="O196" i="5"/>
  <c r="P196" i="5"/>
  <c r="Q196" i="5"/>
  <c r="R196" i="5"/>
  <c r="S196" i="5"/>
  <c r="T196" i="5"/>
  <c r="U196" i="5"/>
  <c r="V196" i="5"/>
  <c r="W196" i="5"/>
  <c r="X196" i="5"/>
  <c r="Y196" i="5"/>
  <c r="Z196" i="5"/>
  <c r="AA196" i="5"/>
  <c r="AB196" i="5"/>
  <c r="AC196" i="5"/>
  <c r="AD196" i="5"/>
  <c r="AE196" i="5"/>
  <c r="AF196" i="5"/>
  <c r="AG196" i="5"/>
  <c r="AH196" i="5"/>
  <c r="AI196" i="5"/>
  <c r="AJ196" i="5"/>
  <c r="AK196" i="5"/>
  <c r="AL196" i="5"/>
  <c r="AM196" i="5"/>
  <c r="AN196" i="5"/>
  <c r="AO196" i="5"/>
  <c r="AP196" i="5"/>
  <c r="AQ196" i="5"/>
  <c r="AR196" i="5"/>
  <c r="AS196" i="5"/>
  <c r="AT196" i="5"/>
  <c r="AU196" i="5"/>
  <c r="AV196" i="5"/>
  <c r="AW196" i="5"/>
  <c r="AX196" i="5"/>
  <c r="AY196" i="5"/>
  <c r="AZ196" i="5"/>
  <c r="BA196" i="5"/>
  <c r="BB196" i="5"/>
  <c r="BC196" i="5"/>
  <c r="BD196" i="5"/>
  <c r="BE196" i="5"/>
  <c r="BF196" i="5"/>
  <c r="BG196" i="5"/>
  <c r="BH196" i="5"/>
  <c r="BI196" i="5"/>
  <c r="BJ196" i="5"/>
  <c r="BK196" i="5"/>
  <c r="BL196" i="5"/>
  <c r="BM196" i="5"/>
  <c r="BN196" i="5"/>
  <c r="BO196" i="5"/>
  <c r="BP196" i="5"/>
  <c r="BQ196" i="5"/>
  <c r="BR196" i="5"/>
  <c r="BS196" i="5"/>
  <c r="BT196" i="5"/>
  <c r="BU196" i="5"/>
  <c r="BV196" i="5"/>
  <c r="BW196" i="5"/>
  <c r="BX196" i="5"/>
  <c r="BY196" i="5"/>
  <c r="BZ196" i="5"/>
  <c r="CA196" i="5"/>
  <c r="CB196" i="5"/>
  <c r="CC196" i="5"/>
  <c r="CD196" i="5"/>
  <c r="CE196" i="5"/>
  <c r="CF196" i="5"/>
  <c r="CG196" i="5"/>
  <c r="CH196" i="5"/>
  <c r="CI196" i="5"/>
  <c r="CJ196" i="5"/>
  <c r="CK196" i="5"/>
  <c r="CL196" i="5"/>
  <c r="CM196" i="5"/>
  <c r="CN196" i="5"/>
  <c r="CO196" i="5"/>
  <c r="CP196" i="5"/>
  <c r="CQ196" i="5"/>
  <c r="CR196" i="5"/>
  <c r="CS196" i="5"/>
  <c r="CT196" i="5"/>
  <c r="CU196" i="5"/>
  <c r="CV196" i="5"/>
  <c r="CW196" i="5"/>
  <c r="CX196" i="5"/>
  <c r="CY196" i="5"/>
  <c r="CZ196" i="5"/>
  <c r="DA196" i="5"/>
  <c r="DB196" i="5"/>
  <c r="DC196" i="5"/>
  <c r="DD196" i="5"/>
  <c r="DE196" i="5"/>
  <c r="DF196" i="5"/>
  <c r="DG196" i="5"/>
  <c r="DH196" i="5"/>
  <c r="DI196" i="5"/>
  <c r="DJ196" i="5"/>
  <c r="DK196" i="5"/>
  <c r="DL196" i="5"/>
  <c r="DM196" i="5"/>
  <c r="DN196" i="5"/>
  <c r="DO196" i="5"/>
  <c r="DP196" i="5"/>
  <c r="DQ196" i="5"/>
  <c r="DR196" i="5"/>
  <c r="DS196" i="5"/>
  <c r="DT196" i="5"/>
  <c r="DU196" i="5"/>
  <c r="DV196" i="5"/>
  <c r="DW196" i="5"/>
  <c r="DX196" i="5"/>
  <c r="DY196" i="5"/>
  <c r="DZ196" i="5"/>
  <c r="EA196" i="5"/>
  <c r="EB196" i="5"/>
  <c r="EC196" i="5"/>
  <c r="ED196" i="5"/>
  <c r="EE196" i="5"/>
  <c r="EF196" i="5"/>
  <c r="EG196" i="5"/>
  <c r="EH196" i="5"/>
  <c r="EI196" i="5"/>
  <c r="EJ196" i="5"/>
  <c r="EK196" i="5"/>
  <c r="EL196" i="5"/>
  <c r="EM196" i="5"/>
  <c r="EN196" i="5"/>
  <c r="EO196" i="5"/>
  <c r="EP196" i="5"/>
  <c r="EQ196" i="5"/>
  <c r="ER196" i="5"/>
  <c r="ES196" i="5"/>
  <c r="ET196" i="5"/>
  <c r="EU196" i="5"/>
  <c r="EV196" i="5"/>
  <c r="EW196" i="5"/>
  <c r="EX196" i="5"/>
  <c r="EY196" i="5"/>
  <c r="EZ196" i="5"/>
  <c r="FA196" i="5"/>
  <c r="FB196" i="5"/>
  <c r="FC196" i="5"/>
  <c r="FD196" i="5"/>
  <c r="FE196" i="5"/>
  <c r="FF196" i="5"/>
  <c r="FG196" i="5"/>
  <c r="FH196" i="5"/>
  <c r="FI196" i="5"/>
  <c r="FJ196" i="5"/>
  <c r="FK196" i="5"/>
  <c r="FL196" i="5"/>
  <c r="FM196" i="5"/>
  <c r="FN196" i="5"/>
  <c r="FO196" i="5"/>
  <c r="FP196" i="5"/>
  <c r="FQ196" i="5"/>
  <c r="FR196" i="5"/>
  <c r="FS196" i="5"/>
  <c r="FT196" i="5"/>
  <c r="FU196" i="5"/>
  <c r="FV196" i="5"/>
  <c r="FW196" i="5"/>
  <c r="FX196" i="5"/>
  <c r="FY196" i="5"/>
  <c r="FZ196" i="5"/>
  <c r="GA196" i="5"/>
  <c r="GB196" i="5"/>
  <c r="GC196" i="5"/>
  <c r="GD196" i="5"/>
  <c r="GE196" i="5"/>
  <c r="GF196" i="5"/>
  <c r="GG196" i="5"/>
  <c r="GH196" i="5"/>
  <c r="GI196" i="5"/>
  <c r="GJ196" i="5"/>
  <c r="GK196" i="5"/>
  <c r="GL196" i="5"/>
  <c r="GM196" i="5"/>
  <c r="GN196" i="5"/>
  <c r="GO196" i="5"/>
  <c r="GP196" i="5"/>
  <c r="GQ196" i="5"/>
  <c r="GR196" i="5"/>
  <c r="GS196" i="5"/>
  <c r="GT196" i="5"/>
  <c r="B197" i="5"/>
  <c r="C197" i="5"/>
  <c r="D197" i="5"/>
  <c r="E197" i="5"/>
  <c r="F197" i="5"/>
  <c r="G197" i="5"/>
  <c r="H197" i="5"/>
  <c r="I197" i="5"/>
  <c r="J197" i="5"/>
  <c r="K197" i="5"/>
  <c r="L197" i="5"/>
  <c r="M197" i="5"/>
  <c r="N197" i="5"/>
  <c r="O197" i="5"/>
  <c r="P197" i="5"/>
  <c r="Q197" i="5"/>
  <c r="R197" i="5"/>
  <c r="S197" i="5"/>
  <c r="T197" i="5"/>
  <c r="U197" i="5"/>
  <c r="V197" i="5"/>
  <c r="W197" i="5"/>
  <c r="X197" i="5"/>
  <c r="Y197" i="5"/>
  <c r="Z197" i="5"/>
  <c r="AA197" i="5"/>
  <c r="AB197" i="5"/>
  <c r="AC197" i="5"/>
  <c r="AD197" i="5"/>
  <c r="AE197" i="5"/>
  <c r="AF197" i="5"/>
  <c r="AG197" i="5"/>
  <c r="AH197" i="5"/>
  <c r="AI197" i="5"/>
  <c r="AJ197" i="5"/>
  <c r="AK197" i="5"/>
  <c r="AL197" i="5"/>
  <c r="AM197" i="5"/>
  <c r="AN197" i="5"/>
  <c r="AO197" i="5"/>
  <c r="AP197" i="5"/>
  <c r="AQ197" i="5"/>
  <c r="AR197" i="5"/>
  <c r="AS197" i="5"/>
  <c r="AT197" i="5"/>
  <c r="AU197" i="5"/>
  <c r="AV197" i="5"/>
  <c r="AW197" i="5"/>
  <c r="AX197" i="5"/>
  <c r="AY197" i="5"/>
  <c r="AZ197" i="5"/>
  <c r="BA197" i="5"/>
  <c r="BB197" i="5"/>
  <c r="BC197" i="5"/>
  <c r="BD197" i="5"/>
  <c r="BE197" i="5"/>
  <c r="BF197" i="5"/>
  <c r="BG197" i="5"/>
  <c r="BH197" i="5"/>
  <c r="BI197" i="5"/>
  <c r="BJ197" i="5"/>
  <c r="BK197" i="5"/>
  <c r="BL197" i="5"/>
  <c r="BM197" i="5"/>
  <c r="BN197" i="5"/>
  <c r="BO197" i="5"/>
  <c r="BP197" i="5"/>
  <c r="BQ197" i="5"/>
  <c r="BR197" i="5"/>
  <c r="BS197" i="5"/>
  <c r="BT197" i="5"/>
  <c r="BU197" i="5"/>
  <c r="BV197" i="5"/>
  <c r="BW197" i="5"/>
  <c r="BX197" i="5"/>
  <c r="BY197" i="5"/>
  <c r="BZ197" i="5"/>
  <c r="CA197" i="5"/>
  <c r="CB197" i="5"/>
  <c r="CC197" i="5"/>
  <c r="CD197" i="5"/>
  <c r="CE197" i="5"/>
  <c r="CF197" i="5"/>
  <c r="CG197" i="5"/>
  <c r="CH197" i="5"/>
  <c r="CI197" i="5"/>
  <c r="CJ197" i="5"/>
  <c r="CK197" i="5"/>
  <c r="CL197" i="5"/>
  <c r="CM197" i="5"/>
  <c r="CN197" i="5"/>
  <c r="CO197" i="5"/>
  <c r="CP197" i="5"/>
  <c r="CQ197" i="5"/>
  <c r="CR197" i="5"/>
  <c r="CS197" i="5"/>
  <c r="CT197" i="5"/>
  <c r="CU197" i="5"/>
  <c r="CV197" i="5"/>
  <c r="CW197" i="5"/>
  <c r="CX197" i="5"/>
  <c r="CY197" i="5"/>
  <c r="CZ197" i="5"/>
  <c r="DA197" i="5"/>
  <c r="DB197" i="5"/>
  <c r="DC197" i="5"/>
  <c r="DD197" i="5"/>
  <c r="DE197" i="5"/>
  <c r="DF197" i="5"/>
  <c r="DG197" i="5"/>
  <c r="DH197" i="5"/>
  <c r="DI197" i="5"/>
  <c r="DJ197" i="5"/>
  <c r="DK197" i="5"/>
  <c r="DL197" i="5"/>
  <c r="DM197" i="5"/>
  <c r="DN197" i="5"/>
  <c r="DO197" i="5"/>
  <c r="DP197" i="5"/>
  <c r="DQ197" i="5"/>
  <c r="DR197" i="5"/>
  <c r="DS197" i="5"/>
  <c r="DT197" i="5"/>
  <c r="DU197" i="5"/>
  <c r="DV197" i="5"/>
  <c r="DW197" i="5"/>
  <c r="DX197" i="5"/>
  <c r="DY197" i="5"/>
  <c r="DZ197" i="5"/>
  <c r="EA197" i="5"/>
  <c r="EB197" i="5"/>
  <c r="EC197" i="5"/>
  <c r="ED197" i="5"/>
  <c r="EE197" i="5"/>
  <c r="EF197" i="5"/>
  <c r="EG197" i="5"/>
  <c r="EH197" i="5"/>
  <c r="EI197" i="5"/>
  <c r="EJ197" i="5"/>
  <c r="EK197" i="5"/>
  <c r="EL197" i="5"/>
  <c r="EM197" i="5"/>
  <c r="EN197" i="5"/>
  <c r="EO197" i="5"/>
  <c r="EP197" i="5"/>
  <c r="EQ197" i="5"/>
  <c r="ER197" i="5"/>
  <c r="ES197" i="5"/>
  <c r="ET197" i="5"/>
  <c r="EU197" i="5"/>
  <c r="EV197" i="5"/>
  <c r="EW197" i="5"/>
  <c r="EX197" i="5"/>
  <c r="EY197" i="5"/>
  <c r="EZ197" i="5"/>
  <c r="FA197" i="5"/>
  <c r="FB197" i="5"/>
  <c r="FC197" i="5"/>
  <c r="FD197" i="5"/>
  <c r="FE197" i="5"/>
  <c r="FF197" i="5"/>
  <c r="FG197" i="5"/>
  <c r="FH197" i="5"/>
  <c r="FI197" i="5"/>
  <c r="FJ197" i="5"/>
  <c r="FK197" i="5"/>
  <c r="FL197" i="5"/>
  <c r="FM197" i="5"/>
  <c r="FN197" i="5"/>
  <c r="FO197" i="5"/>
  <c r="FP197" i="5"/>
  <c r="FQ197" i="5"/>
  <c r="FR197" i="5"/>
  <c r="FS197" i="5"/>
  <c r="FT197" i="5"/>
  <c r="FU197" i="5"/>
  <c r="FV197" i="5"/>
  <c r="FW197" i="5"/>
  <c r="FX197" i="5"/>
  <c r="FY197" i="5"/>
  <c r="FZ197" i="5"/>
  <c r="GA197" i="5"/>
  <c r="GB197" i="5"/>
  <c r="GC197" i="5"/>
  <c r="GD197" i="5"/>
  <c r="GE197" i="5"/>
  <c r="GF197" i="5"/>
  <c r="GG197" i="5"/>
  <c r="GH197" i="5"/>
  <c r="GI197" i="5"/>
  <c r="GJ197" i="5"/>
  <c r="GK197" i="5"/>
  <c r="GL197" i="5"/>
  <c r="GM197" i="5"/>
  <c r="GN197" i="5"/>
  <c r="GO197" i="5"/>
  <c r="GP197" i="5"/>
  <c r="GQ197" i="5"/>
  <c r="GR197" i="5"/>
  <c r="GS197" i="5"/>
  <c r="GT197" i="5"/>
  <c r="B198" i="5"/>
  <c r="C198" i="5"/>
  <c r="D198" i="5"/>
  <c r="E198" i="5"/>
  <c r="F198" i="5"/>
  <c r="G198" i="5"/>
  <c r="H198" i="5"/>
  <c r="I198" i="5"/>
  <c r="J198" i="5"/>
  <c r="K198" i="5"/>
  <c r="L198" i="5"/>
  <c r="M198" i="5"/>
  <c r="N198" i="5"/>
  <c r="O198" i="5"/>
  <c r="P198" i="5"/>
  <c r="Q198" i="5"/>
  <c r="R198" i="5"/>
  <c r="S198" i="5"/>
  <c r="T198" i="5"/>
  <c r="U198" i="5"/>
  <c r="V198" i="5"/>
  <c r="W198" i="5"/>
  <c r="X198" i="5"/>
  <c r="Y198" i="5"/>
  <c r="Z198" i="5"/>
  <c r="AA198" i="5"/>
  <c r="AB198" i="5"/>
  <c r="AC198" i="5"/>
  <c r="AD198" i="5"/>
  <c r="AE198" i="5"/>
  <c r="AF198" i="5"/>
  <c r="AG198" i="5"/>
  <c r="AH198" i="5"/>
  <c r="AI198" i="5"/>
  <c r="AJ198" i="5"/>
  <c r="AK198" i="5"/>
  <c r="AL198" i="5"/>
  <c r="AM198" i="5"/>
  <c r="AN198" i="5"/>
  <c r="AO198" i="5"/>
  <c r="AP198" i="5"/>
  <c r="AQ198" i="5"/>
  <c r="AR198" i="5"/>
  <c r="AS198" i="5"/>
  <c r="AT198" i="5"/>
  <c r="AU198" i="5"/>
  <c r="AV198" i="5"/>
  <c r="AW198" i="5"/>
  <c r="AX198" i="5"/>
  <c r="AY198" i="5"/>
  <c r="AZ198" i="5"/>
  <c r="BA198" i="5"/>
  <c r="BB198" i="5"/>
  <c r="BC198" i="5"/>
  <c r="BD198" i="5"/>
  <c r="BE198" i="5"/>
  <c r="BF198" i="5"/>
  <c r="BG198" i="5"/>
  <c r="BH198" i="5"/>
  <c r="BI198" i="5"/>
  <c r="BJ198" i="5"/>
  <c r="BK198" i="5"/>
  <c r="BL198" i="5"/>
  <c r="BM198" i="5"/>
  <c r="BN198" i="5"/>
  <c r="BO198" i="5"/>
  <c r="BP198" i="5"/>
  <c r="BQ198" i="5"/>
  <c r="BR198" i="5"/>
  <c r="BS198" i="5"/>
  <c r="BT198" i="5"/>
  <c r="BU198" i="5"/>
  <c r="BV198" i="5"/>
  <c r="BW198" i="5"/>
  <c r="BX198" i="5"/>
  <c r="BY198" i="5"/>
  <c r="BZ198" i="5"/>
  <c r="CA198" i="5"/>
  <c r="CB198" i="5"/>
  <c r="CC198" i="5"/>
  <c r="CD198" i="5"/>
  <c r="CE198" i="5"/>
  <c r="CF198" i="5"/>
  <c r="CG198" i="5"/>
  <c r="CH198" i="5"/>
  <c r="CI198" i="5"/>
  <c r="CJ198" i="5"/>
  <c r="CK198" i="5"/>
  <c r="CL198" i="5"/>
  <c r="CM198" i="5"/>
  <c r="CN198" i="5"/>
  <c r="CO198" i="5"/>
  <c r="CP198" i="5"/>
  <c r="CQ198" i="5"/>
  <c r="CR198" i="5"/>
  <c r="CS198" i="5"/>
  <c r="CT198" i="5"/>
  <c r="CU198" i="5"/>
  <c r="CV198" i="5"/>
  <c r="CW198" i="5"/>
  <c r="CX198" i="5"/>
  <c r="CY198" i="5"/>
  <c r="CZ198" i="5"/>
  <c r="DA198" i="5"/>
  <c r="DB198" i="5"/>
  <c r="DC198" i="5"/>
  <c r="DD198" i="5"/>
  <c r="DE198" i="5"/>
  <c r="DF198" i="5"/>
  <c r="DG198" i="5"/>
  <c r="DH198" i="5"/>
  <c r="DI198" i="5"/>
  <c r="DJ198" i="5"/>
  <c r="DK198" i="5"/>
  <c r="DL198" i="5"/>
  <c r="DM198" i="5"/>
  <c r="DN198" i="5"/>
  <c r="DO198" i="5"/>
  <c r="DP198" i="5"/>
  <c r="DQ198" i="5"/>
  <c r="DR198" i="5"/>
  <c r="DS198" i="5"/>
  <c r="DT198" i="5"/>
  <c r="DU198" i="5"/>
  <c r="DV198" i="5"/>
  <c r="DW198" i="5"/>
  <c r="DX198" i="5"/>
  <c r="DY198" i="5"/>
  <c r="DZ198" i="5"/>
  <c r="EA198" i="5"/>
  <c r="EB198" i="5"/>
  <c r="EC198" i="5"/>
  <c r="ED198" i="5"/>
  <c r="EE198" i="5"/>
  <c r="EF198" i="5"/>
  <c r="EG198" i="5"/>
  <c r="EH198" i="5"/>
  <c r="EI198" i="5"/>
  <c r="EJ198" i="5"/>
  <c r="EK198" i="5"/>
  <c r="EL198" i="5"/>
  <c r="EM198" i="5"/>
  <c r="EN198" i="5"/>
  <c r="EO198" i="5"/>
  <c r="EP198" i="5"/>
  <c r="EQ198" i="5"/>
  <c r="ER198" i="5"/>
  <c r="ES198" i="5"/>
  <c r="ET198" i="5"/>
  <c r="EU198" i="5"/>
  <c r="EV198" i="5"/>
  <c r="EW198" i="5"/>
  <c r="EX198" i="5"/>
  <c r="EY198" i="5"/>
  <c r="EZ198" i="5"/>
  <c r="FA198" i="5"/>
  <c r="FB198" i="5"/>
  <c r="FC198" i="5"/>
  <c r="FD198" i="5"/>
  <c r="FE198" i="5"/>
  <c r="FF198" i="5"/>
  <c r="FG198" i="5"/>
  <c r="FH198" i="5"/>
  <c r="FI198" i="5"/>
  <c r="FJ198" i="5"/>
  <c r="FK198" i="5"/>
  <c r="FL198" i="5"/>
  <c r="FM198" i="5"/>
  <c r="FN198" i="5"/>
  <c r="FO198" i="5"/>
  <c r="FP198" i="5"/>
  <c r="FQ198" i="5"/>
  <c r="FR198" i="5"/>
  <c r="FS198" i="5"/>
  <c r="FT198" i="5"/>
  <c r="FU198" i="5"/>
  <c r="FV198" i="5"/>
  <c r="FW198" i="5"/>
  <c r="FX198" i="5"/>
  <c r="FY198" i="5"/>
  <c r="FZ198" i="5"/>
  <c r="GA198" i="5"/>
  <c r="GB198" i="5"/>
  <c r="GC198" i="5"/>
  <c r="GD198" i="5"/>
  <c r="GE198" i="5"/>
  <c r="GF198" i="5"/>
  <c r="GG198" i="5"/>
  <c r="GH198" i="5"/>
  <c r="GI198" i="5"/>
  <c r="GJ198" i="5"/>
  <c r="GK198" i="5"/>
  <c r="GL198" i="5"/>
  <c r="GM198" i="5"/>
  <c r="GN198" i="5"/>
  <c r="GO198" i="5"/>
  <c r="GP198" i="5"/>
  <c r="GQ198" i="5"/>
  <c r="GR198" i="5"/>
  <c r="GS198" i="5"/>
  <c r="GT198" i="5"/>
  <c r="B199" i="5"/>
  <c r="C199" i="5"/>
  <c r="D199" i="5"/>
  <c r="E199" i="5"/>
  <c r="F199" i="5"/>
  <c r="G199" i="5"/>
  <c r="H199" i="5"/>
  <c r="I199" i="5"/>
  <c r="J199" i="5"/>
  <c r="K199" i="5"/>
  <c r="L199" i="5"/>
  <c r="M199" i="5"/>
  <c r="N199" i="5"/>
  <c r="O199" i="5"/>
  <c r="P199" i="5"/>
  <c r="Q199" i="5"/>
  <c r="R199" i="5"/>
  <c r="S199" i="5"/>
  <c r="T199" i="5"/>
  <c r="U199" i="5"/>
  <c r="V199" i="5"/>
  <c r="W199" i="5"/>
  <c r="X199" i="5"/>
  <c r="Y199" i="5"/>
  <c r="Z199" i="5"/>
  <c r="AA199" i="5"/>
  <c r="AB199" i="5"/>
  <c r="AC199" i="5"/>
  <c r="AD199" i="5"/>
  <c r="AE199" i="5"/>
  <c r="AF199" i="5"/>
  <c r="AG199" i="5"/>
  <c r="AH199" i="5"/>
  <c r="AI199" i="5"/>
  <c r="AJ199" i="5"/>
  <c r="AK199" i="5"/>
  <c r="AL199" i="5"/>
  <c r="AM199" i="5"/>
  <c r="AN199" i="5"/>
  <c r="AO199" i="5"/>
  <c r="AP199" i="5"/>
  <c r="AQ199" i="5"/>
  <c r="AR199" i="5"/>
  <c r="AS199" i="5"/>
  <c r="AT199" i="5"/>
  <c r="AU199" i="5"/>
  <c r="AV199" i="5"/>
  <c r="AW199" i="5"/>
  <c r="AX199" i="5"/>
  <c r="AY199" i="5"/>
  <c r="AZ199" i="5"/>
  <c r="BA199" i="5"/>
  <c r="BB199" i="5"/>
  <c r="BC199" i="5"/>
  <c r="BD199" i="5"/>
  <c r="BE199" i="5"/>
  <c r="BF199" i="5"/>
  <c r="BG199" i="5"/>
  <c r="BH199" i="5"/>
  <c r="BI199" i="5"/>
  <c r="BJ199" i="5"/>
  <c r="BK199" i="5"/>
  <c r="BL199" i="5"/>
  <c r="BM199" i="5"/>
  <c r="BN199" i="5"/>
  <c r="BO199" i="5"/>
  <c r="BP199" i="5"/>
  <c r="BQ199" i="5"/>
  <c r="BR199" i="5"/>
  <c r="BS199" i="5"/>
  <c r="BT199" i="5"/>
  <c r="BU199" i="5"/>
  <c r="BV199" i="5"/>
  <c r="BW199" i="5"/>
  <c r="BX199" i="5"/>
  <c r="BY199" i="5"/>
  <c r="BZ199" i="5"/>
  <c r="CA199" i="5"/>
  <c r="CB199" i="5"/>
  <c r="CC199" i="5"/>
  <c r="CD199" i="5"/>
  <c r="CE199" i="5"/>
  <c r="CF199" i="5"/>
  <c r="CG199" i="5"/>
  <c r="CH199" i="5"/>
  <c r="CI199" i="5"/>
  <c r="CJ199" i="5"/>
  <c r="CK199" i="5"/>
  <c r="CL199" i="5"/>
  <c r="CM199" i="5"/>
  <c r="CN199" i="5"/>
  <c r="CO199" i="5"/>
  <c r="CP199" i="5"/>
  <c r="CQ199" i="5"/>
  <c r="CR199" i="5"/>
  <c r="CS199" i="5"/>
  <c r="CT199" i="5"/>
  <c r="CU199" i="5"/>
  <c r="CV199" i="5"/>
  <c r="CW199" i="5"/>
  <c r="CX199" i="5"/>
  <c r="CY199" i="5"/>
  <c r="CZ199" i="5"/>
  <c r="DA199" i="5"/>
  <c r="DB199" i="5"/>
  <c r="DC199" i="5"/>
  <c r="DD199" i="5"/>
  <c r="DE199" i="5"/>
  <c r="DF199" i="5"/>
  <c r="DG199" i="5"/>
  <c r="DH199" i="5"/>
  <c r="DI199" i="5"/>
  <c r="DJ199" i="5"/>
  <c r="DK199" i="5"/>
  <c r="DL199" i="5"/>
  <c r="DM199" i="5"/>
  <c r="DN199" i="5"/>
  <c r="DO199" i="5"/>
  <c r="DP199" i="5"/>
  <c r="DQ199" i="5"/>
  <c r="DR199" i="5"/>
  <c r="DS199" i="5"/>
  <c r="DT199" i="5"/>
  <c r="DU199" i="5"/>
  <c r="DV199" i="5"/>
  <c r="DW199" i="5"/>
  <c r="DX199" i="5"/>
  <c r="DY199" i="5"/>
  <c r="DZ199" i="5"/>
  <c r="EA199" i="5"/>
  <c r="EB199" i="5"/>
  <c r="EC199" i="5"/>
  <c r="ED199" i="5"/>
  <c r="EE199" i="5"/>
  <c r="EF199" i="5"/>
  <c r="EG199" i="5"/>
  <c r="EH199" i="5"/>
  <c r="EI199" i="5"/>
  <c r="EJ199" i="5"/>
  <c r="EK199" i="5"/>
  <c r="EL199" i="5"/>
  <c r="EM199" i="5"/>
  <c r="EN199" i="5"/>
  <c r="EO199" i="5"/>
  <c r="EP199" i="5"/>
  <c r="EQ199" i="5"/>
  <c r="ER199" i="5"/>
  <c r="ES199" i="5"/>
  <c r="ET199" i="5"/>
  <c r="EU199" i="5"/>
  <c r="EV199" i="5"/>
  <c r="EW199" i="5"/>
  <c r="EX199" i="5"/>
  <c r="EY199" i="5"/>
  <c r="EZ199" i="5"/>
  <c r="FA199" i="5"/>
  <c r="FB199" i="5"/>
  <c r="FC199" i="5"/>
  <c r="FD199" i="5"/>
  <c r="FE199" i="5"/>
  <c r="FF199" i="5"/>
  <c r="FG199" i="5"/>
  <c r="FH199" i="5"/>
  <c r="FI199" i="5"/>
  <c r="FJ199" i="5"/>
  <c r="FK199" i="5"/>
  <c r="FL199" i="5"/>
  <c r="FM199" i="5"/>
  <c r="FN199" i="5"/>
  <c r="FO199" i="5"/>
  <c r="FP199" i="5"/>
  <c r="FQ199" i="5"/>
  <c r="FR199" i="5"/>
  <c r="FS199" i="5"/>
  <c r="FT199" i="5"/>
  <c r="FU199" i="5"/>
  <c r="FV199" i="5"/>
  <c r="FW199" i="5"/>
  <c r="FX199" i="5"/>
  <c r="FY199" i="5"/>
  <c r="FZ199" i="5"/>
  <c r="GA199" i="5"/>
  <c r="GB199" i="5"/>
  <c r="GC199" i="5"/>
  <c r="GD199" i="5"/>
  <c r="GE199" i="5"/>
  <c r="GF199" i="5"/>
  <c r="GG199" i="5"/>
  <c r="GH199" i="5"/>
  <c r="GI199" i="5"/>
  <c r="GJ199" i="5"/>
  <c r="GK199" i="5"/>
  <c r="GL199" i="5"/>
  <c r="GM199" i="5"/>
  <c r="GN199" i="5"/>
  <c r="GO199" i="5"/>
  <c r="GP199" i="5"/>
  <c r="GQ199" i="5"/>
  <c r="GR199" i="5"/>
  <c r="GS199" i="5"/>
  <c r="GT199" i="5"/>
  <c r="B200" i="5"/>
  <c r="C200" i="5"/>
  <c r="D200" i="5"/>
  <c r="E200" i="5"/>
  <c r="F200" i="5"/>
  <c r="G200" i="5"/>
  <c r="H200" i="5"/>
  <c r="I200" i="5"/>
  <c r="J200" i="5"/>
  <c r="K200" i="5"/>
  <c r="L200" i="5"/>
  <c r="M200" i="5"/>
  <c r="N200" i="5"/>
  <c r="O200" i="5"/>
  <c r="P200" i="5"/>
  <c r="Q200" i="5"/>
  <c r="R200" i="5"/>
  <c r="S200" i="5"/>
  <c r="T200" i="5"/>
  <c r="U200" i="5"/>
  <c r="V200" i="5"/>
  <c r="W200" i="5"/>
  <c r="X200" i="5"/>
  <c r="Y200" i="5"/>
  <c r="Z200" i="5"/>
  <c r="AA200" i="5"/>
  <c r="AB200" i="5"/>
  <c r="AC200" i="5"/>
  <c r="AD200" i="5"/>
  <c r="AE200" i="5"/>
  <c r="AF200" i="5"/>
  <c r="AG200" i="5"/>
  <c r="AH200" i="5"/>
  <c r="AI200" i="5"/>
  <c r="AJ200" i="5"/>
  <c r="AK200" i="5"/>
  <c r="AL200" i="5"/>
  <c r="AM200" i="5"/>
  <c r="AN200" i="5"/>
  <c r="AO200" i="5"/>
  <c r="AP200" i="5"/>
  <c r="AQ200" i="5"/>
  <c r="AR200" i="5"/>
  <c r="AS200" i="5"/>
  <c r="AT200" i="5"/>
  <c r="AU200" i="5"/>
  <c r="AV200" i="5"/>
  <c r="AW200" i="5"/>
  <c r="AX200" i="5"/>
  <c r="AY200" i="5"/>
  <c r="AZ200" i="5"/>
  <c r="BA200" i="5"/>
  <c r="BB200" i="5"/>
  <c r="BC200" i="5"/>
  <c r="BD200" i="5"/>
  <c r="BE200" i="5"/>
  <c r="BF200" i="5"/>
  <c r="BG200" i="5"/>
  <c r="BH200" i="5"/>
  <c r="BI200" i="5"/>
  <c r="BJ200" i="5"/>
  <c r="BK200" i="5"/>
  <c r="BL200" i="5"/>
  <c r="BM200" i="5"/>
  <c r="BN200" i="5"/>
  <c r="BO200" i="5"/>
  <c r="BP200" i="5"/>
  <c r="BQ200" i="5"/>
  <c r="BR200" i="5"/>
  <c r="BS200" i="5"/>
  <c r="BT200" i="5"/>
  <c r="BU200" i="5"/>
  <c r="BV200" i="5"/>
  <c r="BW200" i="5"/>
  <c r="BX200" i="5"/>
  <c r="BY200" i="5"/>
  <c r="BZ200" i="5"/>
  <c r="CA200" i="5"/>
  <c r="CB200" i="5"/>
  <c r="CC200" i="5"/>
  <c r="CD200" i="5"/>
  <c r="CE200" i="5"/>
  <c r="CF200" i="5"/>
  <c r="CG200" i="5"/>
  <c r="CH200" i="5"/>
  <c r="CI200" i="5"/>
  <c r="CJ200" i="5"/>
  <c r="CK200" i="5"/>
  <c r="CL200" i="5"/>
  <c r="CM200" i="5"/>
  <c r="CN200" i="5"/>
  <c r="CO200" i="5"/>
  <c r="CP200" i="5"/>
  <c r="CQ200" i="5"/>
  <c r="CR200" i="5"/>
  <c r="CS200" i="5"/>
  <c r="CT200" i="5"/>
  <c r="CU200" i="5"/>
  <c r="CV200" i="5"/>
  <c r="CW200" i="5"/>
  <c r="CX200" i="5"/>
  <c r="CY200" i="5"/>
  <c r="CZ200" i="5"/>
  <c r="DA200" i="5"/>
  <c r="DB200" i="5"/>
  <c r="DC200" i="5"/>
  <c r="DD200" i="5"/>
  <c r="DE200" i="5"/>
  <c r="DF200" i="5"/>
  <c r="DG200" i="5"/>
  <c r="DH200" i="5"/>
  <c r="DI200" i="5"/>
  <c r="DJ200" i="5"/>
  <c r="DK200" i="5"/>
  <c r="DL200" i="5"/>
  <c r="DM200" i="5"/>
  <c r="DN200" i="5"/>
  <c r="DO200" i="5"/>
  <c r="DP200" i="5"/>
  <c r="DQ200" i="5"/>
  <c r="DR200" i="5"/>
  <c r="DS200" i="5"/>
  <c r="DT200" i="5"/>
  <c r="DU200" i="5"/>
  <c r="DV200" i="5"/>
  <c r="DW200" i="5"/>
  <c r="DX200" i="5"/>
  <c r="DY200" i="5"/>
  <c r="DZ200" i="5"/>
  <c r="EA200" i="5"/>
  <c r="EB200" i="5"/>
  <c r="EC200" i="5"/>
  <c r="ED200" i="5"/>
  <c r="EE200" i="5"/>
  <c r="EF200" i="5"/>
  <c r="EG200" i="5"/>
  <c r="EH200" i="5"/>
  <c r="EI200" i="5"/>
  <c r="EJ200" i="5"/>
  <c r="EK200" i="5"/>
  <c r="EL200" i="5"/>
  <c r="EM200" i="5"/>
  <c r="EN200" i="5"/>
  <c r="EO200" i="5"/>
  <c r="EP200" i="5"/>
  <c r="EQ200" i="5"/>
  <c r="ER200" i="5"/>
  <c r="ES200" i="5"/>
  <c r="ET200" i="5"/>
  <c r="EU200" i="5"/>
  <c r="EV200" i="5"/>
  <c r="EW200" i="5"/>
  <c r="EX200" i="5"/>
  <c r="EY200" i="5"/>
  <c r="EZ200" i="5"/>
  <c r="FA200" i="5"/>
  <c r="FB200" i="5"/>
  <c r="FC200" i="5"/>
  <c r="FD200" i="5"/>
  <c r="FE200" i="5"/>
  <c r="FF200" i="5"/>
  <c r="FG200" i="5"/>
  <c r="FH200" i="5"/>
  <c r="FI200" i="5"/>
  <c r="FJ200" i="5"/>
  <c r="FK200" i="5"/>
  <c r="FL200" i="5"/>
  <c r="FM200" i="5"/>
  <c r="FN200" i="5"/>
  <c r="FO200" i="5"/>
  <c r="FP200" i="5"/>
  <c r="FQ200" i="5"/>
  <c r="FR200" i="5"/>
  <c r="FS200" i="5"/>
  <c r="FT200" i="5"/>
  <c r="FU200" i="5"/>
  <c r="FV200" i="5"/>
  <c r="FW200" i="5"/>
  <c r="FX200" i="5"/>
  <c r="FY200" i="5"/>
  <c r="FZ200" i="5"/>
  <c r="GA200" i="5"/>
  <c r="GB200" i="5"/>
  <c r="GC200" i="5"/>
  <c r="GD200" i="5"/>
  <c r="GE200" i="5"/>
  <c r="GF200" i="5"/>
  <c r="GG200" i="5"/>
  <c r="GH200" i="5"/>
  <c r="GI200" i="5"/>
  <c r="GJ200" i="5"/>
  <c r="GK200" i="5"/>
  <c r="GL200" i="5"/>
  <c r="GM200" i="5"/>
  <c r="GN200" i="5"/>
  <c r="GO200" i="5"/>
  <c r="GP200" i="5"/>
  <c r="GQ200" i="5"/>
  <c r="GR200" i="5"/>
  <c r="GS200" i="5"/>
  <c r="GT200" i="5"/>
  <c r="B201" i="5"/>
  <c r="C201" i="5"/>
  <c r="D201" i="5"/>
  <c r="E201" i="5"/>
  <c r="F201" i="5"/>
  <c r="G201" i="5"/>
  <c r="H201" i="5"/>
  <c r="I201" i="5"/>
  <c r="J201" i="5"/>
  <c r="K201" i="5"/>
  <c r="L201" i="5"/>
  <c r="M201" i="5"/>
  <c r="N201" i="5"/>
  <c r="O201" i="5"/>
  <c r="P201" i="5"/>
  <c r="Q201" i="5"/>
  <c r="R201" i="5"/>
  <c r="S201" i="5"/>
  <c r="T201" i="5"/>
  <c r="U201" i="5"/>
  <c r="V201" i="5"/>
  <c r="W201" i="5"/>
  <c r="X201" i="5"/>
  <c r="Y201" i="5"/>
  <c r="Z201" i="5"/>
  <c r="AA201" i="5"/>
  <c r="AB201" i="5"/>
  <c r="AC201" i="5"/>
  <c r="AD201" i="5"/>
  <c r="AE201" i="5"/>
  <c r="AF201" i="5"/>
  <c r="AG201" i="5"/>
  <c r="AH201" i="5"/>
  <c r="AI201" i="5"/>
  <c r="AJ201" i="5"/>
  <c r="AK201" i="5"/>
  <c r="AL201" i="5"/>
  <c r="AM201" i="5"/>
  <c r="AN201" i="5"/>
  <c r="AO201" i="5"/>
  <c r="AP201" i="5"/>
  <c r="AQ201" i="5"/>
  <c r="AR201" i="5"/>
  <c r="AS201" i="5"/>
  <c r="AT201" i="5"/>
  <c r="AU201" i="5"/>
  <c r="AV201" i="5"/>
  <c r="AW201" i="5"/>
  <c r="AX201" i="5"/>
  <c r="AY201" i="5"/>
  <c r="AZ201" i="5"/>
  <c r="BA201" i="5"/>
  <c r="BB201" i="5"/>
  <c r="BC201" i="5"/>
  <c r="BD201" i="5"/>
  <c r="BE201" i="5"/>
  <c r="BF201" i="5"/>
  <c r="BG201" i="5"/>
  <c r="BH201" i="5"/>
  <c r="BI201" i="5"/>
  <c r="BJ201" i="5"/>
  <c r="BK201" i="5"/>
  <c r="BL201" i="5"/>
  <c r="BM201" i="5"/>
  <c r="BN201" i="5"/>
  <c r="BO201" i="5"/>
  <c r="BP201" i="5"/>
  <c r="BQ201" i="5"/>
  <c r="BR201" i="5"/>
  <c r="BS201" i="5"/>
  <c r="BT201" i="5"/>
  <c r="BU201" i="5"/>
  <c r="BV201" i="5"/>
  <c r="BW201" i="5"/>
  <c r="BX201" i="5"/>
  <c r="BY201" i="5"/>
  <c r="BZ201" i="5"/>
  <c r="CA201" i="5"/>
  <c r="CB201" i="5"/>
  <c r="CC201" i="5"/>
  <c r="CD201" i="5"/>
  <c r="CE201" i="5"/>
  <c r="CF201" i="5"/>
  <c r="CG201" i="5"/>
  <c r="CH201" i="5"/>
  <c r="CI201" i="5"/>
  <c r="CJ201" i="5"/>
  <c r="CK201" i="5"/>
  <c r="CL201" i="5"/>
  <c r="CM201" i="5"/>
  <c r="CN201" i="5"/>
  <c r="CO201" i="5"/>
  <c r="CP201" i="5"/>
  <c r="CQ201" i="5"/>
  <c r="CR201" i="5"/>
  <c r="CS201" i="5"/>
  <c r="CT201" i="5"/>
  <c r="CU201" i="5"/>
  <c r="CV201" i="5"/>
  <c r="CW201" i="5"/>
  <c r="CX201" i="5"/>
  <c r="CY201" i="5"/>
  <c r="CZ201" i="5"/>
  <c r="DA201" i="5"/>
  <c r="DB201" i="5"/>
  <c r="DC201" i="5"/>
  <c r="DD201" i="5"/>
  <c r="DE201" i="5"/>
  <c r="DF201" i="5"/>
  <c r="DG201" i="5"/>
  <c r="DH201" i="5"/>
  <c r="DI201" i="5"/>
  <c r="DJ201" i="5"/>
  <c r="DK201" i="5"/>
  <c r="DL201" i="5"/>
  <c r="DM201" i="5"/>
  <c r="DN201" i="5"/>
  <c r="DO201" i="5"/>
  <c r="DP201" i="5"/>
  <c r="DQ201" i="5"/>
  <c r="DR201" i="5"/>
  <c r="DS201" i="5"/>
  <c r="DT201" i="5"/>
  <c r="DU201" i="5"/>
  <c r="DV201" i="5"/>
  <c r="DW201" i="5"/>
  <c r="DX201" i="5"/>
  <c r="DY201" i="5"/>
  <c r="DZ201" i="5"/>
  <c r="EA201" i="5"/>
  <c r="EB201" i="5"/>
  <c r="EC201" i="5"/>
  <c r="ED201" i="5"/>
  <c r="EE201" i="5"/>
  <c r="EF201" i="5"/>
  <c r="EG201" i="5"/>
  <c r="EH201" i="5"/>
  <c r="EI201" i="5"/>
  <c r="EJ201" i="5"/>
  <c r="EK201" i="5"/>
  <c r="EL201" i="5"/>
  <c r="EM201" i="5"/>
  <c r="EN201" i="5"/>
  <c r="EO201" i="5"/>
  <c r="EP201" i="5"/>
  <c r="EQ201" i="5"/>
  <c r="ER201" i="5"/>
  <c r="ES201" i="5"/>
  <c r="ET201" i="5"/>
  <c r="EU201" i="5"/>
  <c r="EV201" i="5"/>
  <c r="EW201" i="5"/>
  <c r="EX201" i="5"/>
  <c r="EY201" i="5"/>
  <c r="EZ201" i="5"/>
  <c r="FA201" i="5"/>
  <c r="FB201" i="5"/>
  <c r="FC201" i="5"/>
  <c r="FD201" i="5"/>
  <c r="FE201" i="5"/>
  <c r="FF201" i="5"/>
  <c r="FG201" i="5"/>
  <c r="FH201" i="5"/>
  <c r="FI201" i="5"/>
  <c r="FJ201" i="5"/>
  <c r="FK201" i="5"/>
  <c r="FL201" i="5"/>
  <c r="FM201" i="5"/>
  <c r="FN201" i="5"/>
  <c r="FO201" i="5"/>
  <c r="FP201" i="5"/>
  <c r="FQ201" i="5"/>
  <c r="FR201" i="5"/>
  <c r="FS201" i="5"/>
  <c r="FT201" i="5"/>
  <c r="FU201" i="5"/>
  <c r="FV201" i="5"/>
  <c r="FW201" i="5"/>
  <c r="FX201" i="5"/>
  <c r="FY201" i="5"/>
  <c r="FZ201" i="5"/>
  <c r="GA201" i="5"/>
  <c r="GB201" i="5"/>
  <c r="GC201" i="5"/>
  <c r="GD201" i="5"/>
  <c r="GE201" i="5"/>
  <c r="GF201" i="5"/>
  <c r="GG201" i="5"/>
  <c r="GH201" i="5"/>
  <c r="GI201" i="5"/>
  <c r="GJ201" i="5"/>
  <c r="GK201" i="5"/>
  <c r="GL201" i="5"/>
  <c r="GM201" i="5"/>
  <c r="GN201" i="5"/>
  <c r="GO201" i="5"/>
  <c r="GP201" i="5"/>
  <c r="GQ201" i="5"/>
  <c r="GR201" i="5"/>
  <c r="GS201" i="5"/>
  <c r="GT201" i="5"/>
  <c r="B202" i="5"/>
  <c r="C202" i="5"/>
  <c r="D202" i="5"/>
  <c r="E202" i="5"/>
  <c r="F202" i="5"/>
  <c r="G202" i="5"/>
  <c r="H202" i="5"/>
  <c r="I202" i="5"/>
  <c r="J202" i="5"/>
  <c r="K202" i="5"/>
  <c r="L202" i="5"/>
  <c r="M202" i="5"/>
  <c r="N202" i="5"/>
  <c r="O202" i="5"/>
  <c r="P202" i="5"/>
  <c r="Q202" i="5"/>
  <c r="R202" i="5"/>
  <c r="S202" i="5"/>
  <c r="T202" i="5"/>
  <c r="U202" i="5"/>
  <c r="V202" i="5"/>
  <c r="W202" i="5"/>
  <c r="X202" i="5"/>
  <c r="Y202" i="5"/>
  <c r="Z202" i="5"/>
  <c r="AA202" i="5"/>
  <c r="AB202" i="5"/>
  <c r="AC202" i="5"/>
  <c r="AD202" i="5"/>
  <c r="AE202" i="5"/>
  <c r="AF202" i="5"/>
  <c r="AG202" i="5"/>
  <c r="AH202" i="5"/>
  <c r="AI202" i="5"/>
  <c r="AJ202" i="5"/>
  <c r="AK202" i="5"/>
  <c r="AL202" i="5"/>
  <c r="AM202" i="5"/>
  <c r="AN202" i="5"/>
  <c r="AO202" i="5"/>
  <c r="AP202" i="5"/>
  <c r="AQ202" i="5"/>
  <c r="AR202" i="5"/>
  <c r="AS202" i="5"/>
  <c r="AT202" i="5"/>
  <c r="AU202" i="5"/>
  <c r="AV202" i="5"/>
  <c r="AW202" i="5"/>
  <c r="AX202" i="5"/>
  <c r="AY202" i="5"/>
  <c r="AZ202" i="5"/>
  <c r="BA202" i="5"/>
  <c r="BB202" i="5"/>
  <c r="BC202" i="5"/>
  <c r="BD202" i="5"/>
  <c r="BE202" i="5"/>
  <c r="BF202" i="5"/>
  <c r="BG202" i="5"/>
  <c r="BH202" i="5"/>
  <c r="BI202" i="5"/>
  <c r="BJ202" i="5"/>
  <c r="BK202" i="5"/>
  <c r="BL202" i="5"/>
  <c r="BM202" i="5"/>
  <c r="BN202" i="5"/>
  <c r="BO202" i="5"/>
  <c r="BP202" i="5"/>
  <c r="BQ202" i="5"/>
  <c r="BR202" i="5"/>
  <c r="BS202" i="5"/>
  <c r="BT202" i="5"/>
  <c r="BU202" i="5"/>
  <c r="BV202" i="5"/>
  <c r="BW202" i="5"/>
  <c r="BX202" i="5"/>
  <c r="BY202" i="5"/>
  <c r="BZ202" i="5"/>
  <c r="CA202" i="5"/>
  <c r="CB202" i="5"/>
  <c r="CC202" i="5"/>
  <c r="CD202" i="5"/>
  <c r="CE202" i="5"/>
  <c r="CF202" i="5"/>
  <c r="CG202" i="5"/>
  <c r="CH202" i="5"/>
  <c r="CI202" i="5"/>
  <c r="CJ202" i="5"/>
  <c r="CK202" i="5"/>
  <c r="CL202" i="5"/>
  <c r="CM202" i="5"/>
  <c r="CN202" i="5"/>
  <c r="CO202" i="5"/>
  <c r="CP202" i="5"/>
  <c r="CQ202" i="5"/>
  <c r="CR202" i="5"/>
  <c r="CS202" i="5"/>
  <c r="CT202" i="5"/>
  <c r="CU202" i="5"/>
  <c r="CV202" i="5"/>
  <c r="CW202" i="5"/>
  <c r="CX202" i="5"/>
  <c r="CY202" i="5"/>
  <c r="CZ202" i="5"/>
  <c r="DA202" i="5"/>
  <c r="DB202" i="5"/>
  <c r="DC202" i="5"/>
  <c r="DD202" i="5"/>
  <c r="DE202" i="5"/>
  <c r="DF202" i="5"/>
  <c r="DG202" i="5"/>
  <c r="DH202" i="5"/>
  <c r="DI202" i="5"/>
  <c r="DJ202" i="5"/>
  <c r="DK202" i="5"/>
  <c r="DL202" i="5"/>
  <c r="DM202" i="5"/>
  <c r="DN202" i="5"/>
  <c r="DO202" i="5"/>
  <c r="DP202" i="5"/>
  <c r="DQ202" i="5"/>
  <c r="DR202" i="5"/>
  <c r="DS202" i="5"/>
  <c r="DT202" i="5"/>
  <c r="DU202" i="5"/>
  <c r="DV202" i="5"/>
  <c r="DW202" i="5"/>
  <c r="DX202" i="5"/>
  <c r="DY202" i="5"/>
  <c r="DZ202" i="5"/>
  <c r="EA202" i="5"/>
  <c r="EB202" i="5"/>
  <c r="EC202" i="5"/>
  <c r="ED202" i="5"/>
  <c r="EE202" i="5"/>
  <c r="EF202" i="5"/>
  <c r="EG202" i="5"/>
  <c r="EH202" i="5"/>
  <c r="EI202" i="5"/>
  <c r="EJ202" i="5"/>
  <c r="EK202" i="5"/>
  <c r="EL202" i="5"/>
  <c r="EM202" i="5"/>
  <c r="EN202" i="5"/>
  <c r="EO202" i="5"/>
  <c r="EP202" i="5"/>
  <c r="EQ202" i="5"/>
  <c r="ER202" i="5"/>
  <c r="ES202" i="5"/>
  <c r="ET202" i="5"/>
  <c r="EU202" i="5"/>
  <c r="EV202" i="5"/>
  <c r="EW202" i="5"/>
  <c r="EX202" i="5"/>
  <c r="EY202" i="5"/>
  <c r="EZ202" i="5"/>
  <c r="FA202" i="5"/>
  <c r="FB202" i="5"/>
  <c r="FC202" i="5"/>
  <c r="FD202" i="5"/>
  <c r="FE202" i="5"/>
  <c r="FF202" i="5"/>
  <c r="FG202" i="5"/>
  <c r="FH202" i="5"/>
  <c r="FI202" i="5"/>
  <c r="FJ202" i="5"/>
  <c r="FK202" i="5"/>
  <c r="FL202" i="5"/>
  <c r="FM202" i="5"/>
  <c r="FN202" i="5"/>
  <c r="FO202" i="5"/>
  <c r="FP202" i="5"/>
  <c r="FQ202" i="5"/>
  <c r="FR202" i="5"/>
  <c r="FS202" i="5"/>
  <c r="FT202" i="5"/>
  <c r="FU202" i="5"/>
  <c r="FV202" i="5"/>
  <c r="FW202" i="5"/>
  <c r="FX202" i="5"/>
  <c r="FY202" i="5"/>
  <c r="FZ202" i="5"/>
  <c r="GA202" i="5"/>
  <c r="GB202" i="5"/>
  <c r="GC202" i="5"/>
  <c r="GD202" i="5"/>
  <c r="GE202" i="5"/>
  <c r="GF202" i="5"/>
  <c r="GG202" i="5"/>
  <c r="GH202" i="5"/>
  <c r="GI202" i="5"/>
  <c r="GJ202" i="5"/>
  <c r="GK202" i="5"/>
  <c r="GL202" i="5"/>
  <c r="GM202" i="5"/>
  <c r="GN202" i="5"/>
  <c r="GO202" i="5"/>
  <c r="GP202" i="5"/>
  <c r="GQ202" i="5"/>
  <c r="GR202" i="5"/>
  <c r="GS202" i="5"/>
  <c r="GT202" i="5"/>
  <c r="B203" i="5"/>
  <c r="C203" i="5"/>
  <c r="D203" i="5"/>
  <c r="E203" i="5"/>
  <c r="F203" i="5"/>
  <c r="G203" i="5"/>
  <c r="H203" i="5"/>
  <c r="I203" i="5"/>
  <c r="J203" i="5"/>
  <c r="K203" i="5"/>
  <c r="L203" i="5"/>
  <c r="M203" i="5"/>
  <c r="N203" i="5"/>
  <c r="O203" i="5"/>
  <c r="P203" i="5"/>
  <c r="Q203" i="5"/>
  <c r="R203" i="5"/>
  <c r="S203" i="5"/>
  <c r="T203" i="5"/>
  <c r="U203" i="5"/>
  <c r="V203" i="5"/>
  <c r="W203" i="5"/>
  <c r="X203" i="5"/>
  <c r="Y203" i="5"/>
  <c r="Z203" i="5"/>
  <c r="AA203" i="5"/>
  <c r="AB203" i="5"/>
  <c r="AC203" i="5"/>
  <c r="AD203" i="5"/>
  <c r="AE203" i="5"/>
  <c r="AF203" i="5"/>
  <c r="AG203" i="5"/>
  <c r="AH203" i="5"/>
  <c r="AI203" i="5"/>
  <c r="AJ203" i="5"/>
  <c r="AK203" i="5"/>
  <c r="AL203" i="5"/>
  <c r="AM203" i="5"/>
  <c r="AN203" i="5"/>
  <c r="AO203" i="5"/>
  <c r="AP203" i="5"/>
  <c r="AQ203" i="5"/>
  <c r="AR203" i="5"/>
  <c r="AS203" i="5"/>
  <c r="AT203" i="5"/>
  <c r="AU203" i="5"/>
  <c r="AV203" i="5"/>
  <c r="AW203" i="5"/>
  <c r="AX203" i="5"/>
  <c r="AY203" i="5"/>
  <c r="AZ203" i="5"/>
  <c r="BA203" i="5"/>
  <c r="BB203" i="5"/>
  <c r="BC203" i="5"/>
  <c r="BD203" i="5"/>
  <c r="BE203" i="5"/>
  <c r="BF203" i="5"/>
  <c r="BG203" i="5"/>
  <c r="BH203" i="5"/>
  <c r="BI203" i="5"/>
  <c r="BJ203" i="5"/>
  <c r="BK203" i="5"/>
  <c r="BL203" i="5"/>
  <c r="BM203" i="5"/>
  <c r="BN203" i="5"/>
  <c r="BO203" i="5"/>
  <c r="BP203" i="5"/>
  <c r="BQ203" i="5"/>
  <c r="BR203" i="5"/>
  <c r="BS203" i="5"/>
  <c r="BT203" i="5"/>
  <c r="BU203" i="5"/>
  <c r="BV203" i="5"/>
  <c r="BW203" i="5"/>
  <c r="BX203" i="5"/>
  <c r="BY203" i="5"/>
  <c r="BZ203" i="5"/>
  <c r="CA203" i="5"/>
  <c r="CB203" i="5"/>
  <c r="CC203" i="5"/>
  <c r="CD203" i="5"/>
  <c r="CE203" i="5"/>
  <c r="CF203" i="5"/>
  <c r="CG203" i="5"/>
  <c r="CH203" i="5"/>
  <c r="CI203" i="5"/>
  <c r="CJ203" i="5"/>
  <c r="CK203" i="5"/>
  <c r="CL203" i="5"/>
  <c r="CM203" i="5"/>
  <c r="CN203" i="5"/>
  <c r="CO203" i="5"/>
  <c r="CP203" i="5"/>
  <c r="CQ203" i="5"/>
  <c r="CR203" i="5"/>
  <c r="CS203" i="5"/>
  <c r="CT203" i="5"/>
  <c r="CU203" i="5"/>
  <c r="CV203" i="5"/>
  <c r="CW203" i="5"/>
  <c r="CX203" i="5"/>
  <c r="CY203" i="5"/>
  <c r="CZ203" i="5"/>
  <c r="DA203" i="5"/>
  <c r="DB203" i="5"/>
  <c r="DC203" i="5"/>
  <c r="DD203" i="5"/>
  <c r="DE203" i="5"/>
  <c r="DF203" i="5"/>
  <c r="DG203" i="5"/>
  <c r="DH203" i="5"/>
  <c r="DI203" i="5"/>
  <c r="DJ203" i="5"/>
  <c r="DK203" i="5"/>
  <c r="DL203" i="5"/>
  <c r="DM203" i="5"/>
  <c r="DN203" i="5"/>
  <c r="DO203" i="5"/>
  <c r="DP203" i="5"/>
  <c r="DQ203" i="5"/>
  <c r="DR203" i="5"/>
  <c r="DS203" i="5"/>
  <c r="DT203" i="5"/>
  <c r="DU203" i="5"/>
  <c r="DV203" i="5"/>
  <c r="DW203" i="5"/>
  <c r="DX203" i="5"/>
  <c r="DY203" i="5"/>
  <c r="DZ203" i="5"/>
  <c r="EA203" i="5"/>
  <c r="EB203" i="5"/>
  <c r="EC203" i="5"/>
  <c r="ED203" i="5"/>
  <c r="EE203" i="5"/>
  <c r="EF203" i="5"/>
  <c r="EG203" i="5"/>
  <c r="EH203" i="5"/>
  <c r="EI203" i="5"/>
  <c r="EJ203" i="5"/>
  <c r="EK203" i="5"/>
  <c r="EL203" i="5"/>
  <c r="EM203" i="5"/>
  <c r="EN203" i="5"/>
  <c r="EO203" i="5"/>
  <c r="EP203" i="5"/>
  <c r="EQ203" i="5"/>
  <c r="ER203" i="5"/>
  <c r="ES203" i="5"/>
  <c r="ET203" i="5"/>
  <c r="EU203" i="5"/>
  <c r="EV203" i="5"/>
  <c r="EW203" i="5"/>
  <c r="EX203" i="5"/>
  <c r="EY203" i="5"/>
  <c r="EZ203" i="5"/>
  <c r="FA203" i="5"/>
  <c r="FB203" i="5"/>
  <c r="FC203" i="5"/>
  <c r="FD203" i="5"/>
  <c r="FE203" i="5"/>
  <c r="FF203" i="5"/>
  <c r="FG203" i="5"/>
  <c r="FH203" i="5"/>
  <c r="FI203" i="5"/>
  <c r="FJ203" i="5"/>
  <c r="FK203" i="5"/>
  <c r="FL203" i="5"/>
  <c r="FM203" i="5"/>
  <c r="FN203" i="5"/>
  <c r="FO203" i="5"/>
  <c r="FP203" i="5"/>
  <c r="FQ203" i="5"/>
  <c r="FR203" i="5"/>
  <c r="FS203" i="5"/>
  <c r="FT203" i="5"/>
  <c r="FU203" i="5"/>
  <c r="FV203" i="5"/>
  <c r="FW203" i="5"/>
  <c r="FX203" i="5"/>
  <c r="FY203" i="5"/>
  <c r="FZ203" i="5"/>
  <c r="GA203" i="5"/>
  <c r="GB203" i="5"/>
  <c r="GC203" i="5"/>
  <c r="GD203" i="5"/>
  <c r="GE203" i="5"/>
  <c r="GF203" i="5"/>
  <c r="GG203" i="5"/>
  <c r="GH203" i="5"/>
  <c r="GI203" i="5"/>
  <c r="GJ203" i="5"/>
  <c r="GK203" i="5"/>
  <c r="GL203" i="5"/>
  <c r="GM203" i="5"/>
  <c r="GN203" i="5"/>
  <c r="GO203" i="5"/>
  <c r="GP203" i="5"/>
  <c r="GQ203" i="5"/>
  <c r="GR203" i="5"/>
  <c r="GS203" i="5"/>
  <c r="GT203" i="5"/>
  <c r="B204" i="5"/>
  <c r="C204" i="5"/>
  <c r="D204" i="5"/>
  <c r="E204" i="5"/>
  <c r="F204" i="5"/>
  <c r="G204" i="5"/>
  <c r="H204" i="5"/>
  <c r="I204" i="5"/>
  <c r="J204" i="5"/>
  <c r="K204" i="5"/>
  <c r="L204" i="5"/>
  <c r="M204" i="5"/>
  <c r="N204" i="5"/>
  <c r="O204" i="5"/>
  <c r="P204" i="5"/>
  <c r="Q204" i="5"/>
  <c r="R204" i="5"/>
  <c r="S204" i="5"/>
  <c r="T204" i="5"/>
  <c r="U204" i="5"/>
  <c r="V204" i="5"/>
  <c r="W204" i="5"/>
  <c r="X204" i="5"/>
  <c r="Y204" i="5"/>
  <c r="Z204" i="5"/>
  <c r="AA204" i="5"/>
  <c r="AB204" i="5"/>
  <c r="AC204" i="5"/>
  <c r="AD204" i="5"/>
  <c r="AE204" i="5"/>
  <c r="AF204" i="5"/>
  <c r="AG204" i="5"/>
  <c r="AH204" i="5"/>
  <c r="AI204" i="5"/>
  <c r="AJ204" i="5"/>
  <c r="AK204" i="5"/>
  <c r="AL204" i="5"/>
  <c r="AM204" i="5"/>
  <c r="AN204" i="5"/>
  <c r="AO204" i="5"/>
  <c r="AP204" i="5"/>
  <c r="AQ204" i="5"/>
  <c r="AR204" i="5"/>
  <c r="AS204" i="5"/>
  <c r="AT204" i="5"/>
  <c r="AU204" i="5"/>
  <c r="AV204" i="5"/>
  <c r="AW204" i="5"/>
  <c r="AX204" i="5"/>
  <c r="AY204" i="5"/>
  <c r="AZ204" i="5"/>
  <c r="BA204" i="5"/>
  <c r="BB204" i="5"/>
  <c r="BC204" i="5"/>
  <c r="BD204" i="5"/>
  <c r="BE204" i="5"/>
  <c r="BF204" i="5"/>
  <c r="BG204" i="5"/>
  <c r="BH204" i="5"/>
  <c r="BI204" i="5"/>
  <c r="BJ204" i="5"/>
  <c r="BK204" i="5"/>
  <c r="BL204" i="5"/>
  <c r="BM204" i="5"/>
  <c r="BN204" i="5"/>
  <c r="BO204" i="5"/>
  <c r="BP204" i="5"/>
  <c r="BQ204" i="5"/>
  <c r="BR204" i="5"/>
  <c r="BS204" i="5"/>
  <c r="BT204" i="5"/>
  <c r="BU204" i="5"/>
  <c r="BV204" i="5"/>
  <c r="BW204" i="5"/>
  <c r="BX204" i="5"/>
  <c r="BY204" i="5"/>
  <c r="BZ204" i="5"/>
  <c r="CA204" i="5"/>
  <c r="CB204" i="5"/>
  <c r="CC204" i="5"/>
  <c r="CD204" i="5"/>
  <c r="CE204" i="5"/>
  <c r="CF204" i="5"/>
  <c r="CG204" i="5"/>
  <c r="CH204" i="5"/>
  <c r="CI204" i="5"/>
  <c r="CJ204" i="5"/>
  <c r="CK204" i="5"/>
  <c r="CL204" i="5"/>
  <c r="CM204" i="5"/>
  <c r="CN204" i="5"/>
  <c r="CO204" i="5"/>
  <c r="CP204" i="5"/>
  <c r="CQ204" i="5"/>
  <c r="CR204" i="5"/>
  <c r="CS204" i="5"/>
  <c r="CT204" i="5"/>
  <c r="CU204" i="5"/>
  <c r="CV204" i="5"/>
  <c r="CW204" i="5"/>
  <c r="CX204" i="5"/>
  <c r="CY204" i="5"/>
  <c r="CZ204" i="5"/>
  <c r="DA204" i="5"/>
  <c r="DB204" i="5"/>
  <c r="DC204" i="5"/>
  <c r="DD204" i="5"/>
  <c r="DE204" i="5"/>
  <c r="DF204" i="5"/>
  <c r="DG204" i="5"/>
  <c r="DH204" i="5"/>
  <c r="DI204" i="5"/>
  <c r="DJ204" i="5"/>
  <c r="DK204" i="5"/>
  <c r="DL204" i="5"/>
  <c r="DM204" i="5"/>
  <c r="DN204" i="5"/>
  <c r="DO204" i="5"/>
  <c r="DP204" i="5"/>
  <c r="DQ204" i="5"/>
  <c r="DR204" i="5"/>
  <c r="DS204" i="5"/>
  <c r="DT204" i="5"/>
  <c r="DU204" i="5"/>
  <c r="DV204" i="5"/>
  <c r="DW204" i="5"/>
  <c r="DX204" i="5"/>
  <c r="DY204" i="5"/>
  <c r="DZ204" i="5"/>
  <c r="EA204" i="5"/>
  <c r="EB204" i="5"/>
  <c r="EC204" i="5"/>
  <c r="ED204" i="5"/>
  <c r="EE204" i="5"/>
  <c r="EF204" i="5"/>
  <c r="EG204" i="5"/>
  <c r="EH204" i="5"/>
  <c r="EI204" i="5"/>
  <c r="EJ204" i="5"/>
  <c r="EK204" i="5"/>
  <c r="EL204" i="5"/>
  <c r="EM204" i="5"/>
  <c r="EN204" i="5"/>
  <c r="EO204" i="5"/>
  <c r="EP204" i="5"/>
  <c r="EQ204" i="5"/>
  <c r="ER204" i="5"/>
  <c r="ES204" i="5"/>
  <c r="ET204" i="5"/>
  <c r="EU204" i="5"/>
  <c r="EV204" i="5"/>
  <c r="EW204" i="5"/>
  <c r="EX204" i="5"/>
  <c r="EY204" i="5"/>
  <c r="EZ204" i="5"/>
  <c r="FA204" i="5"/>
  <c r="FB204" i="5"/>
  <c r="FC204" i="5"/>
  <c r="FD204" i="5"/>
  <c r="FE204" i="5"/>
  <c r="FF204" i="5"/>
  <c r="FG204" i="5"/>
  <c r="FH204" i="5"/>
  <c r="FI204" i="5"/>
  <c r="FJ204" i="5"/>
  <c r="FK204" i="5"/>
  <c r="FL204" i="5"/>
  <c r="FM204" i="5"/>
  <c r="FN204" i="5"/>
  <c r="FO204" i="5"/>
  <c r="FP204" i="5"/>
  <c r="FQ204" i="5"/>
  <c r="FR204" i="5"/>
  <c r="FS204" i="5"/>
  <c r="FT204" i="5"/>
  <c r="FU204" i="5"/>
  <c r="FV204" i="5"/>
  <c r="FW204" i="5"/>
  <c r="FX204" i="5"/>
  <c r="FY204" i="5"/>
  <c r="FZ204" i="5"/>
  <c r="GA204" i="5"/>
  <c r="GB204" i="5"/>
  <c r="GC204" i="5"/>
  <c r="GD204" i="5"/>
  <c r="GE204" i="5"/>
  <c r="GF204" i="5"/>
  <c r="GG204" i="5"/>
  <c r="GH204" i="5"/>
  <c r="GI204" i="5"/>
  <c r="GJ204" i="5"/>
  <c r="GK204" i="5"/>
  <c r="GL204" i="5"/>
  <c r="GM204" i="5"/>
  <c r="GN204" i="5"/>
  <c r="GO204" i="5"/>
  <c r="GP204" i="5"/>
  <c r="GQ204" i="5"/>
  <c r="GR204" i="5"/>
  <c r="GS204" i="5"/>
  <c r="GT204" i="5"/>
  <c r="B205" i="5"/>
  <c r="C205" i="5"/>
  <c r="D205" i="5"/>
  <c r="E205" i="5"/>
  <c r="F205" i="5"/>
  <c r="G205" i="5"/>
  <c r="H205" i="5"/>
  <c r="I205" i="5"/>
  <c r="J205" i="5"/>
  <c r="K205" i="5"/>
  <c r="L205" i="5"/>
  <c r="M205" i="5"/>
  <c r="N205" i="5"/>
  <c r="O205" i="5"/>
  <c r="P205" i="5"/>
  <c r="Q205" i="5"/>
  <c r="R205" i="5"/>
  <c r="S205" i="5"/>
  <c r="T205" i="5"/>
  <c r="U205" i="5"/>
  <c r="V205" i="5"/>
  <c r="W205" i="5"/>
  <c r="X205" i="5"/>
  <c r="Y205" i="5"/>
  <c r="Z205" i="5"/>
  <c r="AA205" i="5"/>
  <c r="AB205" i="5"/>
  <c r="AC205" i="5"/>
  <c r="AD205" i="5"/>
  <c r="AE205" i="5"/>
  <c r="AF205" i="5"/>
  <c r="AG205" i="5"/>
  <c r="AH205" i="5"/>
  <c r="AI205" i="5"/>
  <c r="AJ205" i="5"/>
  <c r="AK205" i="5"/>
  <c r="AL205" i="5"/>
  <c r="AM205" i="5"/>
  <c r="AN205" i="5"/>
  <c r="AO205" i="5"/>
  <c r="AP205" i="5"/>
  <c r="AQ205" i="5"/>
  <c r="AR205" i="5"/>
  <c r="AS205" i="5"/>
  <c r="AT205" i="5"/>
  <c r="AU205" i="5"/>
  <c r="AV205" i="5"/>
  <c r="AW205" i="5"/>
  <c r="AX205" i="5"/>
  <c r="AY205" i="5"/>
  <c r="AZ205" i="5"/>
  <c r="BA205" i="5"/>
  <c r="BB205" i="5"/>
  <c r="BC205" i="5"/>
  <c r="BD205" i="5"/>
  <c r="BE205" i="5"/>
  <c r="BF205" i="5"/>
  <c r="BG205" i="5"/>
  <c r="BH205" i="5"/>
  <c r="BI205" i="5"/>
  <c r="BJ205" i="5"/>
  <c r="BK205" i="5"/>
  <c r="BL205" i="5"/>
  <c r="BM205" i="5"/>
  <c r="BN205" i="5"/>
  <c r="BO205" i="5"/>
  <c r="BP205" i="5"/>
  <c r="BQ205" i="5"/>
  <c r="BR205" i="5"/>
  <c r="BS205" i="5"/>
  <c r="BT205" i="5"/>
  <c r="BU205" i="5"/>
  <c r="BV205" i="5"/>
  <c r="BW205" i="5"/>
  <c r="BX205" i="5"/>
  <c r="BY205" i="5"/>
  <c r="BZ205" i="5"/>
  <c r="CA205" i="5"/>
  <c r="CB205" i="5"/>
  <c r="CC205" i="5"/>
  <c r="CD205" i="5"/>
  <c r="CE205" i="5"/>
  <c r="CF205" i="5"/>
  <c r="CG205" i="5"/>
  <c r="CH205" i="5"/>
  <c r="CI205" i="5"/>
  <c r="CJ205" i="5"/>
  <c r="CK205" i="5"/>
  <c r="CL205" i="5"/>
  <c r="CM205" i="5"/>
  <c r="CN205" i="5"/>
  <c r="CO205" i="5"/>
  <c r="CP205" i="5"/>
  <c r="CQ205" i="5"/>
  <c r="CR205" i="5"/>
  <c r="CS205" i="5"/>
  <c r="CT205" i="5"/>
  <c r="CU205" i="5"/>
  <c r="CV205" i="5"/>
  <c r="CW205" i="5"/>
  <c r="CX205" i="5"/>
  <c r="CY205" i="5"/>
  <c r="CZ205" i="5"/>
  <c r="DA205" i="5"/>
  <c r="DB205" i="5"/>
  <c r="DC205" i="5"/>
  <c r="DD205" i="5"/>
  <c r="DE205" i="5"/>
  <c r="DF205" i="5"/>
  <c r="DG205" i="5"/>
  <c r="DH205" i="5"/>
  <c r="DI205" i="5"/>
  <c r="DJ205" i="5"/>
  <c r="DK205" i="5"/>
  <c r="DL205" i="5"/>
  <c r="DM205" i="5"/>
  <c r="DN205" i="5"/>
  <c r="DO205" i="5"/>
  <c r="DP205" i="5"/>
  <c r="DQ205" i="5"/>
  <c r="DR205" i="5"/>
  <c r="DS205" i="5"/>
  <c r="DT205" i="5"/>
  <c r="DU205" i="5"/>
  <c r="DV205" i="5"/>
  <c r="DW205" i="5"/>
  <c r="DX205" i="5"/>
  <c r="DY205" i="5"/>
  <c r="DZ205" i="5"/>
  <c r="EA205" i="5"/>
  <c r="EB205" i="5"/>
  <c r="EC205" i="5"/>
  <c r="ED205" i="5"/>
  <c r="EE205" i="5"/>
  <c r="EF205" i="5"/>
  <c r="EG205" i="5"/>
  <c r="EH205" i="5"/>
  <c r="EI205" i="5"/>
  <c r="EJ205" i="5"/>
  <c r="EK205" i="5"/>
  <c r="EL205" i="5"/>
  <c r="EM205" i="5"/>
  <c r="EN205" i="5"/>
  <c r="EO205" i="5"/>
  <c r="EP205" i="5"/>
  <c r="EQ205" i="5"/>
  <c r="ER205" i="5"/>
  <c r="ES205" i="5"/>
  <c r="ET205" i="5"/>
  <c r="EU205" i="5"/>
  <c r="EV205" i="5"/>
  <c r="EW205" i="5"/>
  <c r="EX205" i="5"/>
  <c r="EY205" i="5"/>
  <c r="EZ205" i="5"/>
  <c r="FA205" i="5"/>
  <c r="FB205" i="5"/>
  <c r="FC205" i="5"/>
  <c r="FD205" i="5"/>
  <c r="FE205" i="5"/>
  <c r="FF205" i="5"/>
  <c r="FG205" i="5"/>
  <c r="FH205" i="5"/>
  <c r="FI205" i="5"/>
  <c r="FJ205" i="5"/>
  <c r="FK205" i="5"/>
  <c r="FL205" i="5"/>
  <c r="FM205" i="5"/>
  <c r="FN205" i="5"/>
  <c r="FO205" i="5"/>
  <c r="FP205" i="5"/>
  <c r="FQ205" i="5"/>
  <c r="FR205" i="5"/>
  <c r="FS205" i="5"/>
  <c r="FT205" i="5"/>
  <c r="FU205" i="5"/>
  <c r="FV205" i="5"/>
  <c r="FW205" i="5"/>
  <c r="FX205" i="5"/>
  <c r="FY205" i="5"/>
  <c r="FZ205" i="5"/>
  <c r="GA205" i="5"/>
  <c r="GB205" i="5"/>
  <c r="GC205" i="5"/>
  <c r="GD205" i="5"/>
  <c r="GE205" i="5"/>
  <c r="GF205" i="5"/>
  <c r="GG205" i="5"/>
  <c r="GH205" i="5"/>
  <c r="GI205" i="5"/>
  <c r="GJ205" i="5"/>
  <c r="GK205" i="5"/>
  <c r="GL205" i="5"/>
  <c r="GM205" i="5"/>
  <c r="GN205" i="5"/>
  <c r="GO205" i="5"/>
  <c r="GP205" i="5"/>
  <c r="GQ205" i="5"/>
  <c r="GR205" i="5"/>
  <c r="GS205" i="5"/>
  <c r="GT205" i="5"/>
  <c r="B206" i="5"/>
  <c r="C206" i="5"/>
  <c r="D206" i="5"/>
  <c r="E206" i="5"/>
  <c r="F206" i="5"/>
  <c r="G206" i="5"/>
  <c r="H206" i="5"/>
  <c r="I206" i="5"/>
  <c r="J206" i="5"/>
  <c r="K206" i="5"/>
  <c r="L206" i="5"/>
  <c r="M206" i="5"/>
  <c r="N206" i="5"/>
  <c r="O206" i="5"/>
  <c r="P206" i="5"/>
  <c r="Q206" i="5"/>
  <c r="R206" i="5"/>
  <c r="S206" i="5"/>
  <c r="T206" i="5"/>
  <c r="U206" i="5"/>
  <c r="V206" i="5"/>
  <c r="W206" i="5"/>
  <c r="X206" i="5"/>
  <c r="Y206" i="5"/>
  <c r="Z206" i="5"/>
  <c r="AA206" i="5"/>
  <c r="AB206" i="5"/>
  <c r="AC206" i="5"/>
  <c r="AD206" i="5"/>
  <c r="AE206" i="5"/>
  <c r="AF206" i="5"/>
  <c r="AG206" i="5"/>
  <c r="AH206" i="5"/>
  <c r="AI206" i="5"/>
  <c r="AJ206" i="5"/>
  <c r="AK206" i="5"/>
  <c r="AL206" i="5"/>
  <c r="AM206" i="5"/>
  <c r="AN206" i="5"/>
  <c r="AO206" i="5"/>
  <c r="AP206" i="5"/>
  <c r="AQ206" i="5"/>
  <c r="AR206" i="5"/>
  <c r="AS206" i="5"/>
  <c r="AT206" i="5"/>
  <c r="AU206" i="5"/>
  <c r="AV206" i="5"/>
  <c r="AW206" i="5"/>
  <c r="AX206" i="5"/>
  <c r="AY206" i="5"/>
  <c r="AZ206" i="5"/>
  <c r="BA206" i="5"/>
  <c r="BB206" i="5"/>
  <c r="BC206" i="5"/>
  <c r="BD206" i="5"/>
  <c r="BE206" i="5"/>
  <c r="BF206" i="5"/>
  <c r="BG206" i="5"/>
  <c r="BH206" i="5"/>
  <c r="BI206" i="5"/>
  <c r="BJ206" i="5"/>
  <c r="BK206" i="5"/>
  <c r="BL206" i="5"/>
  <c r="BM206" i="5"/>
  <c r="BN206" i="5"/>
  <c r="BO206" i="5"/>
  <c r="BP206" i="5"/>
  <c r="BQ206" i="5"/>
  <c r="BR206" i="5"/>
  <c r="BS206" i="5"/>
  <c r="BT206" i="5"/>
  <c r="BU206" i="5"/>
  <c r="BV206" i="5"/>
  <c r="BW206" i="5"/>
  <c r="BX206" i="5"/>
  <c r="BY206" i="5"/>
  <c r="BZ206" i="5"/>
  <c r="CA206" i="5"/>
  <c r="CB206" i="5"/>
  <c r="CC206" i="5"/>
  <c r="CD206" i="5"/>
  <c r="CE206" i="5"/>
  <c r="CF206" i="5"/>
  <c r="CG206" i="5"/>
  <c r="CH206" i="5"/>
  <c r="CI206" i="5"/>
  <c r="CJ206" i="5"/>
  <c r="CK206" i="5"/>
  <c r="CL206" i="5"/>
  <c r="CM206" i="5"/>
  <c r="CN206" i="5"/>
  <c r="CO206" i="5"/>
  <c r="CP206" i="5"/>
  <c r="CQ206" i="5"/>
  <c r="CR206" i="5"/>
  <c r="CS206" i="5"/>
  <c r="CT206" i="5"/>
  <c r="CU206" i="5"/>
  <c r="CV206" i="5"/>
  <c r="CW206" i="5"/>
  <c r="CX206" i="5"/>
  <c r="CY206" i="5"/>
  <c r="CZ206" i="5"/>
  <c r="DA206" i="5"/>
  <c r="DB206" i="5"/>
  <c r="DC206" i="5"/>
  <c r="DD206" i="5"/>
  <c r="DE206" i="5"/>
  <c r="DF206" i="5"/>
  <c r="DG206" i="5"/>
  <c r="DH206" i="5"/>
  <c r="DI206" i="5"/>
  <c r="DJ206" i="5"/>
  <c r="DK206" i="5"/>
  <c r="DL206" i="5"/>
  <c r="DM206" i="5"/>
  <c r="DN206" i="5"/>
  <c r="DO206" i="5"/>
  <c r="DP206" i="5"/>
  <c r="DQ206" i="5"/>
  <c r="DR206" i="5"/>
  <c r="DS206" i="5"/>
  <c r="DT206" i="5"/>
  <c r="DU206" i="5"/>
  <c r="DV206" i="5"/>
  <c r="DW206" i="5"/>
  <c r="DX206" i="5"/>
  <c r="DY206" i="5"/>
  <c r="DZ206" i="5"/>
  <c r="EA206" i="5"/>
  <c r="EB206" i="5"/>
  <c r="EC206" i="5"/>
  <c r="ED206" i="5"/>
  <c r="EE206" i="5"/>
  <c r="EF206" i="5"/>
  <c r="EG206" i="5"/>
  <c r="EH206" i="5"/>
  <c r="EI206" i="5"/>
  <c r="EJ206" i="5"/>
  <c r="EK206" i="5"/>
  <c r="EL206" i="5"/>
  <c r="EM206" i="5"/>
  <c r="EN206" i="5"/>
  <c r="EO206" i="5"/>
  <c r="EP206" i="5"/>
  <c r="EQ206" i="5"/>
  <c r="ER206" i="5"/>
  <c r="ES206" i="5"/>
  <c r="ET206" i="5"/>
  <c r="EU206" i="5"/>
  <c r="EV206" i="5"/>
  <c r="EW206" i="5"/>
  <c r="EX206" i="5"/>
  <c r="EY206" i="5"/>
  <c r="EZ206" i="5"/>
  <c r="FA206" i="5"/>
  <c r="FB206" i="5"/>
  <c r="FC206" i="5"/>
  <c r="FD206" i="5"/>
  <c r="FE206" i="5"/>
  <c r="FF206" i="5"/>
  <c r="FG206" i="5"/>
  <c r="FH206" i="5"/>
  <c r="FI206" i="5"/>
  <c r="FJ206" i="5"/>
  <c r="FK206" i="5"/>
  <c r="FL206" i="5"/>
  <c r="FM206" i="5"/>
  <c r="FN206" i="5"/>
  <c r="FO206" i="5"/>
  <c r="FP206" i="5"/>
  <c r="FQ206" i="5"/>
  <c r="FR206" i="5"/>
  <c r="FS206" i="5"/>
  <c r="FT206" i="5"/>
  <c r="FU206" i="5"/>
  <c r="FV206" i="5"/>
  <c r="FW206" i="5"/>
  <c r="FX206" i="5"/>
  <c r="FY206" i="5"/>
  <c r="FZ206" i="5"/>
  <c r="GA206" i="5"/>
  <c r="GB206" i="5"/>
  <c r="GC206" i="5"/>
  <c r="GD206" i="5"/>
  <c r="GE206" i="5"/>
  <c r="GF206" i="5"/>
  <c r="GG206" i="5"/>
  <c r="GH206" i="5"/>
  <c r="GI206" i="5"/>
  <c r="GJ206" i="5"/>
  <c r="GK206" i="5"/>
  <c r="GL206" i="5"/>
  <c r="GM206" i="5"/>
  <c r="GN206" i="5"/>
  <c r="GO206" i="5"/>
  <c r="GP206" i="5"/>
  <c r="GQ206" i="5"/>
  <c r="GR206" i="5"/>
  <c r="GS206" i="5"/>
  <c r="GT206" i="5"/>
  <c r="B207" i="5"/>
  <c r="C207" i="5"/>
  <c r="D207" i="5"/>
  <c r="E207" i="5"/>
  <c r="F207" i="5"/>
  <c r="G207" i="5"/>
  <c r="H207" i="5"/>
  <c r="I207" i="5"/>
  <c r="J207" i="5"/>
  <c r="K207" i="5"/>
  <c r="L207" i="5"/>
  <c r="M207" i="5"/>
  <c r="N207" i="5"/>
  <c r="O207" i="5"/>
  <c r="P207" i="5"/>
  <c r="Q207" i="5"/>
  <c r="R207" i="5"/>
  <c r="S207" i="5"/>
  <c r="T207" i="5"/>
  <c r="U207" i="5"/>
  <c r="V207" i="5"/>
  <c r="W207" i="5"/>
  <c r="X207" i="5"/>
  <c r="Y207" i="5"/>
  <c r="Z207" i="5"/>
  <c r="AA207" i="5"/>
  <c r="AB207" i="5"/>
  <c r="AC207" i="5"/>
  <c r="AD207" i="5"/>
  <c r="AE207" i="5"/>
  <c r="AF207" i="5"/>
  <c r="AG207" i="5"/>
  <c r="AH207" i="5"/>
  <c r="AI207" i="5"/>
  <c r="AJ207" i="5"/>
  <c r="AK207" i="5"/>
  <c r="AL207" i="5"/>
  <c r="AM207" i="5"/>
  <c r="AN207" i="5"/>
  <c r="AO207" i="5"/>
  <c r="AP207" i="5"/>
  <c r="AQ207" i="5"/>
  <c r="AR207" i="5"/>
  <c r="AS207" i="5"/>
  <c r="AT207" i="5"/>
  <c r="AU207" i="5"/>
  <c r="AV207" i="5"/>
  <c r="AW207" i="5"/>
  <c r="AX207" i="5"/>
  <c r="AY207" i="5"/>
  <c r="AZ207" i="5"/>
  <c r="BA207" i="5"/>
  <c r="BB207" i="5"/>
  <c r="BC207" i="5"/>
  <c r="BD207" i="5"/>
  <c r="BE207" i="5"/>
  <c r="BF207" i="5"/>
  <c r="BG207" i="5"/>
  <c r="BH207" i="5"/>
  <c r="BI207" i="5"/>
  <c r="BJ207" i="5"/>
  <c r="BK207" i="5"/>
  <c r="BL207" i="5"/>
  <c r="BM207" i="5"/>
  <c r="BN207" i="5"/>
  <c r="BO207" i="5"/>
  <c r="BP207" i="5"/>
  <c r="BQ207" i="5"/>
  <c r="BR207" i="5"/>
  <c r="BS207" i="5"/>
  <c r="BT207" i="5"/>
  <c r="BU207" i="5"/>
  <c r="BV207" i="5"/>
  <c r="BW207" i="5"/>
  <c r="BX207" i="5"/>
  <c r="BY207" i="5"/>
  <c r="BZ207" i="5"/>
  <c r="CA207" i="5"/>
  <c r="CB207" i="5"/>
  <c r="CC207" i="5"/>
  <c r="CD207" i="5"/>
  <c r="CE207" i="5"/>
  <c r="CF207" i="5"/>
  <c r="CG207" i="5"/>
  <c r="CH207" i="5"/>
  <c r="CI207" i="5"/>
  <c r="CJ207" i="5"/>
  <c r="CK207" i="5"/>
  <c r="CL207" i="5"/>
  <c r="CM207" i="5"/>
  <c r="CN207" i="5"/>
  <c r="CO207" i="5"/>
  <c r="CP207" i="5"/>
  <c r="CQ207" i="5"/>
  <c r="CR207" i="5"/>
  <c r="CS207" i="5"/>
  <c r="CT207" i="5"/>
  <c r="CU207" i="5"/>
  <c r="CV207" i="5"/>
  <c r="CW207" i="5"/>
  <c r="CX207" i="5"/>
  <c r="CY207" i="5"/>
  <c r="CZ207" i="5"/>
  <c r="DA207" i="5"/>
  <c r="DB207" i="5"/>
  <c r="DC207" i="5"/>
  <c r="DD207" i="5"/>
  <c r="DE207" i="5"/>
  <c r="DF207" i="5"/>
  <c r="DG207" i="5"/>
  <c r="DH207" i="5"/>
  <c r="DI207" i="5"/>
  <c r="DJ207" i="5"/>
  <c r="DK207" i="5"/>
  <c r="DL207" i="5"/>
  <c r="DM207" i="5"/>
  <c r="DN207" i="5"/>
  <c r="DO207" i="5"/>
  <c r="DP207" i="5"/>
  <c r="DQ207" i="5"/>
  <c r="DR207" i="5"/>
  <c r="DS207" i="5"/>
  <c r="DT207" i="5"/>
  <c r="DU207" i="5"/>
  <c r="DV207" i="5"/>
  <c r="DW207" i="5"/>
  <c r="DX207" i="5"/>
  <c r="DY207" i="5"/>
  <c r="DZ207" i="5"/>
  <c r="EA207" i="5"/>
  <c r="EB207" i="5"/>
  <c r="EC207" i="5"/>
  <c r="ED207" i="5"/>
  <c r="EE207" i="5"/>
  <c r="EF207" i="5"/>
  <c r="EG207" i="5"/>
  <c r="EH207" i="5"/>
  <c r="EI207" i="5"/>
  <c r="EJ207" i="5"/>
  <c r="EK207" i="5"/>
  <c r="EL207" i="5"/>
  <c r="EM207" i="5"/>
  <c r="EN207" i="5"/>
  <c r="EO207" i="5"/>
  <c r="EP207" i="5"/>
  <c r="EQ207" i="5"/>
  <c r="ER207" i="5"/>
  <c r="ES207" i="5"/>
  <c r="ET207" i="5"/>
  <c r="EU207" i="5"/>
  <c r="EV207" i="5"/>
  <c r="EW207" i="5"/>
  <c r="EX207" i="5"/>
  <c r="EY207" i="5"/>
  <c r="EZ207" i="5"/>
  <c r="FA207" i="5"/>
  <c r="FB207" i="5"/>
  <c r="FC207" i="5"/>
  <c r="FD207" i="5"/>
  <c r="FE207" i="5"/>
  <c r="FF207" i="5"/>
  <c r="FG207" i="5"/>
  <c r="FH207" i="5"/>
  <c r="FI207" i="5"/>
  <c r="FJ207" i="5"/>
  <c r="FK207" i="5"/>
  <c r="FL207" i="5"/>
  <c r="FM207" i="5"/>
  <c r="FN207" i="5"/>
  <c r="FO207" i="5"/>
  <c r="FP207" i="5"/>
  <c r="FQ207" i="5"/>
  <c r="FR207" i="5"/>
  <c r="FS207" i="5"/>
  <c r="FT207" i="5"/>
  <c r="FU207" i="5"/>
  <c r="FV207" i="5"/>
  <c r="FW207" i="5"/>
  <c r="FX207" i="5"/>
  <c r="FY207" i="5"/>
  <c r="FZ207" i="5"/>
  <c r="GA207" i="5"/>
  <c r="GB207" i="5"/>
  <c r="GC207" i="5"/>
  <c r="GD207" i="5"/>
  <c r="GE207" i="5"/>
  <c r="GF207" i="5"/>
  <c r="GG207" i="5"/>
  <c r="GH207" i="5"/>
  <c r="GI207" i="5"/>
  <c r="GJ207" i="5"/>
  <c r="GK207" i="5"/>
  <c r="GL207" i="5"/>
  <c r="GM207" i="5"/>
  <c r="GN207" i="5"/>
  <c r="GO207" i="5"/>
  <c r="GP207" i="5"/>
  <c r="GQ207" i="5"/>
  <c r="GR207" i="5"/>
  <c r="GS207" i="5"/>
  <c r="GT207" i="5"/>
  <c r="B208" i="5"/>
  <c r="C208" i="5"/>
  <c r="D208" i="5"/>
  <c r="E208" i="5"/>
  <c r="F208" i="5"/>
  <c r="G208" i="5"/>
  <c r="H208" i="5"/>
  <c r="I208" i="5"/>
  <c r="J208" i="5"/>
  <c r="K208" i="5"/>
  <c r="L208" i="5"/>
  <c r="M208" i="5"/>
  <c r="N208" i="5"/>
  <c r="O208" i="5"/>
  <c r="P208" i="5"/>
  <c r="Q208" i="5"/>
  <c r="R208" i="5"/>
  <c r="S208" i="5"/>
  <c r="T208" i="5"/>
  <c r="U208" i="5"/>
  <c r="V208" i="5"/>
  <c r="W208" i="5"/>
  <c r="X208" i="5"/>
  <c r="Y208" i="5"/>
  <c r="Z208" i="5"/>
  <c r="AA208" i="5"/>
  <c r="AB208" i="5"/>
  <c r="AC208" i="5"/>
  <c r="AD208" i="5"/>
  <c r="AE208" i="5"/>
  <c r="AF208" i="5"/>
  <c r="AG208" i="5"/>
  <c r="AH208" i="5"/>
  <c r="AI208" i="5"/>
  <c r="AJ208" i="5"/>
  <c r="AK208" i="5"/>
  <c r="AL208" i="5"/>
  <c r="AM208" i="5"/>
  <c r="AN208" i="5"/>
  <c r="AO208" i="5"/>
  <c r="AP208" i="5"/>
  <c r="AQ208" i="5"/>
  <c r="AR208" i="5"/>
  <c r="AS208" i="5"/>
  <c r="AT208" i="5"/>
  <c r="AU208" i="5"/>
  <c r="AV208" i="5"/>
  <c r="AW208" i="5"/>
  <c r="AX208" i="5"/>
  <c r="AY208" i="5"/>
  <c r="AZ208" i="5"/>
  <c r="BA208" i="5"/>
  <c r="BB208" i="5"/>
  <c r="BC208" i="5"/>
  <c r="BD208" i="5"/>
  <c r="BE208" i="5"/>
  <c r="BF208" i="5"/>
  <c r="BG208" i="5"/>
  <c r="BH208" i="5"/>
  <c r="BI208" i="5"/>
  <c r="BJ208" i="5"/>
  <c r="BK208" i="5"/>
  <c r="BL208" i="5"/>
  <c r="BM208" i="5"/>
  <c r="BN208" i="5"/>
  <c r="BO208" i="5"/>
  <c r="BP208" i="5"/>
  <c r="BQ208" i="5"/>
  <c r="BR208" i="5"/>
  <c r="BS208" i="5"/>
  <c r="BT208" i="5"/>
  <c r="BU208" i="5"/>
  <c r="BV208" i="5"/>
  <c r="BW208" i="5"/>
  <c r="BX208" i="5"/>
  <c r="BY208" i="5"/>
  <c r="BZ208" i="5"/>
  <c r="CA208" i="5"/>
  <c r="CB208" i="5"/>
  <c r="CC208" i="5"/>
  <c r="CD208" i="5"/>
  <c r="CE208" i="5"/>
  <c r="CF208" i="5"/>
  <c r="CG208" i="5"/>
  <c r="CH208" i="5"/>
  <c r="CI208" i="5"/>
  <c r="CJ208" i="5"/>
  <c r="CK208" i="5"/>
  <c r="CL208" i="5"/>
  <c r="CM208" i="5"/>
  <c r="CN208" i="5"/>
  <c r="CO208" i="5"/>
  <c r="CP208" i="5"/>
  <c r="CQ208" i="5"/>
  <c r="CR208" i="5"/>
  <c r="CS208" i="5"/>
  <c r="CT208" i="5"/>
  <c r="CU208" i="5"/>
  <c r="CV208" i="5"/>
  <c r="CW208" i="5"/>
  <c r="CX208" i="5"/>
  <c r="CY208" i="5"/>
  <c r="CZ208" i="5"/>
  <c r="DA208" i="5"/>
  <c r="DB208" i="5"/>
  <c r="DC208" i="5"/>
  <c r="DD208" i="5"/>
  <c r="DE208" i="5"/>
  <c r="DF208" i="5"/>
  <c r="DG208" i="5"/>
  <c r="DH208" i="5"/>
  <c r="DI208" i="5"/>
  <c r="DJ208" i="5"/>
  <c r="DK208" i="5"/>
  <c r="DL208" i="5"/>
  <c r="DM208" i="5"/>
  <c r="DN208" i="5"/>
  <c r="DO208" i="5"/>
  <c r="DP208" i="5"/>
  <c r="DQ208" i="5"/>
  <c r="DR208" i="5"/>
  <c r="DS208" i="5"/>
  <c r="DT208" i="5"/>
  <c r="DU208" i="5"/>
  <c r="DV208" i="5"/>
  <c r="DW208" i="5"/>
  <c r="DX208" i="5"/>
  <c r="DY208" i="5"/>
  <c r="DZ208" i="5"/>
  <c r="EA208" i="5"/>
  <c r="EB208" i="5"/>
  <c r="EC208" i="5"/>
  <c r="ED208" i="5"/>
  <c r="EE208" i="5"/>
  <c r="EF208" i="5"/>
  <c r="EG208" i="5"/>
  <c r="EH208" i="5"/>
  <c r="EI208" i="5"/>
  <c r="EJ208" i="5"/>
  <c r="EK208" i="5"/>
  <c r="EL208" i="5"/>
  <c r="EM208" i="5"/>
  <c r="EN208" i="5"/>
  <c r="EO208" i="5"/>
  <c r="EP208" i="5"/>
  <c r="EQ208" i="5"/>
  <c r="ER208" i="5"/>
  <c r="ES208" i="5"/>
  <c r="ET208" i="5"/>
  <c r="EU208" i="5"/>
  <c r="EV208" i="5"/>
  <c r="EW208" i="5"/>
  <c r="EX208" i="5"/>
  <c r="EY208" i="5"/>
  <c r="EZ208" i="5"/>
  <c r="FA208" i="5"/>
  <c r="FB208" i="5"/>
  <c r="FC208" i="5"/>
  <c r="FD208" i="5"/>
  <c r="FE208" i="5"/>
  <c r="FF208" i="5"/>
  <c r="FG208" i="5"/>
  <c r="FH208" i="5"/>
  <c r="FI208" i="5"/>
  <c r="FJ208" i="5"/>
  <c r="FK208" i="5"/>
  <c r="FL208" i="5"/>
  <c r="FM208" i="5"/>
  <c r="FN208" i="5"/>
  <c r="FO208" i="5"/>
  <c r="FP208" i="5"/>
  <c r="FQ208" i="5"/>
  <c r="FR208" i="5"/>
  <c r="FS208" i="5"/>
  <c r="FT208" i="5"/>
  <c r="FU208" i="5"/>
  <c r="FV208" i="5"/>
  <c r="FW208" i="5"/>
  <c r="FX208" i="5"/>
  <c r="FY208" i="5"/>
  <c r="FZ208" i="5"/>
  <c r="GA208" i="5"/>
  <c r="GB208" i="5"/>
  <c r="GC208" i="5"/>
  <c r="GD208" i="5"/>
  <c r="GE208" i="5"/>
  <c r="GF208" i="5"/>
  <c r="GG208" i="5"/>
  <c r="GH208" i="5"/>
  <c r="GI208" i="5"/>
  <c r="GJ208" i="5"/>
  <c r="GK208" i="5"/>
  <c r="GL208" i="5"/>
  <c r="GM208" i="5"/>
  <c r="GN208" i="5"/>
  <c r="GO208" i="5"/>
  <c r="GP208" i="5"/>
  <c r="GQ208" i="5"/>
  <c r="GR208" i="5"/>
  <c r="GS208" i="5"/>
  <c r="GT208" i="5"/>
  <c r="B209" i="5"/>
  <c r="C209" i="5"/>
  <c r="D209" i="5"/>
  <c r="E209" i="5"/>
  <c r="F209" i="5"/>
  <c r="G209" i="5"/>
  <c r="H209" i="5"/>
  <c r="I209" i="5"/>
  <c r="J209" i="5"/>
  <c r="K209" i="5"/>
  <c r="L209" i="5"/>
  <c r="M209" i="5"/>
  <c r="N209" i="5"/>
  <c r="O209" i="5"/>
  <c r="P209" i="5"/>
  <c r="Q209" i="5"/>
  <c r="R209" i="5"/>
  <c r="S209" i="5"/>
  <c r="T209" i="5"/>
  <c r="U209" i="5"/>
  <c r="V209" i="5"/>
  <c r="W209" i="5"/>
  <c r="X209" i="5"/>
  <c r="Y209" i="5"/>
  <c r="Z209" i="5"/>
  <c r="AA209" i="5"/>
  <c r="AB209" i="5"/>
  <c r="AC209" i="5"/>
  <c r="AD209" i="5"/>
  <c r="AE209" i="5"/>
  <c r="AF209" i="5"/>
  <c r="AG209" i="5"/>
  <c r="AH209" i="5"/>
  <c r="AI209" i="5"/>
  <c r="AJ209" i="5"/>
  <c r="AK209" i="5"/>
  <c r="AL209" i="5"/>
  <c r="AM209" i="5"/>
  <c r="AN209" i="5"/>
  <c r="AO209" i="5"/>
  <c r="AP209" i="5"/>
  <c r="AQ209" i="5"/>
  <c r="AR209" i="5"/>
  <c r="AS209" i="5"/>
  <c r="AT209" i="5"/>
  <c r="AU209" i="5"/>
  <c r="AV209" i="5"/>
  <c r="AW209" i="5"/>
  <c r="AX209" i="5"/>
  <c r="AY209" i="5"/>
  <c r="AZ209" i="5"/>
  <c r="BA209" i="5"/>
  <c r="BB209" i="5"/>
  <c r="BC209" i="5"/>
  <c r="BD209" i="5"/>
  <c r="BE209" i="5"/>
  <c r="BF209" i="5"/>
  <c r="BG209" i="5"/>
  <c r="BH209" i="5"/>
  <c r="BI209" i="5"/>
  <c r="BJ209" i="5"/>
  <c r="BK209" i="5"/>
  <c r="BL209" i="5"/>
  <c r="BM209" i="5"/>
  <c r="BN209" i="5"/>
  <c r="BO209" i="5"/>
  <c r="BP209" i="5"/>
  <c r="BQ209" i="5"/>
  <c r="BR209" i="5"/>
  <c r="BS209" i="5"/>
  <c r="BT209" i="5"/>
  <c r="BU209" i="5"/>
  <c r="BV209" i="5"/>
  <c r="BW209" i="5"/>
  <c r="BX209" i="5"/>
  <c r="BY209" i="5"/>
  <c r="BZ209" i="5"/>
  <c r="CA209" i="5"/>
  <c r="CB209" i="5"/>
  <c r="CC209" i="5"/>
  <c r="CD209" i="5"/>
  <c r="CE209" i="5"/>
  <c r="CF209" i="5"/>
  <c r="CG209" i="5"/>
  <c r="CH209" i="5"/>
  <c r="CI209" i="5"/>
  <c r="CJ209" i="5"/>
  <c r="CK209" i="5"/>
  <c r="CL209" i="5"/>
  <c r="CM209" i="5"/>
  <c r="CN209" i="5"/>
  <c r="CO209" i="5"/>
  <c r="CP209" i="5"/>
  <c r="CQ209" i="5"/>
  <c r="CR209" i="5"/>
  <c r="CS209" i="5"/>
  <c r="CT209" i="5"/>
  <c r="CU209" i="5"/>
  <c r="CV209" i="5"/>
  <c r="CW209" i="5"/>
  <c r="CX209" i="5"/>
  <c r="CY209" i="5"/>
  <c r="CZ209" i="5"/>
  <c r="DA209" i="5"/>
  <c r="DB209" i="5"/>
  <c r="DC209" i="5"/>
  <c r="DD209" i="5"/>
  <c r="DE209" i="5"/>
  <c r="DF209" i="5"/>
  <c r="DG209" i="5"/>
  <c r="DH209" i="5"/>
  <c r="DI209" i="5"/>
  <c r="DJ209" i="5"/>
  <c r="DK209" i="5"/>
  <c r="DL209" i="5"/>
  <c r="DM209" i="5"/>
  <c r="DN209" i="5"/>
  <c r="DO209" i="5"/>
  <c r="DP209" i="5"/>
  <c r="DQ209" i="5"/>
  <c r="DR209" i="5"/>
  <c r="DS209" i="5"/>
  <c r="DT209" i="5"/>
  <c r="DU209" i="5"/>
  <c r="DV209" i="5"/>
  <c r="DW209" i="5"/>
  <c r="DX209" i="5"/>
  <c r="DY209" i="5"/>
  <c r="DZ209" i="5"/>
  <c r="EA209" i="5"/>
  <c r="EB209" i="5"/>
  <c r="EC209" i="5"/>
  <c r="ED209" i="5"/>
  <c r="EE209" i="5"/>
  <c r="EF209" i="5"/>
  <c r="EG209" i="5"/>
  <c r="EH209" i="5"/>
  <c r="EI209" i="5"/>
  <c r="EJ209" i="5"/>
  <c r="EK209" i="5"/>
  <c r="EL209" i="5"/>
  <c r="EM209" i="5"/>
  <c r="EN209" i="5"/>
  <c r="EO209" i="5"/>
  <c r="EP209" i="5"/>
  <c r="EQ209" i="5"/>
  <c r="ER209" i="5"/>
  <c r="ES209" i="5"/>
  <c r="ET209" i="5"/>
  <c r="EU209" i="5"/>
  <c r="EV209" i="5"/>
  <c r="EW209" i="5"/>
  <c r="EX209" i="5"/>
  <c r="EY209" i="5"/>
  <c r="EZ209" i="5"/>
  <c r="FA209" i="5"/>
  <c r="FB209" i="5"/>
  <c r="FC209" i="5"/>
  <c r="FD209" i="5"/>
  <c r="FE209" i="5"/>
  <c r="FF209" i="5"/>
  <c r="FG209" i="5"/>
  <c r="FH209" i="5"/>
  <c r="FI209" i="5"/>
  <c r="FJ209" i="5"/>
  <c r="FK209" i="5"/>
  <c r="FL209" i="5"/>
  <c r="FM209" i="5"/>
  <c r="FN209" i="5"/>
  <c r="FO209" i="5"/>
  <c r="FP209" i="5"/>
  <c r="FQ209" i="5"/>
  <c r="FR209" i="5"/>
  <c r="FS209" i="5"/>
  <c r="FT209" i="5"/>
  <c r="FU209" i="5"/>
  <c r="FV209" i="5"/>
  <c r="FW209" i="5"/>
  <c r="FX209" i="5"/>
  <c r="FY209" i="5"/>
  <c r="FZ209" i="5"/>
  <c r="GA209" i="5"/>
  <c r="GB209" i="5"/>
  <c r="GC209" i="5"/>
  <c r="GD209" i="5"/>
  <c r="GE209" i="5"/>
  <c r="GF209" i="5"/>
  <c r="GG209" i="5"/>
  <c r="GH209" i="5"/>
  <c r="GI209" i="5"/>
  <c r="GJ209" i="5"/>
  <c r="GK209" i="5"/>
  <c r="GL209" i="5"/>
  <c r="GM209" i="5"/>
  <c r="GN209" i="5"/>
  <c r="GO209" i="5"/>
  <c r="GP209" i="5"/>
  <c r="GQ209" i="5"/>
  <c r="GR209" i="5"/>
  <c r="GS209" i="5"/>
  <c r="GT209" i="5"/>
  <c r="B210" i="5"/>
  <c r="C210" i="5"/>
  <c r="D210" i="5"/>
  <c r="E210" i="5"/>
  <c r="F210" i="5"/>
  <c r="G210" i="5"/>
  <c r="H210" i="5"/>
  <c r="I210" i="5"/>
  <c r="J210" i="5"/>
  <c r="K210" i="5"/>
  <c r="L210" i="5"/>
  <c r="M210" i="5"/>
  <c r="N210" i="5"/>
  <c r="O210" i="5"/>
  <c r="P210" i="5"/>
  <c r="Q210" i="5"/>
  <c r="R210" i="5"/>
  <c r="S210" i="5"/>
  <c r="T210" i="5"/>
  <c r="U210" i="5"/>
  <c r="V210" i="5"/>
  <c r="W210" i="5"/>
  <c r="X210" i="5"/>
  <c r="Y210" i="5"/>
  <c r="Z210" i="5"/>
  <c r="AA210" i="5"/>
  <c r="AB210" i="5"/>
  <c r="AC210" i="5"/>
  <c r="AD210" i="5"/>
  <c r="AE210" i="5"/>
  <c r="AF210" i="5"/>
  <c r="AG210" i="5"/>
  <c r="AH210" i="5"/>
  <c r="AI210" i="5"/>
  <c r="AJ210" i="5"/>
  <c r="AK210" i="5"/>
  <c r="AL210" i="5"/>
  <c r="AM210" i="5"/>
  <c r="AN210" i="5"/>
  <c r="AO210" i="5"/>
  <c r="AP210" i="5"/>
  <c r="AQ210" i="5"/>
  <c r="AR210" i="5"/>
  <c r="AS210" i="5"/>
  <c r="AT210" i="5"/>
  <c r="AU210" i="5"/>
  <c r="AV210" i="5"/>
  <c r="AW210" i="5"/>
  <c r="AX210" i="5"/>
  <c r="AY210" i="5"/>
  <c r="AZ210" i="5"/>
  <c r="BA210" i="5"/>
  <c r="BB210" i="5"/>
  <c r="BC210" i="5"/>
  <c r="BD210" i="5"/>
  <c r="BE210" i="5"/>
  <c r="BF210" i="5"/>
  <c r="BG210" i="5"/>
  <c r="BH210" i="5"/>
  <c r="BI210" i="5"/>
  <c r="BJ210" i="5"/>
  <c r="BK210" i="5"/>
  <c r="BL210" i="5"/>
  <c r="BM210" i="5"/>
  <c r="BN210" i="5"/>
  <c r="BO210" i="5"/>
  <c r="BP210" i="5"/>
  <c r="BQ210" i="5"/>
  <c r="BR210" i="5"/>
  <c r="BS210" i="5"/>
  <c r="BT210" i="5"/>
  <c r="BU210" i="5"/>
  <c r="BV210" i="5"/>
  <c r="BW210" i="5"/>
  <c r="BX210" i="5"/>
  <c r="BY210" i="5"/>
  <c r="BZ210" i="5"/>
  <c r="CA210" i="5"/>
  <c r="CB210" i="5"/>
  <c r="CC210" i="5"/>
  <c r="CD210" i="5"/>
  <c r="CE210" i="5"/>
  <c r="CF210" i="5"/>
  <c r="CG210" i="5"/>
  <c r="CH210" i="5"/>
  <c r="CI210" i="5"/>
  <c r="CJ210" i="5"/>
  <c r="CK210" i="5"/>
  <c r="CL210" i="5"/>
  <c r="CM210" i="5"/>
  <c r="CN210" i="5"/>
  <c r="CO210" i="5"/>
  <c r="CP210" i="5"/>
  <c r="CQ210" i="5"/>
  <c r="CR210" i="5"/>
  <c r="CS210" i="5"/>
  <c r="CT210" i="5"/>
  <c r="CU210" i="5"/>
  <c r="CV210" i="5"/>
  <c r="CW210" i="5"/>
  <c r="CX210" i="5"/>
  <c r="CY210" i="5"/>
  <c r="CZ210" i="5"/>
  <c r="DA210" i="5"/>
  <c r="DB210" i="5"/>
  <c r="DC210" i="5"/>
  <c r="DD210" i="5"/>
  <c r="DE210" i="5"/>
  <c r="DF210" i="5"/>
  <c r="DG210" i="5"/>
  <c r="DH210" i="5"/>
  <c r="DI210" i="5"/>
  <c r="DJ210" i="5"/>
  <c r="DK210" i="5"/>
  <c r="DL210" i="5"/>
  <c r="DM210" i="5"/>
  <c r="DN210" i="5"/>
  <c r="DO210" i="5"/>
  <c r="DP210" i="5"/>
  <c r="DQ210" i="5"/>
  <c r="DR210" i="5"/>
  <c r="DS210" i="5"/>
  <c r="DT210" i="5"/>
  <c r="DU210" i="5"/>
  <c r="DV210" i="5"/>
  <c r="DW210" i="5"/>
  <c r="DX210" i="5"/>
  <c r="DY210" i="5"/>
  <c r="DZ210" i="5"/>
  <c r="EA210" i="5"/>
  <c r="EB210" i="5"/>
  <c r="EC210" i="5"/>
  <c r="ED210" i="5"/>
  <c r="EE210" i="5"/>
  <c r="EF210" i="5"/>
  <c r="EG210" i="5"/>
  <c r="EH210" i="5"/>
  <c r="EI210" i="5"/>
  <c r="EJ210" i="5"/>
  <c r="EK210" i="5"/>
  <c r="EL210" i="5"/>
  <c r="EM210" i="5"/>
  <c r="EN210" i="5"/>
  <c r="EO210" i="5"/>
  <c r="EP210" i="5"/>
  <c r="EQ210" i="5"/>
  <c r="ER210" i="5"/>
  <c r="ES210" i="5"/>
  <c r="ET210" i="5"/>
  <c r="EU210" i="5"/>
  <c r="EV210" i="5"/>
  <c r="EW210" i="5"/>
  <c r="EX210" i="5"/>
  <c r="EY210" i="5"/>
  <c r="EZ210" i="5"/>
  <c r="FA210" i="5"/>
  <c r="FB210" i="5"/>
  <c r="FC210" i="5"/>
  <c r="FD210" i="5"/>
  <c r="FE210" i="5"/>
  <c r="FF210" i="5"/>
  <c r="FG210" i="5"/>
  <c r="FH210" i="5"/>
  <c r="FI210" i="5"/>
  <c r="FJ210" i="5"/>
  <c r="FK210" i="5"/>
  <c r="FL210" i="5"/>
  <c r="FM210" i="5"/>
  <c r="FN210" i="5"/>
  <c r="FO210" i="5"/>
  <c r="FP210" i="5"/>
  <c r="FQ210" i="5"/>
  <c r="FR210" i="5"/>
  <c r="FS210" i="5"/>
  <c r="FT210" i="5"/>
  <c r="FU210" i="5"/>
  <c r="FV210" i="5"/>
  <c r="FW210" i="5"/>
  <c r="FX210" i="5"/>
  <c r="FY210" i="5"/>
  <c r="FZ210" i="5"/>
  <c r="GA210" i="5"/>
  <c r="GB210" i="5"/>
  <c r="GC210" i="5"/>
  <c r="GD210" i="5"/>
  <c r="GE210" i="5"/>
  <c r="GF210" i="5"/>
  <c r="GG210" i="5"/>
  <c r="GH210" i="5"/>
  <c r="GI210" i="5"/>
  <c r="GJ210" i="5"/>
  <c r="GK210" i="5"/>
  <c r="GL210" i="5"/>
  <c r="GM210" i="5"/>
  <c r="GN210" i="5"/>
  <c r="GO210" i="5"/>
  <c r="GP210" i="5"/>
  <c r="GQ210" i="5"/>
  <c r="GR210" i="5"/>
  <c r="GS210" i="5"/>
  <c r="GT210" i="5"/>
  <c r="B211" i="5"/>
  <c r="C211" i="5"/>
  <c r="D211" i="5"/>
  <c r="E211" i="5"/>
  <c r="F211" i="5"/>
  <c r="G211" i="5"/>
  <c r="H211" i="5"/>
  <c r="I211" i="5"/>
  <c r="J211" i="5"/>
  <c r="K211" i="5"/>
  <c r="L211" i="5"/>
  <c r="M211" i="5"/>
  <c r="N211" i="5"/>
  <c r="O211" i="5"/>
  <c r="P211" i="5"/>
  <c r="Q211" i="5"/>
  <c r="R211" i="5"/>
  <c r="S211" i="5"/>
  <c r="T211" i="5"/>
  <c r="U211" i="5"/>
  <c r="V211" i="5"/>
  <c r="W211" i="5"/>
  <c r="X211" i="5"/>
  <c r="Y211" i="5"/>
  <c r="Z211" i="5"/>
  <c r="AA211" i="5"/>
  <c r="AB211" i="5"/>
  <c r="AC211" i="5"/>
  <c r="AD211" i="5"/>
  <c r="AE211" i="5"/>
  <c r="AF211" i="5"/>
  <c r="AG211" i="5"/>
  <c r="AH211" i="5"/>
  <c r="AI211" i="5"/>
  <c r="AJ211" i="5"/>
  <c r="AK211" i="5"/>
  <c r="AL211" i="5"/>
  <c r="AM211" i="5"/>
  <c r="AN211" i="5"/>
  <c r="AO211" i="5"/>
  <c r="AP211" i="5"/>
  <c r="AQ211" i="5"/>
  <c r="AR211" i="5"/>
  <c r="AS211" i="5"/>
  <c r="AT211" i="5"/>
  <c r="AU211" i="5"/>
  <c r="AV211" i="5"/>
  <c r="AW211" i="5"/>
  <c r="AX211" i="5"/>
  <c r="AY211" i="5"/>
  <c r="AZ211" i="5"/>
  <c r="BA211" i="5"/>
  <c r="BB211" i="5"/>
  <c r="BC211" i="5"/>
  <c r="BD211" i="5"/>
  <c r="BE211" i="5"/>
  <c r="BF211" i="5"/>
  <c r="BG211" i="5"/>
  <c r="BH211" i="5"/>
  <c r="BI211" i="5"/>
  <c r="BJ211" i="5"/>
  <c r="BK211" i="5"/>
  <c r="BL211" i="5"/>
  <c r="BM211" i="5"/>
  <c r="BN211" i="5"/>
  <c r="BO211" i="5"/>
  <c r="BP211" i="5"/>
  <c r="BQ211" i="5"/>
  <c r="BR211" i="5"/>
  <c r="BS211" i="5"/>
  <c r="BT211" i="5"/>
  <c r="BU211" i="5"/>
  <c r="BV211" i="5"/>
  <c r="BW211" i="5"/>
  <c r="BX211" i="5"/>
  <c r="BY211" i="5"/>
  <c r="BZ211" i="5"/>
  <c r="CA211" i="5"/>
  <c r="CB211" i="5"/>
  <c r="CC211" i="5"/>
  <c r="CD211" i="5"/>
  <c r="CE211" i="5"/>
  <c r="CF211" i="5"/>
  <c r="CG211" i="5"/>
  <c r="CH211" i="5"/>
  <c r="CI211" i="5"/>
  <c r="CJ211" i="5"/>
  <c r="CK211" i="5"/>
  <c r="CL211" i="5"/>
  <c r="CM211" i="5"/>
  <c r="CN211" i="5"/>
  <c r="CO211" i="5"/>
  <c r="CP211" i="5"/>
  <c r="CQ211" i="5"/>
  <c r="CR211" i="5"/>
  <c r="CS211" i="5"/>
  <c r="CT211" i="5"/>
  <c r="CU211" i="5"/>
  <c r="CV211" i="5"/>
  <c r="CW211" i="5"/>
  <c r="CX211" i="5"/>
  <c r="CY211" i="5"/>
  <c r="CZ211" i="5"/>
  <c r="DA211" i="5"/>
  <c r="DB211" i="5"/>
  <c r="DC211" i="5"/>
  <c r="DD211" i="5"/>
  <c r="DE211" i="5"/>
  <c r="DF211" i="5"/>
  <c r="DG211" i="5"/>
  <c r="DH211" i="5"/>
  <c r="DI211" i="5"/>
  <c r="DJ211" i="5"/>
  <c r="DK211" i="5"/>
  <c r="DL211" i="5"/>
  <c r="DM211" i="5"/>
  <c r="DN211" i="5"/>
  <c r="DO211" i="5"/>
  <c r="DP211" i="5"/>
  <c r="DQ211" i="5"/>
  <c r="DR211" i="5"/>
  <c r="DS211" i="5"/>
  <c r="DT211" i="5"/>
  <c r="DU211" i="5"/>
  <c r="DV211" i="5"/>
  <c r="DW211" i="5"/>
  <c r="DX211" i="5"/>
  <c r="DY211" i="5"/>
  <c r="DZ211" i="5"/>
  <c r="EA211" i="5"/>
  <c r="EB211" i="5"/>
  <c r="EC211" i="5"/>
  <c r="ED211" i="5"/>
  <c r="EE211" i="5"/>
  <c r="EF211" i="5"/>
  <c r="EG211" i="5"/>
  <c r="EH211" i="5"/>
  <c r="EI211" i="5"/>
  <c r="EJ211" i="5"/>
  <c r="EK211" i="5"/>
  <c r="EL211" i="5"/>
  <c r="EM211" i="5"/>
  <c r="EN211" i="5"/>
  <c r="EO211" i="5"/>
  <c r="EP211" i="5"/>
  <c r="EQ211" i="5"/>
  <c r="ER211" i="5"/>
  <c r="ES211" i="5"/>
  <c r="ET211" i="5"/>
  <c r="EU211" i="5"/>
  <c r="EV211" i="5"/>
  <c r="EW211" i="5"/>
  <c r="EX211" i="5"/>
  <c r="EY211" i="5"/>
  <c r="EZ211" i="5"/>
  <c r="FA211" i="5"/>
  <c r="FB211" i="5"/>
  <c r="FC211" i="5"/>
  <c r="FD211" i="5"/>
  <c r="FE211" i="5"/>
  <c r="FF211" i="5"/>
  <c r="FG211" i="5"/>
  <c r="FH211" i="5"/>
  <c r="FI211" i="5"/>
  <c r="FJ211" i="5"/>
  <c r="FK211" i="5"/>
  <c r="FL211" i="5"/>
  <c r="FM211" i="5"/>
  <c r="FN211" i="5"/>
  <c r="FO211" i="5"/>
  <c r="FP211" i="5"/>
  <c r="FQ211" i="5"/>
  <c r="FR211" i="5"/>
  <c r="FS211" i="5"/>
  <c r="FT211" i="5"/>
  <c r="FU211" i="5"/>
  <c r="FV211" i="5"/>
  <c r="FW211" i="5"/>
  <c r="FX211" i="5"/>
  <c r="FY211" i="5"/>
  <c r="FZ211" i="5"/>
  <c r="GA211" i="5"/>
  <c r="GB211" i="5"/>
  <c r="GC211" i="5"/>
  <c r="GD211" i="5"/>
  <c r="GE211" i="5"/>
  <c r="GF211" i="5"/>
  <c r="GG211" i="5"/>
  <c r="GH211" i="5"/>
  <c r="GI211" i="5"/>
  <c r="GJ211" i="5"/>
  <c r="GK211" i="5"/>
  <c r="GL211" i="5"/>
  <c r="GM211" i="5"/>
  <c r="GN211" i="5"/>
  <c r="GO211" i="5"/>
  <c r="GP211" i="5"/>
  <c r="GQ211" i="5"/>
  <c r="GR211" i="5"/>
  <c r="GS211" i="5"/>
  <c r="GT211" i="5"/>
  <c r="B212" i="5"/>
  <c r="C212" i="5"/>
  <c r="D212" i="5"/>
  <c r="E212" i="5"/>
  <c r="F212" i="5"/>
  <c r="G212" i="5"/>
  <c r="H212" i="5"/>
  <c r="I212" i="5"/>
  <c r="J212" i="5"/>
  <c r="K212" i="5"/>
  <c r="L212" i="5"/>
  <c r="M212" i="5"/>
  <c r="N212" i="5"/>
  <c r="O212" i="5"/>
  <c r="P212" i="5"/>
  <c r="Q212" i="5"/>
  <c r="R212" i="5"/>
  <c r="S212" i="5"/>
  <c r="T212" i="5"/>
  <c r="U212" i="5"/>
  <c r="V212" i="5"/>
  <c r="W212" i="5"/>
  <c r="X212" i="5"/>
  <c r="Y212" i="5"/>
  <c r="Z212" i="5"/>
  <c r="AA212" i="5"/>
  <c r="AB212" i="5"/>
  <c r="AC212" i="5"/>
  <c r="AD212" i="5"/>
  <c r="AE212" i="5"/>
  <c r="AF212" i="5"/>
  <c r="AG212" i="5"/>
  <c r="AH212" i="5"/>
  <c r="AI212" i="5"/>
  <c r="AJ212" i="5"/>
  <c r="AK212" i="5"/>
  <c r="AL212" i="5"/>
  <c r="AM212" i="5"/>
  <c r="AN212" i="5"/>
  <c r="AO212" i="5"/>
  <c r="AP212" i="5"/>
  <c r="AQ212" i="5"/>
  <c r="AR212" i="5"/>
  <c r="AS212" i="5"/>
  <c r="AT212" i="5"/>
  <c r="AU212" i="5"/>
  <c r="AV212" i="5"/>
  <c r="AW212" i="5"/>
  <c r="AX212" i="5"/>
  <c r="AY212" i="5"/>
  <c r="AZ212" i="5"/>
  <c r="BA212" i="5"/>
  <c r="BB212" i="5"/>
  <c r="BC212" i="5"/>
  <c r="BD212" i="5"/>
  <c r="BE212" i="5"/>
  <c r="BF212" i="5"/>
  <c r="BG212" i="5"/>
  <c r="BH212" i="5"/>
  <c r="BI212" i="5"/>
  <c r="BJ212" i="5"/>
  <c r="BK212" i="5"/>
  <c r="BL212" i="5"/>
  <c r="BM212" i="5"/>
  <c r="BN212" i="5"/>
  <c r="BO212" i="5"/>
  <c r="BP212" i="5"/>
  <c r="BQ212" i="5"/>
  <c r="BR212" i="5"/>
  <c r="BS212" i="5"/>
  <c r="BT212" i="5"/>
  <c r="BU212" i="5"/>
  <c r="BV212" i="5"/>
  <c r="BW212" i="5"/>
  <c r="BX212" i="5"/>
  <c r="BY212" i="5"/>
  <c r="BZ212" i="5"/>
  <c r="CA212" i="5"/>
  <c r="CB212" i="5"/>
  <c r="CC212" i="5"/>
  <c r="CD212" i="5"/>
  <c r="CE212" i="5"/>
  <c r="CF212" i="5"/>
  <c r="CG212" i="5"/>
  <c r="CH212" i="5"/>
  <c r="CI212" i="5"/>
  <c r="CJ212" i="5"/>
  <c r="CK212" i="5"/>
  <c r="CL212" i="5"/>
  <c r="CM212" i="5"/>
  <c r="CN212" i="5"/>
  <c r="CO212" i="5"/>
  <c r="CP212" i="5"/>
  <c r="CQ212" i="5"/>
  <c r="CR212" i="5"/>
  <c r="CS212" i="5"/>
  <c r="CT212" i="5"/>
  <c r="CU212" i="5"/>
  <c r="CV212" i="5"/>
  <c r="CW212" i="5"/>
  <c r="CX212" i="5"/>
  <c r="CY212" i="5"/>
  <c r="CZ212" i="5"/>
  <c r="DA212" i="5"/>
  <c r="DB212" i="5"/>
  <c r="DC212" i="5"/>
  <c r="DD212" i="5"/>
  <c r="DE212" i="5"/>
  <c r="DF212" i="5"/>
  <c r="DG212" i="5"/>
  <c r="DH212" i="5"/>
  <c r="DI212" i="5"/>
  <c r="DJ212" i="5"/>
  <c r="DK212" i="5"/>
  <c r="DL212" i="5"/>
  <c r="DM212" i="5"/>
  <c r="DN212" i="5"/>
  <c r="DO212" i="5"/>
  <c r="DP212" i="5"/>
  <c r="DQ212" i="5"/>
  <c r="DR212" i="5"/>
  <c r="DS212" i="5"/>
  <c r="DT212" i="5"/>
  <c r="DU212" i="5"/>
  <c r="DV212" i="5"/>
  <c r="DW212" i="5"/>
  <c r="DX212" i="5"/>
  <c r="DY212" i="5"/>
  <c r="DZ212" i="5"/>
  <c r="EA212" i="5"/>
  <c r="EB212" i="5"/>
  <c r="EC212" i="5"/>
  <c r="ED212" i="5"/>
  <c r="EE212" i="5"/>
  <c r="EF212" i="5"/>
  <c r="EG212" i="5"/>
  <c r="EH212" i="5"/>
  <c r="EI212" i="5"/>
  <c r="EJ212" i="5"/>
  <c r="EK212" i="5"/>
  <c r="EL212" i="5"/>
  <c r="EM212" i="5"/>
  <c r="EN212" i="5"/>
  <c r="EO212" i="5"/>
  <c r="EP212" i="5"/>
  <c r="EQ212" i="5"/>
  <c r="ER212" i="5"/>
  <c r="ES212" i="5"/>
  <c r="ET212" i="5"/>
  <c r="EU212" i="5"/>
  <c r="EV212" i="5"/>
  <c r="EW212" i="5"/>
  <c r="EX212" i="5"/>
  <c r="EY212" i="5"/>
  <c r="EZ212" i="5"/>
  <c r="FA212" i="5"/>
  <c r="FB212" i="5"/>
  <c r="FC212" i="5"/>
  <c r="FD212" i="5"/>
  <c r="FE212" i="5"/>
  <c r="FF212" i="5"/>
  <c r="FG212" i="5"/>
  <c r="FH212" i="5"/>
  <c r="FI212" i="5"/>
  <c r="FJ212" i="5"/>
  <c r="FK212" i="5"/>
  <c r="FL212" i="5"/>
  <c r="FM212" i="5"/>
  <c r="FN212" i="5"/>
  <c r="FO212" i="5"/>
  <c r="FP212" i="5"/>
  <c r="FQ212" i="5"/>
  <c r="FR212" i="5"/>
  <c r="FS212" i="5"/>
  <c r="FT212" i="5"/>
  <c r="FU212" i="5"/>
  <c r="FV212" i="5"/>
  <c r="FW212" i="5"/>
  <c r="FX212" i="5"/>
  <c r="FY212" i="5"/>
  <c r="FZ212" i="5"/>
  <c r="GA212" i="5"/>
  <c r="GB212" i="5"/>
  <c r="GC212" i="5"/>
  <c r="GD212" i="5"/>
  <c r="GE212" i="5"/>
  <c r="GF212" i="5"/>
  <c r="GG212" i="5"/>
  <c r="GH212" i="5"/>
  <c r="GI212" i="5"/>
  <c r="GJ212" i="5"/>
  <c r="GK212" i="5"/>
  <c r="GL212" i="5"/>
  <c r="GM212" i="5"/>
  <c r="GN212" i="5"/>
  <c r="GO212" i="5"/>
  <c r="GP212" i="5"/>
  <c r="GQ212" i="5"/>
  <c r="GR212" i="5"/>
  <c r="GS212" i="5"/>
  <c r="GT212" i="5"/>
  <c r="B213" i="5"/>
  <c r="C213" i="5"/>
  <c r="D213" i="5"/>
  <c r="E213" i="5"/>
  <c r="F213" i="5"/>
  <c r="G213" i="5"/>
  <c r="H213" i="5"/>
  <c r="I213" i="5"/>
  <c r="J213" i="5"/>
  <c r="K213" i="5"/>
  <c r="L213" i="5"/>
  <c r="M213" i="5"/>
  <c r="N213" i="5"/>
  <c r="O213" i="5"/>
  <c r="P213" i="5"/>
  <c r="Q213" i="5"/>
  <c r="R213" i="5"/>
  <c r="S213" i="5"/>
  <c r="T213" i="5"/>
  <c r="U213" i="5"/>
  <c r="V213" i="5"/>
  <c r="W213" i="5"/>
  <c r="X213" i="5"/>
  <c r="Y213" i="5"/>
  <c r="Z213" i="5"/>
  <c r="AA213" i="5"/>
  <c r="AB213" i="5"/>
  <c r="AC213" i="5"/>
  <c r="AD213" i="5"/>
  <c r="AE213" i="5"/>
  <c r="AF213" i="5"/>
  <c r="AG213" i="5"/>
  <c r="AH213" i="5"/>
  <c r="AI213" i="5"/>
  <c r="AJ213" i="5"/>
  <c r="AK213" i="5"/>
  <c r="AL213" i="5"/>
  <c r="AM213" i="5"/>
  <c r="AN213" i="5"/>
  <c r="AO213" i="5"/>
  <c r="AP213" i="5"/>
  <c r="AQ213" i="5"/>
  <c r="AR213" i="5"/>
  <c r="AS213" i="5"/>
  <c r="AT213" i="5"/>
  <c r="AU213" i="5"/>
  <c r="AV213" i="5"/>
  <c r="AW213" i="5"/>
  <c r="AX213" i="5"/>
  <c r="AY213" i="5"/>
  <c r="AZ213" i="5"/>
  <c r="BA213" i="5"/>
  <c r="BB213" i="5"/>
  <c r="BC213" i="5"/>
  <c r="BD213" i="5"/>
  <c r="BE213" i="5"/>
  <c r="BF213" i="5"/>
  <c r="BG213" i="5"/>
  <c r="BH213" i="5"/>
  <c r="BI213" i="5"/>
  <c r="BJ213" i="5"/>
  <c r="BK213" i="5"/>
  <c r="BL213" i="5"/>
  <c r="BM213" i="5"/>
  <c r="BN213" i="5"/>
  <c r="BO213" i="5"/>
  <c r="BP213" i="5"/>
  <c r="BQ213" i="5"/>
  <c r="BR213" i="5"/>
  <c r="BS213" i="5"/>
  <c r="BT213" i="5"/>
  <c r="BU213" i="5"/>
  <c r="BV213" i="5"/>
  <c r="BW213" i="5"/>
  <c r="BX213" i="5"/>
  <c r="BY213" i="5"/>
  <c r="BZ213" i="5"/>
  <c r="CA213" i="5"/>
  <c r="CB213" i="5"/>
  <c r="CC213" i="5"/>
  <c r="CD213" i="5"/>
  <c r="CE213" i="5"/>
  <c r="CF213" i="5"/>
  <c r="CG213" i="5"/>
  <c r="CH213" i="5"/>
  <c r="CI213" i="5"/>
  <c r="CJ213" i="5"/>
  <c r="CK213" i="5"/>
  <c r="CL213" i="5"/>
  <c r="CM213" i="5"/>
  <c r="CN213" i="5"/>
  <c r="CO213" i="5"/>
  <c r="CP213" i="5"/>
  <c r="CQ213" i="5"/>
  <c r="CR213" i="5"/>
  <c r="CS213" i="5"/>
  <c r="CT213" i="5"/>
  <c r="CU213" i="5"/>
  <c r="CV213" i="5"/>
  <c r="CW213" i="5"/>
  <c r="CX213" i="5"/>
  <c r="CY213" i="5"/>
  <c r="CZ213" i="5"/>
  <c r="DA213" i="5"/>
  <c r="DB213" i="5"/>
  <c r="DC213" i="5"/>
  <c r="DD213" i="5"/>
  <c r="DE213" i="5"/>
  <c r="DF213" i="5"/>
  <c r="DG213" i="5"/>
  <c r="DH213" i="5"/>
  <c r="DI213" i="5"/>
  <c r="DJ213" i="5"/>
  <c r="DK213" i="5"/>
  <c r="DL213" i="5"/>
  <c r="DM213" i="5"/>
  <c r="DN213" i="5"/>
  <c r="DO213" i="5"/>
  <c r="DP213" i="5"/>
  <c r="DQ213" i="5"/>
  <c r="DR213" i="5"/>
  <c r="DS213" i="5"/>
  <c r="DT213" i="5"/>
  <c r="DU213" i="5"/>
  <c r="DV213" i="5"/>
  <c r="DW213" i="5"/>
  <c r="DX213" i="5"/>
  <c r="DY213" i="5"/>
  <c r="DZ213" i="5"/>
  <c r="EA213" i="5"/>
  <c r="EB213" i="5"/>
  <c r="EC213" i="5"/>
  <c r="ED213" i="5"/>
  <c r="EE213" i="5"/>
  <c r="EF213" i="5"/>
  <c r="EG213" i="5"/>
  <c r="EH213" i="5"/>
  <c r="EI213" i="5"/>
  <c r="EJ213" i="5"/>
  <c r="EK213" i="5"/>
  <c r="EL213" i="5"/>
  <c r="EM213" i="5"/>
  <c r="EN213" i="5"/>
  <c r="EO213" i="5"/>
  <c r="EP213" i="5"/>
  <c r="EQ213" i="5"/>
  <c r="ER213" i="5"/>
  <c r="ES213" i="5"/>
  <c r="ET213" i="5"/>
  <c r="EU213" i="5"/>
  <c r="EV213" i="5"/>
  <c r="EW213" i="5"/>
  <c r="EX213" i="5"/>
  <c r="EY213" i="5"/>
  <c r="EZ213" i="5"/>
  <c r="FA213" i="5"/>
  <c r="FB213" i="5"/>
  <c r="FC213" i="5"/>
  <c r="FD213" i="5"/>
  <c r="FE213" i="5"/>
  <c r="FF213" i="5"/>
  <c r="FG213" i="5"/>
  <c r="FH213" i="5"/>
  <c r="FI213" i="5"/>
  <c r="FJ213" i="5"/>
  <c r="FK213" i="5"/>
  <c r="FL213" i="5"/>
  <c r="FM213" i="5"/>
  <c r="FN213" i="5"/>
  <c r="FO213" i="5"/>
  <c r="FP213" i="5"/>
  <c r="FQ213" i="5"/>
  <c r="FR213" i="5"/>
  <c r="FS213" i="5"/>
  <c r="FT213" i="5"/>
  <c r="FU213" i="5"/>
  <c r="FV213" i="5"/>
  <c r="FW213" i="5"/>
  <c r="FX213" i="5"/>
  <c r="FY213" i="5"/>
  <c r="FZ213" i="5"/>
  <c r="GA213" i="5"/>
  <c r="GB213" i="5"/>
  <c r="GC213" i="5"/>
  <c r="GD213" i="5"/>
  <c r="GE213" i="5"/>
  <c r="GF213" i="5"/>
  <c r="GG213" i="5"/>
  <c r="GH213" i="5"/>
  <c r="GI213" i="5"/>
  <c r="GJ213" i="5"/>
  <c r="GK213" i="5"/>
  <c r="GL213" i="5"/>
  <c r="GM213" i="5"/>
  <c r="GN213" i="5"/>
  <c r="GO213" i="5"/>
  <c r="GP213" i="5"/>
  <c r="GQ213" i="5"/>
  <c r="GR213" i="5"/>
  <c r="GS213" i="5"/>
  <c r="GT213" i="5"/>
  <c r="B214" i="5"/>
  <c r="C214" i="5"/>
  <c r="D214" i="5"/>
  <c r="E214" i="5"/>
  <c r="F214" i="5"/>
  <c r="G214" i="5"/>
  <c r="H214" i="5"/>
  <c r="I214" i="5"/>
  <c r="J214" i="5"/>
  <c r="K214" i="5"/>
  <c r="L214" i="5"/>
  <c r="M214" i="5"/>
  <c r="N214" i="5"/>
  <c r="O214" i="5"/>
  <c r="P214" i="5"/>
  <c r="Q214" i="5"/>
  <c r="R214" i="5"/>
  <c r="S214" i="5"/>
  <c r="T214" i="5"/>
  <c r="U214" i="5"/>
  <c r="V214" i="5"/>
  <c r="W214" i="5"/>
  <c r="X214" i="5"/>
  <c r="Y214" i="5"/>
  <c r="Z214" i="5"/>
  <c r="AA214" i="5"/>
  <c r="AB214" i="5"/>
  <c r="AC214" i="5"/>
  <c r="AD214" i="5"/>
  <c r="AE214" i="5"/>
  <c r="AF214" i="5"/>
  <c r="AG214" i="5"/>
  <c r="AH214" i="5"/>
  <c r="AI214" i="5"/>
  <c r="AJ214" i="5"/>
  <c r="AK214" i="5"/>
  <c r="AL214" i="5"/>
  <c r="AM214" i="5"/>
  <c r="AN214" i="5"/>
  <c r="AO214" i="5"/>
  <c r="AP214" i="5"/>
  <c r="AQ214" i="5"/>
  <c r="AR214" i="5"/>
  <c r="AS214" i="5"/>
  <c r="AT214" i="5"/>
  <c r="AU214" i="5"/>
  <c r="AV214" i="5"/>
  <c r="AW214" i="5"/>
  <c r="AX214" i="5"/>
  <c r="AY214" i="5"/>
  <c r="AZ214" i="5"/>
  <c r="BA214" i="5"/>
  <c r="BB214" i="5"/>
  <c r="BC214" i="5"/>
  <c r="BD214" i="5"/>
  <c r="BE214" i="5"/>
  <c r="BF214" i="5"/>
  <c r="BG214" i="5"/>
  <c r="BH214" i="5"/>
  <c r="BI214" i="5"/>
  <c r="BJ214" i="5"/>
  <c r="BK214" i="5"/>
  <c r="BL214" i="5"/>
  <c r="BM214" i="5"/>
  <c r="BN214" i="5"/>
  <c r="BO214" i="5"/>
  <c r="BP214" i="5"/>
  <c r="BQ214" i="5"/>
  <c r="BR214" i="5"/>
  <c r="BS214" i="5"/>
  <c r="BT214" i="5"/>
  <c r="BU214" i="5"/>
  <c r="BV214" i="5"/>
  <c r="BW214" i="5"/>
  <c r="BX214" i="5"/>
  <c r="BY214" i="5"/>
  <c r="BZ214" i="5"/>
  <c r="CA214" i="5"/>
  <c r="CB214" i="5"/>
  <c r="CC214" i="5"/>
  <c r="CD214" i="5"/>
  <c r="CE214" i="5"/>
  <c r="CF214" i="5"/>
  <c r="CG214" i="5"/>
  <c r="CH214" i="5"/>
  <c r="CI214" i="5"/>
  <c r="CJ214" i="5"/>
  <c r="CK214" i="5"/>
  <c r="CL214" i="5"/>
  <c r="CM214" i="5"/>
  <c r="CN214" i="5"/>
  <c r="CO214" i="5"/>
  <c r="CP214" i="5"/>
  <c r="CQ214" i="5"/>
  <c r="CR214" i="5"/>
  <c r="CS214" i="5"/>
  <c r="CT214" i="5"/>
  <c r="CU214" i="5"/>
  <c r="CV214" i="5"/>
  <c r="CW214" i="5"/>
  <c r="CX214" i="5"/>
  <c r="CY214" i="5"/>
  <c r="CZ214" i="5"/>
  <c r="DA214" i="5"/>
  <c r="DB214" i="5"/>
  <c r="DC214" i="5"/>
  <c r="DD214" i="5"/>
  <c r="DE214" i="5"/>
  <c r="DF214" i="5"/>
  <c r="DG214" i="5"/>
  <c r="DH214" i="5"/>
  <c r="DI214" i="5"/>
  <c r="DJ214" i="5"/>
  <c r="DK214" i="5"/>
  <c r="DL214" i="5"/>
  <c r="DM214" i="5"/>
  <c r="DN214" i="5"/>
  <c r="DO214" i="5"/>
  <c r="DP214" i="5"/>
  <c r="DQ214" i="5"/>
  <c r="DR214" i="5"/>
  <c r="DS214" i="5"/>
  <c r="DT214" i="5"/>
  <c r="DU214" i="5"/>
  <c r="DV214" i="5"/>
  <c r="DW214" i="5"/>
  <c r="DX214" i="5"/>
  <c r="DY214" i="5"/>
  <c r="DZ214" i="5"/>
  <c r="EA214" i="5"/>
  <c r="EB214" i="5"/>
  <c r="EC214" i="5"/>
  <c r="ED214" i="5"/>
  <c r="EE214" i="5"/>
  <c r="EF214" i="5"/>
  <c r="EG214" i="5"/>
  <c r="EH214" i="5"/>
  <c r="EI214" i="5"/>
  <c r="EJ214" i="5"/>
  <c r="EK214" i="5"/>
  <c r="EL214" i="5"/>
  <c r="EM214" i="5"/>
  <c r="EN214" i="5"/>
  <c r="EO214" i="5"/>
  <c r="EP214" i="5"/>
  <c r="EQ214" i="5"/>
  <c r="ER214" i="5"/>
  <c r="ES214" i="5"/>
  <c r="ET214" i="5"/>
  <c r="EU214" i="5"/>
  <c r="EV214" i="5"/>
  <c r="EW214" i="5"/>
  <c r="EX214" i="5"/>
  <c r="EY214" i="5"/>
  <c r="EZ214" i="5"/>
  <c r="FA214" i="5"/>
  <c r="FB214" i="5"/>
  <c r="FC214" i="5"/>
  <c r="FD214" i="5"/>
  <c r="FE214" i="5"/>
  <c r="FF214" i="5"/>
  <c r="FG214" i="5"/>
  <c r="FH214" i="5"/>
  <c r="FI214" i="5"/>
  <c r="FJ214" i="5"/>
  <c r="FK214" i="5"/>
  <c r="FL214" i="5"/>
  <c r="FM214" i="5"/>
  <c r="FN214" i="5"/>
  <c r="FO214" i="5"/>
  <c r="FP214" i="5"/>
  <c r="FQ214" i="5"/>
  <c r="FR214" i="5"/>
  <c r="FS214" i="5"/>
  <c r="FT214" i="5"/>
  <c r="FU214" i="5"/>
  <c r="FV214" i="5"/>
  <c r="FW214" i="5"/>
  <c r="FX214" i="5"/>
  <c r="FY214" i="5"/>
  <c r="FZ214" i="5"/>
  <c r="GA214" i="5"/>
  <c r="GB214" i="5"/>
  <c r="GC214" i="5"/>
  <c r="GD214" i="5"/>
  <c r="GE214" i="5"/>
  <c r="GF214" i="5"/>
  <c r="GG214" i="5"/>
  <c r="GH214" i="5"/>
  <c r="GI214" i="5"/>
  <c r="GJ214" i="5"/>
  <c r="GK214" i="5"/>
  <c r="GL214" i="5"/>
  <c r="GM214" i="5"/>
  <c r="GN214" i="5"/>
  <c r="GO214" i="5"/>
  <c r="GP214" i="5"/>
  <c r="GQ214" i="5"/>
  <c r="GR214" i="5"/>
  <c r="GS214" i="5"/>
  <c r="GT214" i="5"/>
  <c r="B215" i="5"/>
  <c r="C215" i="5"/>
  <c r="D215" i="5"/>
  <c r="E215" i="5"/>
  <c r="F215" i="5"/>
  <c r="G215" i="5"/>
  <c r="H215" i="5"/>
  <c r="I215" i="5"/>
  <c r="J215" i="5"/>
  <c r="K215" i="5"/>
  <c r="L215" i="5"/>
  <c r="M215" i="5"/>
  <c r="N215" i="5"/>
  <c r="O215" i="5"/>
  <c r="P215" i="5"/>
  <c r="Q215" i="5"/>
  <c r="R215" i="5"/>
  <c r="S215" i="5"/>
  <c r="T215" i="5"/>
  <c r="U215" i="5"/>
  <c r="V215" i="5"/>
  <c r="W215" i="5"/>
  <c r="X215" i="5"/>
  <c r="Y215" i="5"/>
  <c r="Z215" i="5"/>
  <c r="AA215" i="5"/>
  <c r="AB215" i="5"/>
  <c r="AC215" i="5"/>
  <c r="AD215" i="5"/>
  <c r="AE215" i="5"/>
  <c r="AF215" i="5"/>
  <c r="AG215" i="5"/>
  <c r="AH215" i="5"/>
  <c r="AI215" i="5"/>
  <c r="AJ215" i="5"/>
  <c r="AK215" i="5"/>
  <c r="AL215" i="5"/>
  <c r="AM215" i="5"/>
  <c r="AN215" i="5"/>
  <c r="AO215" i="5"/>
  <c r="AP215" i="5"/>
  <c r="AQ215" i="5"/>
  <c r="AR215" i="5"/>
  <c r="AS215" i="5"/>
  <c r="AT215" i="5"/>
  <c r="AU215" i="5"/>
  <c r="AV215" i="5"/>
  <c r="AW215" i="5"/>
  <c r="AX215" i="5"/>
  <c r="AY215" i="5"/>
  <c r="AZ215" i="5"/>
  <c r="BA215" i="5"/>
  <c r="BB215" i="5"/>
  <c r="BC215" i="5"/>
  <c r="BD215" i="5"/>
  <c r="BE215" i="5"/>
  <c r="BF215" i="5"/>
  <c r="BG215" i="5"/>
  <c r="BH215" i="5"/>
  <c r="BI215" i="5"/>
  <c r="BJ215" i="5"/>
  <c r="BK215" i="5"/>
  <c r="BL215" i="5"/>
  <c r="BM215" i="5"/>
  <c r="BN215" i="5"/>
  <c r="BO215" i="5"/>
  <c r="BP215" i="5"/>
  <c r="BQ215" i="5"/>
  <c r="BR215" i="5"/>
  <c r="BS215" i="5"/>
  <c r="BT215" i="5"/>
  <c r="BU215" i="5"/>
  <c r="BV215" i="5"/>
  <c r="BW215" i="5"/>
  <c r="BX215" i="5"/>
  <c r="BY215" i="5"/>
  <c r="BZ215" i="5"/>
  <c r="CA215" i="5"/>
  <c r="CB215" i="5"/>
  <c r="CC215" i="5"/>
  <c r="CD215" i="5"/>
  <c r="CE215" i="5"/>
  <c r="CF215" i="5"/>
  <c r="CG215" i="5"/>
  <c r="CH215" i="5"/>
  <c r="CI215" i="5"/>
  <c r="CJ215" i="5"/>
  <c r="CK215" i="5"/>
  <c r="CL215" i="5"/>
  <c r="CM215" i="5"/>
  <c r="CN215" i="5"/>
  <c r="CO215" i="5"/>
  <c r="CP215" i="5"/>
  <c r="CQ215" i="5"/>
  <c r="CR215" i="5"/>
  <c r="CS215" i="5"/>
  <c r="CT215" i="5"/>
  <c r="CU215" i="5"/>
  <c r="CV215" i="5"/>
  <c r="CW215" i="5"/>
  <c r="CX215" i="5"/>
  <c r="CY215" i="5"/>
  <c r="CZ215" i="5"/>
  <c r="DA215" i="5"/>
  <c r="DB215" i="5"/>
  <c r="DC215" i="5"/>
  <c r="DD215" i="5"/>
  <c r="DE215" i="5"/>
  <c r="DF215" i="5"/>
  <c r="DG215" i="5"/>
  <c r="DH215" i="5"/>
  <c r="DI215" i="5"/>
  <c r="DJ215" i="5"/>
  <c r="DK215" i="5"/>
  <c r="DL215" i="5"/>
  <c r="DM215" i="5"/>
  <c r="DN215" i="5"/>
  <c r="DO215" i="5"/>
  <c r="DP215" i="5"/>
  <c r="DQ215" i="5"/>
  <c r="DR215" i="5"/>
  <c r="DS215" i="5"/>
  <c r="DT215" i="5"/>
  <c r="DU215" i="5"/>
  <c r="DV215" i="5"/>
  <c r="DW215" i="5"/>
  <c r="DX215" i="5"/>
  <c r="DY215" i="5"/>
  <c r="DZ215" i="5"/>
  <c r="EA215" i="5"/>
  <c r="EB215" i="5"/>
  <c r="EC215" i="5"/>
  <c r="ED215" i="5"/>
  <c r="EE215" i="5"/>
  <c r="EF215" i="5"/>
  <c r="EG215" i="5"/>
  <c r="EH215" i="5"/>
  <c r="EI215" i="5"/>
  <c r="EJ215" i="5"/>
  <c r="EK215" i="5"/>
  <c r="EL215" i="5"/>
  <c r="EM215" i="5"/>
  <c r="EN215" i="5"/>
  <c r="EO215" i="5"/>
  <c r="EP215" i="5"/>
  <c r="EQ215" i="5"/>
  <c r="ER215" i="5"/>
  <c r="ES215" i="5"/>
  <c r="ET215" i="5"/>
  <c r="EU215" i="5"/>
  <c r="EV215" i="5"/>
  <c r="EW215" i="5"/>
  <c r="EX215" i="5"/>
  <c r="EY215" i="5"/>
  <c r="EZ215" i="5"/>
  <c r="FA215" i="5"/>
  <c r="FB215" i="5"/>
  <c r="FC215" i="5"/>
  <c r="FD215" i="5"/>
  <c r="FE215" i="5"/>
  <c r="FF215" i="5"/>
  <c r="FG215" i="5"/>
  <c r="FH215" i="5"/>
  <c r="FI215" i="5"/>
  <c r="FJ215" i="5"/>
  <c r="FK215" i="5"/>
  <c r="FL215" i="5"/>
  <c r="FM215" i="5"/>
  <c r="FN215" i="5"/>
  <c r="FO215" i="5"/>
  <c r="FP215" i="5"/>
  <c r="FQ215" i="5"/>
  <c r="FR215" i="5"/>
  <c r="FS215" i="5"/>
  <c r="FT215" i="5"/>
  <c r="FU215" i="5"/>
  <c r="FV215" i="5"/>
  <c r="FW215" i="5"/>
  <c r="FX215" i="5"/>
  <c r="FY215" i="5"/>
  <c r="FZ215" i="5"/>
  <c r="GA215" i="5"/>
  <c r="GB215" i="5"/>
  <c r="GC215" i="5"/>
  <c r="GD215" i="5"/>
  <c r="GE215" i="5"/>
  <c r="GF215" i="5"/>
  <c r="GG215" i="5"/>
  <c r="GH215" i="5"/>
  <c r="GI215" i="5"/>
  <c r="GJ215" i="5"/>
  <c r="GK215" i="5"/>
  <c r="GL215" i="5"/>
  <c r="GM215" i="5"/>
  <c r="GN215" i="5"/>
  <c r="GO215" i="5"/>
  <c r="GP215" i="5"/>
  <c r="GQ215" i="5"/>
  <c r="GR215" i="5"/>
  <c r="GS215" i="5"/>
  <c r="GT215" i="5"/>
  <c r="B216" i="5"/>
  <c r="C216" i="5"/>
  <c r="D216" i="5"/>
  <c r="E216" i="5"/>
  <c r="F216" i="5"/>
  <c r="G216" i="5"/>
  <c r="H216" i="5"/>
  <c r="I216" i="5"/>
  <c r="J216" i="5"/>
  <c r="K216" i="5"/>
  <c r="L216" i="5"/>
  <c r="M216" i="5"/>
  <c r="N216" i="5"/>
  <c r="O216" i="5"/>
  <c r="P216" i="5"/>
  <c r="Q216" i="5"/>
  <c r="R216" i="5"/>
  <c r="S216" i="5"/>
  <c r="T216" i="5"/>
  <c r="U216" i="5"/>
  <c r="V216" i="5"/>
  <c r="W216" i="5"/>
  <c r="X216" i="5"/>
  <c r="Y216" i="5"/>
  <c r="Z216" i="5"/>
  <c r="AA216" i="5"/>
  <c r="AB216" i="5"/>
  <c r="AC216" i="5"/>
  <c r="AD216" i="5"/>
  <c r="AE216" i="5"/>
  <c r="AF216" i="5"/>
  <c r="AG216" i="5"/>
  <c r="AH216" i="5"/>
  <c r="AI216" i="5"/>
  <c r="AJ216" i="5"/>
  <c r="AK216" i="5"/>
  <c r="AL216" i="5"/>
  <c r="AM216" i="5"/>
  <c r="AN216" i="5"/>
  <c r="AO216" i="5"/>
  <c r="AP216" i="5"/>
  <c r="AQ216" i="5"/>
  <c r="AR216" i="5"/>
  <c r="AS216" i="5"/>
  <c r="AT216" i="5"/>
  <c r="AU216" i="5"/>
  <c r="AV216" i="5"/>
  <c r="AW216" i="5"/>
  <c r="AX216" i="5"/>
  <c r="AY216" i="5"/>
  <c r="AZ216" i="5"/>
  <c r="BA216" i="5"/>
  <c r="BB216" i="5"/>
  <c r="BC216" i="5"/>
  <c r="BD216" i="5"/>
  <c r="BE216" i="5"/>
  <c r="BF216" i="5"/>
  <c r="BG216" i="5"/>
  <c r="BH216" i="5"/>
  <c r="BI216" i="5"/>
  <c r="BJ216" i="5"/>
  <c r="BK216" i="5"/>
  <c r="BL216" i="5"/>
  <c r="BM216" i="5"/>
  <c r="BN216" i="5"/>
  <c r="BO216" i="5"/>
  <c r="BP216" i="5"/>
  <c r="BQ216" i="5"/>
  <c r="BR216" i="5"/>
  <c r="BS216" i="5"/>
  <c r="BT216" i="5"/>
  <c r="BU216" i="5"/>
  <c r="BV216" i="5"/>
  <c r="BW216" i="5"/>
  <c r="BX216" i="5"/>
  <c r="BY216" i="5"/>
  <c r="BZ216" i="5"/>
  <c r="CA216" i="5"/>
  <c r="CB216" i="5"/>
  <c r="CC216" i="5"/>
  <c r="CD216" i="5"/>
  <c r="CE216" i="5"/>
  <c r="CF216" i="5"/>
  <c r="CG216" i="5"/>
  <c r="CH216" i="5"/>
  <c r="CI216" i="5"/>
  <c r="CJ216" i="5"/>
  <c r="CK216" i="5"/>
  <c r="CL216" i="5"/>
  <c r="CM216" i="5"/>
  <c r="CN216" i="5"/>
  <c r="CO216" i="5"/>
  <c r="CP216" i="5"/>
  <c r="CQ216" i="5"/>
  <c r="CR216" i="5"/>
  <c r="CS216" i="5"/>
  <c r="CT216" i="5"/>
  <c r="CU216" i="5"/>
  <c r="CV216" i="5"/>
  <c r="CW216" i="5"/>
  <c r="CX216" i="5"/>
  <c r="CY216" i="5"/>
  <c r="CZ216" i="5"/>
  <c r="DA216" i="5"/>
  <c r="DB216" i="5"/>
  <c r="DC216" i="5"/>
  <c r="DD216" i="5"/>
  <c r="DE216" i="5"/>
  <c r="DF216" i="5"/>
  <c r="DG216" i="5"/>
  <c r="DH216" i="5"/>
  <c r="DI216" i="5"/>
  <c r="DJ216" i="5"/>
  <c r="DK216" i="5"/>
  <c r="DL216" i="5"/>
  <c r="DM216" i="5"/>
  <c r="DN216" i="5"/>
  <c r="DO216" i="5"/>
  <c r="DP216" i="5"/>
  <c r="DQ216" i="5"/>
  <c r="DR216" i="5"/>
  <c r="DS216" i="5"/>
  <c r="DT216" i="5"/>
  <c r="DU216" i="5"/>
  <c r="DV216" i="5"/>
  <c r="DW216" i="5"/>
  <c r="DX216" i="5"/>
  <c r="DY216" i="5"/>
  <c r="DZ216" i="5"/>
  <c r="EA216" i="5"/>
  <c r="EB216" i="5"/>
  <c r="EC216" i="5"/>
  <c r="ED216" i="5"/>
  <c r="EE216" i="5"/>
  <c r="EF216" i="5"/>
  <c r="EG216" i="5"/>
  <c r="EH216" i="5"/>
  <c r="EI216" i="5"/>
  <c r="EJ216" i="5"/>
  <c r="EK216" i="5"/>
  <c r="EL216" i="5"/>
  <c r="EM216" i="5"/>
  <c r="EN216" i="5"/>
  <c r="EO216" i="5"/>
  <c r="EP216" i="5"/>
  <c r="EQ216" i="5"/>
  <c r="ER216" i="5"/>
  <c r="ES216" i="5"/>
  <c r="ET216" i="5"/>
  <c r="EU216" i="5"/>
  <c r="EV216" i="5"/>
  <c r="EW216" i="5"/>
  <c r="EX216" i="5"/>
  <c r="EY216" i="5"/>
  <c r="EZ216" i="5"/>
  <c r="FA216" i="5"/>
  <c r="FB216" i="5"/>
  <c r="FC216" i="5"/>
  <c r="FD216" i="5"/>
  <c r="FE216" i="5"/>
  <c r="FF216" i="5"/>
  <c r="FG216" i="5"/>
  <c r="FH216" i="5"/>
  <c r="FI216" i="5"/>
  <c r="FJ216" i="5"/>
  <c r="FK216" i="5"/>
  <c r="FL216" i="5"/>
  <c r="FM216" i="5"/>
  <c r="FN216" i="5"/>
  <c r="FO216" i="5"/>
  <c r="FP216" i="5"/>
  <c r="FQ216" i="5"/>
  <c r="FR216" i="5"/>
  <c r="FS216" i="5"/>
  <c r="FT216" i="5"/>
  <c r="FU216" i="5"/>
  <c r="FV216" i="5"/>
  <c r="FW216" i="5"/>
  <c r="FX216" i="5"/>
  <c r="FY216" i="5"/>
  <c r="FZ216" i="5"/>
  <c r="GA216" i="5"/>
  <c r="GB216" i="5"/>
  <c r="GC216" i="5"/>
  <c r="GD216" i="5"/>
  <c r="GE216" i="5"/>
  <c r="GF216" i="5"/>
  <c r="GG216" i="5"/>
  <c r="GH216" i="5"/>
  <c r="GI216" i="5"/>
  <c r="GJ216" i="5"/>
  <c r="GK216" i="5"/>
  <c r="GL216" i="5"/>
  <c r="GM216" i="5"/>
  <c r="GN216" i="5"/>
  <c r="GO216" i="5"/>
  <c r="GP216" i="5"/>
  <c r="GQ216" i="5"/>
  <c r="GR216" i="5"/>
  <c r="GS216" i="5"/>
  <c r="GT216" i="5"/>
  <c r="B217" i="5"/>
  <c r="C217" i="5"/>
  <c r="D217" i="5"/>
  <c r="E217" i="5"/>
  <c r="F217" i="5"/>
  <c r="G217" i="5"/>
  <c r="H217" i="5"/>
  <c r="I217" i="5"/>
  <c r="J217" i="5"/>
  <c r="K217" i="5"/>
  <c r="L217" i="5"/>
  <c r="M217" i="5"/>
  <c r="N217" i="5"/>
  <c r="O217" i="5"/>
  <c r="P217" i="5"/>
  <c r="Q217" i="5"/>
  <c r="R217" i="5"/>
  <c r="S217" i="5"/>
  <c r="T217" i="5"/>
  <c r="U217" i="5"/>
  <c r="V217" i="5"/>
  <c r="W217" i="5"/>
  <c r="X217" i="5"/>
  <c r="Y217" i="5"/>
  <c r="Z217" i="5"/>
  <c r="AA217" i="5"/>
  <c r="AB217" i="5"/>
  <c r="AC217" i="5"/>
  <c r="AD217" i="5"/>
  <c r="AE217" i="5"/>
  <c r="AF217" i="5"/>
  <c r="AG217" i="5"/>
  <c r="AH217" i="5"/>
  <c r="AI217" i="5"/>
  <c r="AJ217" i="5"/>
  <c r="AK217" i="5"/>
  <c r="AL217" i="5"/>
  <c r="AM217" i="5"/>
  <c r="AN217" i="5"/>
  <c r="AO217" i="5"/>
  <c r="AP217" i="5"/>
  <c r="AQ217" i="5"/>
  <c r="AR217" i="5"/>
  <c r="AS217" i="5"/>
  <c r="AT217" i="5"/>
  <c r="AU217" i="5"/>
  <c r="AV217" i="5"/>
  <c r="AW217" i="5"/>
  <c r="AX217" i="5"/>
  <c r="AY217" i="5"/>
  <c r="AZ217" i="5"/>
  <c r="BA217" i="5"/>
  <c r="BB217" i="5"/>
  <c r="BC217" i="5"/>
  <c r="BD217" i="5"/>
  <c r="BE217" i="5"/>
  <c r="BF217" i="5"/>
  <c r="BG217" i="5"/>
  <c r="BH217" i="5"/>
  <c r="BI217" i="5"/>
  <c r="BJ217" i="5"/>
  <c r="BK217" i="5"/>
  <c r="BL217" i="5"/>
  <c r="BM217" i="5"/>
  <c r="BN217" i="5"/>
  <c r="BO217" i="5"/>
  <c r="BP217" i="5"/>
  <c r="BQ217" i="5"/>
  <c r="BR217" i="5"/>
  <c r="BS217" i="5"/>
  <c r="BT217" i="5"/>
  <c r="BU217" i="5"/>
  <c r="BV217" i="5"/>
  <c r="BW217" i="5"/>
  <c r="BX217" i="5"/>
  <c r="BY217" i="5"/>
  <c r="BZ217" i="5"/>
  <c r="CA217" i="5"/>
  <c r="CB217" i="5"/>
  <c r="CC217" i="5"/>
  <c r="CD217" i="5"/>
  <c r="CE217" i="5"/>
  <c r="CF217" i="5"/>
  <c r="CG217" i="5"/>
  <c r="CH217" i="5"/>
  <c r="CI217" i="5"/>
  <c r="CJ217" i="5"/>
  <c r="CK217" i="5"/>
  <c r="CL217" i="5"/>
  <c r="CM217" i="5"/>
  <c r="CN217" i="5"/>
  <c r="CO217" i="5"/>
  <c r="CP217" i="5"/>
  <c r="CQ217" i="5"/>
  <c r="CR217" i="5"/>
  <c r="CS217" i="5"/>
  <c r="CT217" i="5"/>
  <c r="CU217" i="5"/>
  <c r="CV217" i="5"/>
  <c r="CW217" i="5"/>
  <c r="CX217" i="5"/>
  <c r="CY217" i="5"/>
  <c r="CZ217" i="5"/>
  <c r="DA217" i="5"/>
  <c r="DB217" i="5"/>
  <c r="DC217" i="5"/>
  <c r="DD217" i="5"/>
  <c r="DE217" i="5"/>
  <c r="DF217" i="5"/>
  <c r="DG217" i="5"/>
  <c r="DH217" i="5"/>
  <c r="DI217" i="5"/>
  <c r="DJ217" i="5"/>
  <c r="DK217" i="5"/>
  <c r="DL217" i="5"/>
  <c r="DM217" i="5"/>
  <c r="DN217" i="5"/>
  <c r="DO217" i="5"/>
  <c r="DP217" i="5"/>
  <c r="DQ217" i="5"/>
  <c r="DR217" i="5"/>
  <c r="DS217" i="5"/>
  <c r="DT217" i="5"/>
  <c r="DU217" i="5"/>
  <c r="DV217" i="5"/>
  <c r="DW217" i="5"/>
  <c r="DX217" i="5"/>
  <c r="DY217" i="5"/>
  <c r="DZ217" i="5"/>
  <c r="EA217" i="5"/>
  <c r="EB217" i="5"/>
  <c r="EC217" i="5"/>
  <c r="ED217" i="5"/>
  <c r="EE217" i="5"/>
  <c r="EF217" i="5"/>
  <c r="EG217" i="5"/>
  <c r="EH217" i="5"/>
  <c r="EI217" i="5"/>
  <c r="EJ217" i="5"/>
  <c r="EK217" i="5"/>
  <c r="EL217" i="5"/>
  <c r="EM217" i="5"/>
  <c r="EN217" i="5"/>
  <c r="EO217" i="5"/>
  <c r="EP217" i="5"/>
  <c r="EQ217" i="5"/>
  <c r="ER217" i="5"/>
  <c r="ES217" i="5"/>
  <c r="ET217" i="5"/>
  <c r="EU217" i="5"/>
  <c r="EV217" i="5"/>
  <c r="EW217" i="5"/>
  <c r="EX217" i="5"/>
  <c r="EY217" i="5"/>
  <c r="EZ217" i="5"/>
  <c r="FA217" i="5"/>
  <c r="FB217" i="5"/>
  <c r="FC217" i="5"/>
  <c r="FD217" i="5"/>
  <c r="FE217" i="5"/>
  <c r="FF217" i="5"/>
  <c r="FG217" i="5"/>
  <c r="FH217" i="5"/>
  <c r="FI217" i="5"/>
  <c r="FJ217" i="5"/>
  <c r="FK217" i="5"/>
  <c r="FL217" i="5"/>
  <c r="FM217" i="5"/>
  <c r="FN217" i="5"/>
  <c r="FO217" i="5"/>
  <c r="FP217" i="5"/>
  <c r="FQ217" i="5"/>
  <c r="FR217" i="5"/>
  <c r="FS217" i="5"/>
  <c r="FT217" i="5"/>
  <c r="FU217" i="5"/>
  <c r="FV217" i="5"/>
  <c r="FW217" i="5"/>
  <c r="FX217" i="5"/>
  <c r="FY217" i="5"/>
  <c r="FZ217" i="5"/>
  <c r="GA217" i="5"/>
  <c r="GB217" i="5"/>
  <c r="GC217" i="5"/>
  <c r="GD217" i="5"/>
  <c r="GE217" i="5"/>
  <c r="GF217" i="5"/>
  <c r="GG217" i="5"/>
  <c r="GH217" i="5"/>
  <c r="GI217" i="5"/>
  <c r="GJ217" i="5"/>
  <c r="GK217" i="5"/>
  <c r="GL217" i="5"/>
  <c r="GM217" i="5"/>
  <c r="GN217" i="5"/>
  <c r="GO217" i="5"/>
  <c r="GP217" i="5"/>
  <c r="GQ217" i="5"/>
  <c r="GR217" i="5"/>
  <c r="GS217" i="5"/>
  <c r="GT217" i="5"/>
  <c r="B218" i="5"/>
  <c r="C218" i="5"/>
  <c r="D218" i="5"/>
  <c r="E218" i="5"/>
  <c r="F218" i="5"/>
  <c r="G218" i="5"/>
  <c r="H218" i="5"/>
  <c r="I218" i="5"/>
  <c r="J218" i="5"/>
  <c r="K218" i="5"/>
  <c r="L218" i="5"/>
  <c r="M218" i="5"/>
  <c r="N218" i="5"/>
  <c r="O218" i="5"/>
  <c r="P218" i="5"/>
  <c r="Q218" i="5"/>
  <c r="R218" i="5"/>
  <c r="S218" i="5"/>
  <c r="T218" i="5"/>
  <c r="U218" i="5"/>
  <c r="V218" i="5"/>
  <c r="W218" i="5"/>
  <c r="X218" i="5"/>
  <c r="Y218" i="5"/>
  <c r="Z218" i="5"/>
  <c r="AA218" i="5"/>
  <c r="AB218" i="5"/>
  <c r="AC218" i="5"/>
  <c r="AD218" i="5"/>
  <c r="AE218" i="5"/>
  <c r="AF218" i="5"/>
  <c r="AG218" i="5"/>
  <c r="AH218" i="5"/>
  <c r="AI218" i="5"/>
  <c r="AJ218" i="5"/>
  <c r="AK218" i="5"/>
  <c r="AL218" i="5"/>
  <c r="AM218" i="5"/>
  <c r="AN218" i="5"/>
  <c r="AO218" i="5"/>
  <c r="AP218" i="5"/>
  <c r="AQ218" i="5"/>
  <c r="AR218" i="5"/>
  <c r="AS218" i="5"/>
  <c r="AT218" i="5"/>
  <c r="AU218" i="5"/>
  <c r="AV218" i="5"/>
  <c r="AW218" i="5"/>
  <c r="AX218" i="5"/>
  <c r="AY218" i="5"/>
  <c r="AZ218" i="5"/>
  <c r="BA218" i="5"/>
  <c r="BB218" i="5"/>
  <c r="BC218" i="5"/>
  <c r="BD218" i="5"/>
  <c r="BE218" i="5"/>
  <c r="BF218" i="5"/>
  <c r="BG218" i="5"/>
  <c r="BH218" i="5"/>
  <c r="BI218" i="5"/>
  <c r="BJ218" i="5"/>
  <c r="BK218" i="5"/>
  <c r="BL218" i="5"/>
  <c r="BM218" i="5"/>
  <c r="BN218" i="5"/>
  <c r="BO218" i="5"/>
  <c r="BP218" i="5"/>
  <c r="BQ218" i="5"/>
  <c r="BR218" i="5"/>
  <c r="BS218" i="5"/>
  <c r="BT218" i="5"/>
  <c r="BU218" i="5"/>
  <c r="BV218" i="5"/>
  <c r="BW218" i="5"/>
  <c r="BX218" i="5"/>
  <c r="BY218" i="5"/>
  <c r="BZ218" i="5"/>
  <c r="CA218" i="5"/>
  <c r="CB218" i="5"/>
  <c r="CC218" i="5"/>
  <c r="CD218" i="5"/>
  <c r="CE218" i="5"/>
  <c r="CF218" i="5"/>
  <c r="CG218" i="5"/>
  <c r="CH218" i="5"/>
  <c r="CI218" i="5"/>
  <c r="CJ218" i="5"/>
  <c r="CK218" i="5"/>
  <c r="CL218" i="5"/>
  <c r="CM218" i="5"/>
  <c r="CN218" i="5"/>
  <c r="CO218" i="5"/>
  <c r="CP218" i="5"/>
  <c r="CQ218" i="5"/>
  <c r="CR218" i="5"/>
  <c r="CS218" i="5"/>
  <c r="CT218" i="5"/>
  <c r="CU218" i="5"/>
  <c r="CV218" i="5"/>
  <c r="CW218" i="5"/>
  <c r="CX218" i="5"/>
  <c r="CY218" i="5"/>
  <c r="CZ218" i="5"/>
  <c r="DA218" i="5"/>
  <c r="DB218" i="5"/>
  <c r="DC218" i="5"/>
  <c r="DD218" i="5"/>
  <c r="DE218" i="5"/>
  <c r="DF218" i="5"/>
  <c r="DG218" i="5"/>
  <c r="DH218" i="5"/>
  <c r="DI218" i="5"/>
  <c r="DJ218" i="5"/>
  <c r="DK218" i="5"/>
  <c r="DL218" i="5"/>
  <c r="DM218" i="5"/>
  <c r="DN218" i="5"/>
  <c r="DO218" i="5"/>
  <c r="DP218" i="5"/>
  <c r="DQ218" i="5"/>
  <c r="DR218" i="5"/>
  <c r="DS218" i="5"/>
  <c r="DT218" i="5"/>
  <c r="DU218" i="5"/>
  <c r="DV218" i="5"/>
  <c r="DW218" i="5"/>
  <c r="DX218" i="5"/>
  <c r="DY218" i="5"/>
  <c r="DZ218" i="5"/>
  <c r="EA218" i="5"/>
  <c r="EB218" i="5"/>
  <c r="EC218" i="5"/>
  <c r="ED218" i="5"/>
  <c r="EE218" i="5"/>
  <c r="EF218" i="5"/>
  <c r="EG218" i="5"/>
  <c r="EH218" i="5"/>
  <c r="EI218" i="5"/>
  <c r="EJ218" i="5"/>
  <c r="EK218" i="5"/>
  <c r="EL218" i="5"/>
  <c r="EM218" i="5"/>
  <c r="EN218" i="5"/>
  <c r="EO218" i="5"/>
  <c r="EP218" i="5"/>
  <c r="EQ218" i="5"/>
  <c r="ER218" i="5"/>
  <c r="ES218" i="5"/>
  <c r="ET218" i="5"/>
  <c r="EU218" i="5"/>
  <c r="EV218" i="5"/>
  <c r="EW218" i="5"/>
  <c r="EX218" i="5"/>
  <c r="EY218" i="5"/>
  <c r="EZ218" i="5"/>
  <c r="FA218" i="5"/>
  <c r="FB218" i="5"/>
  <c r="FC218" i="5"/>
  <c r="FD218" i="5"/>
  <c r="FE218" i="5"/>
  <c r="FF218" i="5"/>
  <c r="FG218" i="5"/>
  <c r="FH218" i="5"/>
  <c r="FI218" i="5"/>
  <c r="FJ218" i="5"/>
  <c r="FK218" i="5"/>
  <c r="FL218" i="5"/>
  <c r="FM218" i="5"/>
  <c r="FN218" i="5"/>
  <c r="FO218" i="5"/>
  <c r="FP218" i="5"/>
  <c r="FQ218" i="5"/>
  <c r="FR218" i="5"/>
  <c r="FS218" i="5"/>
  <c r="FT218" i="5"/>
  <c r="FU218" i="5"/>
  <c r="FV218" i="5"/>
  <c r="FW218" i="5"/>
  <c r="FX218" i="5"/>
  <c r="FY218" i="5"/>
  <c r="FZ218" i="5"/>
  <c r="GA218" i="5"/>
  <c r="GB218" i="5"/>
  <c r="GC218" i="5"/>
  <c r="GD218" i="5"/>
  <c r="GE218" i="5"/>
  <c r="GF218" i="5"/>
  <c r="GG218" i="5"/>
  <c r="GH218" i="5"/>
  <c r="GI218" i="5"/>
  <c r="GJ218" i="5"/>
  <c r="GK218" i="5"/>
  <c r="GL218" i="5"/>
  <c r="GM218" i="5"/>
  <c r="GN218" i="5"/>
  <c r="GO218" i="5"/>
  <c r="GP218" i="5"/>
  <c r="GQ218" i="5"/>
  <c r="GR218" i="5"/>
  <c r="GS218" i="5"/>
  <c r="GT218" i="5"/>
  <c r="B219" i="5"/>
  <c r="C219" i="5"/>
  <c r="D219" i="5"/>
  <c r="E219" i="5"/>
  <c r="F219" i="5"/>
  <c r="G219" i="5"/>
  <c r="H219" i="5"/>
  <c r="I219" i="5"/>
  <c r="J219" i="5"/>
  <c r="K219" i="5"/>
  <c r="L219" i="5"/>
  <c r="M219" i="5"/>
  <c r="N219" i="5"/>
  <c r="O219" i="5"/>
  <c r="P219" i="5"/>
  <c r="Q219" i="5"/>
  <c r="R219" i="5"/>
  <c r="S219" i="5"/>
  <c r="T219" i="5"/>
  <c r="U219" i="5"/>
  <c r="V219" i="5"/>
  <c r="W219" i="5"/>
  <c r="X219" i="5"/>
  <c r="Y219" i="5"/>
  <c r="Z219" i="5"/>
  <c r="AA219" i="5"/>
  <c r="AB219" i="5"/>
  <c r="AC219" i="5"/>
  <c r="AD219" i="5"/>
  <c r="AE219" i="5"/>
  <c r="AF219" i="5"/>
  <c r="AG219" i="5"/>
  <c r="AH219" i="5"/>
  <c r="AI219" i="5"/>
  <c r="AJ219" i="5"/>
  <c r="AK219" i="5"/>
  <c r="AL219" i="5"/>
  <c r="AM219" i="5"/>
  <c r="AN219" i="5"/>
  <c r="AO219" i="5"/>
  <c r="AP219" i="5"/>
  <c r="AQ219" i="5"/>
  <c r="AR219" i="5"/>
  <c r="AS219" i="5"/>
  <c r="AT219" i="5"/>
  <c r="AU219" i="5"/>
  <c r="AV219" i="5"/>
  <c r="AW219" i="5"/>
  <c r="AX219" i="5"/>
  <c r="AY219" i="5"/>
  <c r="AZ219" i="5"/>
  <c r="BA219" i="5"/>
  <c r="BB219" i="5"/>
  <c r="BC219" i="5"/>
  <c r="BD219" i="5"/>
  <c r="BE219" i="5"/>
  <c r="BF219" i="5"/>
  <c r="BG219" i="5"/>
  <c r="BH219" i="5"/>
  <c r="BI219" i="5"/>
  <c r="BJ219" i="5"/>
  <c r="BK219" i="5"/>
  <c r="BL219" i="5"/>
  <c r="BM219" i="5"/>
  <c r="BN219" i="5"/>
  <c r="BO219" i="5"/>
  <c r="BP219" i="5"/>
  <c r="BQ219" i="5"/>
  <c r="BR219" i="5"/>
  <c r="BS219" i="5"/>
  <c r="BT219" i="5"/>
  <c r="BU219" i="5"/>
  <c r="BV219" i="5"/>
  <c r="BW219" i="5"/>
  <c r="BX219" i="5"/>
  <c r="BY219" i="5"/>
  <c r="BZ219" i="5"/>
  <c r="CA219" i="5"/>
  <c r="CB219" i="5"/>
  <c r="CC219" i="5"/>
  <c r="CD219" i="5"/>
  <c r="CE219" i="5"/>
  <c r="CF219" i="5"/>
  <c r="CG219" i="5"/>
  <c r="CH219" i="5"/>
  <c r="CI219" i="5"/>
  <c r="CJ219" i="5"/>
  <c r="CK219" i="5"/>
  <c r="CL219" i="5"/>
  <c r="CM219" i="5"/>
  <c r="CN219" i="5"/>
  <c r="CO219" i="5"/>
  <c r="CP219" i="5"/>
  <c r="CQ219" i="5"/>
  <c r="CR219" i="5"/>
  <c r="CS219" i="5"/>
  <c r="CT219" i="5"/>
  <c r="CU219" i="5"/>
  <c r="CV219" i="5"/>
  <c r="CW219" i="5"/>
  <c r="CX219" i="5"/>
  <c r="CY219" i="5"/>
  <c r="CZ219" i="5"/>
  <c r="DA219" i="5"/>
  <c r="DB219" i="5"/>
  <c r="DC219" i="5"/>
  <c r="DD219" i="5"/>
  <c r="DE219" i="5"/>
  <c r="DF219" i="5"/>
  <c r="DG219" i="5"/>
  <c r="DH219" i="5"/>
  <c r="DI219" i="5"/>
  <c r="DJ219" i="5"/>
  <c r="DK219" i="5"/>
  <c r="DL219" i="5"/>
  <c r="DM219" i="5"/>
  <c r="DN219" i="5"/>
  <c r="DO219" i="5"/>
  <c r="DP219" i="5"/>
  <c r="DQ219" i="5"/>
  <c r="DR219" i="5"/>
  <c r="DS219" i="5"/>
  <c r="DT219" i="5"/>
  <c r="DU219" i="5"/>
  <c r="DV219" i="5"/>
  <c r="DW219" i="5"/>
  <c r="DX219" i="5"/>
  <c r="DY219" i="5"/>
  <c r="DZ219" i="5"/>
  <c r="EA219" i="5"/>
  <c r="EB219" i="5"/>
  <c r="EC219" i="5"/>
  <c r="ED219" i="5"/>
  <c r="EE219" i="5"/>
  <c r="EF219" i="5"/>
  <c r="EG219" i="5"/>
  <c r="EH219" i="5"/>
  <c r="EI219" i="5"/>
  <c r="EJ219" i="5"/>
  <c r="EK219" i="5"/>
  <c r="EL219" i="5"/>
  <c r="EM219" i="5"/>
  <c r="EN219" i="5"/>
  <c r="EO219" i="5"/>
  <c r="EP219" i="5"/>
  <c r="EQ219" i="5"/>
  <c r="ER219" i="5"/>
  <c r="ES219" i="5"/>
  <c r="ET219" i="5"/>
  <c r="EU219" i="5"/>
  <c r="EV219" i="5"/>
  <c r="EW219" i="5"/>
  <c r="EX219" i="5"/>
  <c r="EY219" i="5"/>
  <c r="EZ219" i="5"/>
  <c r="FA219" i="5"/>
  <c r="FB219" i="5"/>
  <c r="FC219" i="5"/>
  <c r="FD219" i="5"/>
  <c r="FE219" i="5"/>
  <c r="FF219" i="5"/>
  <c r="FG219" i="5"/>
  <c r="FH219" i="5"/>
  <c r="FI219" i="5"/>
  <c r="FJ219" i="5"/>
  <c r="FK219" i="5"/>
  <c r="FL219" i="5"/>
  <c r="FM219" i="5"/>
  <c r="FN219" i="5"/>
  <c r="FO219" i="5"/>
  <c r="FP219" i="5"/>
  <c r="FQ219" i="5"/>
  <c r="FR219" i="5"/>
  <c r="FS219" i="5"/>
  <c r="FT219" i="5"/>
  <c r="FU219" i="5"/>
  <c r="FV219" i="5"/>
  <c r="FW219" i="5"/>
  <c r="FX219" i="5"/>
  <c r="FY219" i="5"/>
  <c r="FZ219" i="5"/>
  <c r="GA219" i="5"/>
  <c r="GB219" i="5"/>
  <c r="GC219" i="5"/>
  <c r="GD219" i="5"/>
  <c r="GE219" i="5"/>
  <c r="GF219" i="5"/>
  <c r="GG219" i="5"/>
  <c r="GH219" i="5"/>
  <c r="GI219" i="5"/>
  <c r="GJ219" i="5"/>
  <c r="GK219" i="5"/>
  <c r="GL219" i="5"/>
  <c r="GM219" i="5"/>
  <c r="GN219" i="5"/>
  <c r="GO219" i="5"/>
  <c r="GP219" i="5"/>
  <c r="GQ219" i="5"/>
  <c r="GR219" i="5"/>
  <c r="GS219" i="5"/>
  <c r="GT219" i="5"/>
  <c r="B220" i="5"/>
  <c r="C220" i="5"/>
  <c r="D220" i="5"/>
  <c r="E220" i="5"/>
  <c r="F220" i="5"/>
  <c r="G220" i="5"/>
  <c r="H220" i="5"/>
  <c r="I220" i="5"/>
  <c r="J220" i="5"/>
  <c r="K220" i="5"/>
  <c r="L220" i="5"/>
  <c r="M220" i="5"/>
  <c r="N220" i="5"/>
  <c r="O220" i="5"/>
  <c r="P220" i="5"/>
  <c r="Q220" i="5"/>
  <c r="R220" i="5"/>
  <c r="S220" i="5"/>
  <c r="T220" i="5"/>
  <c r="U220" i="5"/>
  <c r="V220" i="5"/>
  <c r="W220" i="5"/>
  <c r="X220" i="5"/>
  <c r="Y220" i="5"/>
  <c r="Z220" i="5"/>
  <c r="AA220" i="5"/>
  <c r="AB220" i="5"/>
  <c r="AC220" i="5"/>
  <c r="AD220" i="5"/>
  <c r="AE220" i="5"/>
  <c r="AF220" i="5"/>
  <c r="AG220" i="5"/>
  <c r="AH220" i="5"/>
  <c r="AI220" i="5"/>
  <c r="AJ220" i="5"/>
  <c r="AK220" i="5"/>
  <c r="AL220" i="5"/>
  <c r="AM220" i="5"/>
  <c r="AN220" i="5"/>
  <c r="AO220" i="5"/>
  <c r="AP220" i="5"/>
  <c r="AQ220" i="5"/>
  <c r="AR220" i="5"/>
  <c r="AS220" i="5"/>
  <c r="AT220" i="5"/>
  <c r="AU220" i="5"/>
  <c r="AV220" i="5"/>
  <c r="AW220" i="5"/>
  <c r="AX220" i="5"/>
  <c r="AY220" i="5"/>
  <c r="AZ220" i="5"/>
  <c r="BA220" i="5"/>
  <c r="BB220" i="5"/>
  <c r="BC220" i="5"/>
  <c r="BD220" i="5"/>
  <c r="BE220" i="5"/>
  <c r="BF220" i="5"/>
  <c r="BG220" i="5"/>
  <c r="BH220" i="5"/>
  <c r="BI220" i="5"/>
  <c r="BJ220" i="5"/>
  <c r="BK220" i="5"/>
  <c r="BL220" i="5"/>
  <c r="BM220" i="5"/>
  <c r="BN220" i="5"/>
  <c r="BO220" i="5"/>
  <c r="BP220" i="5"/>
  <c r="BQ220" i="5"/>
  <c r="BR220" i="5"/>
  <c r="BS220" i="5"/>
  <c r="BT220" i="5"/>
  <c r="BU220" i="5"/>
  <c r="BV220" i="5"/>
  <c r="BW220" i="5"/>
  <c r="BX220" i="5"/>
  <c r="BY220" i="5"/>
  <c r="BZ220" i="5"/>
  <c r="CA220" i="5"/>
  <c r="CB220" i="5"/>
  <c r="CC220" i="5"/>
  <c r="CD220" i="5"/>
  <c r="CE220" i="5"/>
  <c r="CF220" i="5"/>
  <c r="CG220" i="5"/>
  <c r="CH220" i="5"/>
  <c r="CI220" i="5"/>
  <c r="CJ220" i="5"/>
  <c r="CK220" i="5"/>
  <c r="CL220" i="5"/>
  <c r="CM220" i="5"/>
  <c r="CN220" i="5"/>
  <c r="CO220" i="5"/>
  <c r="CP220" i="5"/>
  <c r="CQ220" i="5"/>
  <c r="CR220" i="5"/>
  <c r="CS220" i="5"/>
  <c r="CT220" i="5"/>
  <c r="CU220" i="5"/>
  <c r="CV220" i="5"/>
  <c r="CW220" i="5"/>
  <c r="CX220" i="5"/>
  <c r="CY220" i="5"/>
  <c r="CZ220" i="5"/>
  <c r="DA220" i="5"/>
  <c r="DB220" i="5"/>
  <c r="DC220" i="5"/>
  <c r="DD220" i="5"/>
  <c r="DE220" i="5"/>
  <c r="DF220" i="5"/>
  <c r="DG220" i="5"/>
  <c r="DH220" i="5"/>
  <c r="DI220" i="5"/>
  <c r="DJ220" i="5"/>
  <c r="DK220" i="5"/>
  <c r="DL220" i="5"/>
  <c r="DM220" i="5"/>
  <c r="DN220" i="5"/>
  <c r="DO220" i="5"/>
  <c r="DP220" i="5"/>
  <c r="DQ220" i="5"/>
  <c r="DR220" i="5"/>
  <c r="DS220" i="5"/>
  <c r="DT220" i="5"/>
  <c r="DU220" i="5"/>
  <c r="DV220" i="5"/>
  <c r="DW220" i="5"/>
  <c r="DX220" i="5"/>
  <c r="DY220" i="5"/>
  <c r="DZ220" i="5"/>
  <c r="EA220" i="5"/>
  <c r="EB220" i="5"/>
  <c r="EC220" i="5"/>
  <c r="ED220" i="5"/>
  <c r="EE220" i="5"/>
  <c r="EF220" i="5"/>
  <c r="EG220" i="5"/>
  <c r="EH220" i="5"/>
  <c r="EI220" i="5"/>
  <c r="EJ220" i="5"/>
  <c r="EK220" i="5"/>
  <c r="EL220" i="5"/>
  <c r="EM220" i="5"/>
  <c r="EN220" i="5"/>
  <c r="EO220" i="5"/>
  <c r="EP220" i="5"/>
  <c r="EQ220" i="5"/>
  <c r="ER220" i="5"/>
  <c r="ES220" i="5"/>
  <c r="ET220" i="5"/>
  <c r="EU220" i="5"/>
  <c r="EV220" i="5"/>
  <c r="EW220" i="5"/>
  <c r="EX220" i="5"/>
  <c r="EY220" i="5"/>
  <c r="EZ220" i="5"/>
  <c r="FA220" i="5"/>
  <c r="FB220" i="5"/>
  <c r="FC220" i="5"/>
  <c r="FD220" i="5"/>
  <c r="FE220" i="5"/>
  <c r="FF220" i="5"/>
  <c r="FG220" i="5"/>
  <c r="FH220" i="5"/>
  <c r="FI220" i="5"/>
  <c r="FJ220" i="5"/>
  <c r="FK220" i="5"/>
  <c r="FL220" i="5"/>
  <c r="FM220" i="5"/>
  <c r="FN220" i="5"/>
  <c r="FO220" i="5"/>
  <c r="FP220" i="5"/>
  <c r="FQ220" i="5"/>
  <c r="FR220" i="5"/>
  <c r="FS220" i="5"/>
  <c r="FT220" i="5"/>
  <c r="FU220" i="5"/>
  <c r="FV220" i="5"/>
  <c r="FW220" i="5"/>
  <c r="FX220" i="5"/>
  <c r="FY220" i="5"/>
  <c r="FZ220" i="5"/>
  <c r="GA220" i="5"/>
  <c r="GB220" i="5"/>
  <c r="GC220" i="5"/>
  <c r="GD220" i="5"/>
  <c r="GE220" i="5"/>
  <c r="GF220" i="5"/>
  <c r="GG220" i="5"/>
  <c r="GH220" i="5"/>
  <c r="GI220" i="5"/>
  <c r="GJ220" i="5"/>
  <c r="GK220" i="5"/>
  <c r="GL220" i="5"/>
  <c r="GM220" i="5"/>
  <c r="GN220" i="5"/>
  <c r="GO220" i="5"/>
  <c r="GP220" i="5"/>
  <c r="GQ220" i="5"/>
  <c r="GR220" i="5"/>
  <c r="GS220" i="5"/>
  <c r="GT220" i="5"/>
  <c r="B221" i="5"/>
  <c r="C221" i="5"/>
  <c r="D221" i="5"/>
  <c r="E221" i="5"/>
  <c r="F221" i="5"/>
  <c r="G221" i="5"/>
  <c r="H221" i="5"/>
  <c r="I221" i="5"/>
  <c r="J221" i="5"/>
  <c r="K221" i="5"/>
  <c r="L221" i="5"/>
  <c r="M221" i="5"/>
  <c r="N221" i="5"/>
  <c r="O221" i="5"/>
  <c r="P221" i="5"/>
  <c r="Q221" i="5"/>
  <c r="R221" i="5"/>
  <c r="S221" i="5"/>
  <c r="T221" i="5"/>
  <c r="U221" i="5"/>
  <c r="V221" i="5"/>
  <c r="W221" i="5"/>
  <c r="X221" i="5"/>
  <c r="Y221" i="5"/>
  <c r="Z221" i="5"/>
  <c r="AA221" i="5"/>
  <c r="AB221" i="5"/>
  <c r="AC221" i="5"/>
  <c r="AD221" i="5"/>
  <c r="AE221" i="5"/>
  <c r="AF221" i="5"/>
  <c r="AG221" i="5"/>
  <c r="AH221" i="5"/>
  <c r="AI221" i="5"/>
  <c r="AJ221" i="5"/>
  <c r="AK221" i="5"/>
  <c r="AL221" i="5"/>
  <c r="AM221" i="5"/>
  <c r="AN221" i="5"/>
  <c r="AO221" i="5"/>
  <c r="AP221" i="5"/>
  <c r="AQ221" i="5"/>
  <c r="AR221" i="5"/>
  <c r="AS221" i="5"/>
  <c r="AT221" i="5"/>
  <c r="AU221" i="5"/>
  <c r="AV221" i="5"/>
  <c r="AW221" i="5"/>
  <c r="AX221" i="5"/>
  <c r="AY221" i="5"/>
  <c r="AZ221" i="5"/>
  <c r="BA221" i="5"/>
  <c r="BB221" i="5"/>
  <c r="BC221" i="5"/>
  <c r="BD221" i="5"/>
  <c r="BE221" i="5"/>
  <c r="BF221" i="5"/>
  <c r="BG221" i="5"/>
  <c r="BH221" i="5"/>
  <c r="BI221" i="5"/>
  <c r="BJ221" i="5"/>
  <c r="BK221" i="5"/>
  <c r="BL221" i="5"/>
  <c r="BM221" i="5"/>
  <c r="BN221" i="5"/>
  <c r="BO221" i="5"/>
  <c r="BP221" i="5"/>
  <c r="BQ221" i="5"/>
  <c r="BR221" i="5"/>
  <c r="BS221" i="5"/>
  <c r="BT221" i="5"/>
  <c r="BU221" i="5"/>
  <c r="BV221" i="5"/>
  <c r="BW221" i="5"/>
  <c r="BX221" i="5"/>
  <c r="BY221" i="5"/>
  <c r="BZ221" i="5"/>
  <c r="CA221" i="5"/>
  <c r="CB221" i="5"/>
  <c r="CC221" i="5"/>
  <c r="CD221" i="5"/>
  <c r="CE221" i="5"/>
  <c r="CF221" i="5"/>
  <c r="CG221" i="5"/>
  <c r="CH221" i="5"/>
  <c r="CI221" i="5"/>
  <c r="CJ221" i="5"/>
  <c r="CK221" i="5"/>
  <c r="CL221" i="5"/>
  <c r="CM221" i="5"/>
  <c r="CN221" i="5"/>
  <c r="CO221" i="5"/>
  <c r="CP221" i="5"/>
  <c r="CQ221" i="5"/>
  <c r="CR221" i="5"/>
  <c r="CS221" i="5"/>
  <c r="CT221" i="5"/>
  <c r="CU221" i="5"/>
  <c r="CV221" i="5"/>
  <c r="CW221" i="5"/>
  <c r="CX221" i="5"/>
  <c r="CY221" i="5"/>
  <c r="CZ221" i="5"/>
  <c r="DA221" i="5"/>
  <c r="DB221" i="5"/>
  <c r="DC221" i="5"/>
  <c r="DD221" i="5"/>
  <c r="DE221" i="5"/>
  <c r="DF221" i="5"/>
  <c r="DG221" i="5"/>
  <c r="DH221" i="5"/>
  <c r="DI221" i="5"/>
  <c r="DJ221" i="5"/>
  <c r="DK221" i="5"/>
  <c r="DL221" i="5"/>
  <c r="DM221" i="5"/>
  <c r="DN221" i="5"/>
  <c r="DO221" i="5"/>
  <c r="DP221" i="5"/>
  <c r="DQ221" i="5"/>
  <c r="DR221" i="5"/>
  <c r="DS221" i="5"/>
  <c r="DT221" i="5"/>
  <c r="DU221" i="5"/>
  <c r="DV221" i="5"/>
  <c r="DW221" i="5"/>
  <c r="DX221" i="5"/>
  <c r="DY221" i="5"/>
  <c r="DZ221" i="5"/>
  <c r="EA221" i="5"/>
  <c r="EB221" i="5"/>
  <c r="EC221" i="5"/>
  <c r="ED221" i="5"/>
  <c r="EE221" i="5"/>
  <c r="EF221" i="5"/>
  <c r="EG221" i="5"/>
  <c r="EH221" i="5"/>
  <c r="EI221" i="5"/>
  <c r="EJ221" i="5"/>
  <c r="EK221" i="5"/>
  <c r="EL221" i="5"/>
  <c r="EM221" i="5"/>
  <c r="EN221" i="5"/>
  <c r="EO221" i="5"/>
  <c r="EP221" i="5"/>
  <c r="EQ221" i="5"/>
  <c r="ER221" i="5"/>
  <c r="ES221" i="5"/>
  <c r="ET221" i="5"/>
  <c r="EU221" i="5"/>
  <c r="EV221" i="5"/>
  <c r="EW221" i="5"/>
  <c r="EX221" i="5"/>
  <c r="EY221" i="5"/>
  <c r="EZ221" i="5"/>
  <c r="FA221" i="5"/>
  <c r="FB221" i="5"/>
  <c r="FC221" i="5"/>
  <c r="FD221" i="5"/>
  <c r="FE221" i="5"/>
  <c r="FF221" i="5"/>
  <c r="FG221" i="5"/>
  <c r="FH221" i="5"/>
  <c r="FI221" i="5"/>
  <c r="FJ221" i="5"/>
  <c r="FK221" i="5"/>
  <c r="FL221" i="5"/>
  <c r="FM221" i="5"/>
  <c r="FN221" i="5"/>
  <c r="FO221" i="5"/>
  <c r="FP221" i="5"/>
  <c r="FQ221" i="5"/>
  <c r="FR221" i="5"/>
  <c r="FS221" i="5"/>
  <c r="FT221" i="5"/>
  <c r="FU221" i="5"/>
  <c r="FV221" i="5"/>
  <c r="FW221" i="5"/>
  <c r="FX221" i="5"/>
  <c r="FY221" i="5"/>
  <c r="FZ221" i="5"/>
  <c r="GA221" i="5"/>
  <c r="GB221" i="5"/>
  <c r="GC221" i="5"/>
  <c r="GD221" i="5"/>
  <c r="GE221" i="5"/>
  <c r="GF221" i="5"/>
  <c r="GG221" i="5"/>
  <c r="GH221" i="5"/>
  <c r="GI221" i="5"/>
  <c r="GJ221" i="5"/>
  <c r="GK221" i="5"/>
  <c r="GL221" i="5"/>
  <c r="GM221" i="5"/>
  <c r="GN221" i="5"/>
  <c r="GO221" i="5"/>
  <c r="GP221" i="5"/>
  <c r="GQ221" i="5"/>
  <c r="GR221" i="5"/>
  <c r="GS221" i="5"/>
  <c r="GT221" i="5"/>
  <c r="B222" i="5"/>
  <c r="C222" i="5"/>
  <c r="D222" i="5"/>
  <c r="E222" i="5"/>
  <c r="F222" i="5"/>
  <c r="G222" i="5"/>
  <c r="H222" i="5"/>
  <c r="I222" i="5"/>
  <c r="J222" i="5"/>
  <c r="K222" i="5"/>
  <c r="L222" i="5"/>
  <c r="M222" i="5"/>
  <c r="N222" i="5"/>
  <c r="O222" i="5"/>
  <c r="P222" i="5"/>
  <c r="Q222" i="5"/>
  <c r="R222" i="5"/>
  <c r="S222" i="5"/>
  <c r="T222" i="5"/>
  <c r="U222" i="5"/>
  <c r="V222" i="5"/>
  <c r="W222" i="5"/>
  <c r="X222" i="5"/>
  <c r="Y222" i="5"/>
  <c r="Z222" i="5"/>
  <c r="AA222" i="5"/>
  <c r="AB222" i="5"/>
  <c r="AC222" i="5"/>
  <c r="AD222" i="5"/>
  <c r="AE222" i="5"/>
  <c r="AF222" i="5"/>
  <c r="AG222" i="5"/>
  <c r="AH222" i="5"/>
  <c r="AI222" i="5"/>
  <c r="AJ222" i="5"/>
  <c r="AK222" i="5"/>
  <c r="AL222" i="5"/>
  <c r="AM222" i="5"/>
  <c r="AN222" i="5"/>
  <c r="AO222" i="5"/>
  <c r="AP222" i="5"/>
  <c r="AQ222" i="5"/>
  <c r="AR222" i="5"/>
  <c r="AS222" i="5"/>
  <c r="AT222" i="5"/>
  <c r="AU222" i="5"/>
  <c r="AV222" i="5"/>
  <c r="AW222" i="5"/>
  <c r="AX222" i="5"/>
  <c r="AY222" i="5"/>
  <c r="AZ222" i="5"/>
  <c r="BA222" i="5"/>
  <c r="BB222" i="5"/>
  <c r="BC222" i="5"/>
  <c r="BD222" i="5"/>
  <c r="BE222" i="5"/>
  <c r="BF222" i="5"/>
  <c r="BG222" i="5"/>
  <c r="BH222" i="5"/>
  <c r="BI222" i="5"/>
  <c r="BJ222" i="5"/>
  <c r="BK222" i="5"/>
  <c r="BL222" i="5"/>
  <c r="BM222" i="5"/>
  <c r="BN222" i="5"/>
  <c r="BO222" i="5"/>
  <c r="BP222" i="5"/>
  <c r="BQ222" i="5"/>
  <c r="BR222" i="5"/>
  <c r="BS222" i="5"/>
  <c r="BT222" i="5"/>
  <c r="BU222" i="5"/>
  <c r="BV222" i="5"/>
  <c r="BW222" i="5"/>
  <c r="BX222" i="5"/>
  <c r="BY222" i="5"/>
  <c r="BZ222" i="5"/>
  <c r="CA222" i="5"/>
  <c r="CB222" i="5"/>
  <c r="CC222" i="5"/>
  <c r="CD222" i="5"/>
  <c r="CE222" i="5"/>
  <c r="CF222" i="5"/>
  <c r="CG222" i="5"/>
  <c r="CH222" i="5"/>
  <c r="CI222" i="5"/>
  <c r="CJ222" i="5"/>
  <c r="CK222" i="5"/>
  <c r="CL222" i="5"/>
  <c r="CM222" i="5"/>
  <c r="CN222" i="5"/>
  <c r="CO222" i="5"/>
  <c r="CP222" i="5"/>
  <c r="CQ222" i="5"/>
  <c r="CR222" i="5"/>
  <c r="CS222" i="5"/>
  <c r="CT222" i="5"/>
  <c r="CU222" i="5"/>
  <c r="CV222" i="5"/>
  <c r="CW222" i="5"/>
  <c r="CX222" i="5"/>
  <c r="CY222" i="5"/>
  <c r="CZ222" i="5"/>
  <c r="DA222" i="5"/>
  <c r="DB222" i="5"/>
  <c r="DC222" i="5"/>
  <c r="DD222" i="5"/>
  <c r="DE222" i="5"/>
  <c r="DF222" i="5"/>
  <c r="DG222" i="5"/>
  <c r="DH222" i="5"/>
  <c r="DI222" i="5"/>
  <c r="DJ222" i="5"/>
  <c r="DK222" i="5"/>
  <c r="DL222" i="5"/>
  <c r="DM222" i="5"/>
  <c r="DN222" i="5"/>
  <c r="DO222" i="5"/>
  <c r="DP222" i="5"/>
  <c r="DQ222" i="5"/>
  <c r="DR222" i="5"/>
  <c r="DS222" i="5"/>
  <c r="DT222" i="5"/>
  <c r="DU222" i="5"/>
  <c r="DV222" i="5"/>
  <c r="DW222" i="5"/>
  <c r="DX222" i="5"/>
  <c r="DY222" i="5"/>
  <c r="DZ222" i="5"/>
  <c r="EA222" i="5"/>
  <c r="EB222" i="5"/>
  <c r="EC222" i="5"/>
  <c r="ED222" i="5"/>
  <c r="EE222" i="5"/>
  <c r="EF222" i="5"/>
  <c r="EG222" i="5"/>
  <c r="EH222" i="5"/>
  <c r="EI222" i="5"/>
  <c r="EJ222" i="5"/>
  <c r="EK222" i="5"/>
  <c r="EL222" i="5"/>
  <c r="EM222" i="5"/>
  <c r="EN222" i="5"/>
  <c r="EO222" i="5"/>
  <c r="EP222" i="5"/>
  <c r="EQ222" i="5"/>
  <c r="ER222" i="5"/>
  <c r="ES222" i="5"/>
  <c r="ET222" i="5"/>
  <c r="EU222" i="5"/>
  <c r="EV222" i="5"/>
  <c r="EW222" i="5"/>
  <c r="EX222" i="5"/>
  <c r="EY222" i="5"/>
  <c r="EZ222" i="5"/>
  <c r="FA222" i="5"/>
  <c r="FB222" i="5"/>
  <c r="FC222" i="5"/>
  <c r="FD222" i="5"/>
  <c r="FE222" i="5"/>
  <c r="FF222" i="5"/>
  <c r="FG222" i="5"/>
  <c r="FH222" i="5"/>
  <c r="FI222" i="5"/>
  <c r="FJ222" i="5"/>
  <c r="FK222" i="5"/>
  <c r="FL222" i="5"/>
  <c r="FM222" i="5"/>
  <c r="FN222" i="5"/>
  <c r="FO222" i="5"/>
  <c r="FP222" i="5"/>
  <c r="FQ222" i="5"/>
  <c r="FR222" i="5"/>
  <c r="FS222" i="5"/>
  <c r="FT222" i="5"/>
  <c r="FU222" i="5"/>
  <c r="FV222" i="5"/>
  <c r="FW222" i="5"/>
  <c r="FX222" i="5"/>
  <c r="FY222" i="5"/>
  <c r="FZ222" i="5"/>
  <c r="GA222" i="5"/>
  <c r="GB222" i="5"/>
  <c r="GC222" i="5"/>
  <c r="GD222" i="5"/>
  <c r="GE222" i="5"/>
  <c r="GF222" i="5"/>
  <c r="GG222" i="5"/>
  <c r="GH222" i="5"/>
  <c r="GI222" i="5"/>
  <c r="GJ222" i="5"/>
  <c r="GK222" i="5"/>
  <c r="GL222" i="5"/>
  <c r="GM222" i="5"/>
  <c r="GN222" i="5"/>
  <c r="GO222" i="5"/>
  <c r="GP222" i="5"/>
  <c r="GQ222" i="5"/>
  <c r="GR222" i="5"/>
  <c r="GS222" i="5"/>
  <c r="GT222" i="5"/>
  <c r="B223" i="5"/>
  <c r="C223" i="5"/>
  <c r="D223" i="5"/>
  <c r="E223" i="5"/>
  <c r="F223" i="5"/>
  <c r="G223" i="5"/>
  <c r="H223" i="5"/>
  <c r="I223" i="5"/>
  <c r="J223" i="5"/>
  <c r="K223" i="5"/>
  <c r="L223" i="5"/>
  <c r="M223" i="5"/>
  <c r="N223" i="5"/>
  <c r="O223" i="5"/>
  <c r="P223" i="5"/>
  <c r="Q223" i="5"/>
  <c r="R223" i="5"/>
  <c r="S223" i="5"/>
  <c r="T223" i="5"/>
  <c r="U223" i="5"/>
  <c r="V223" i="5"/>
  <c r="W223" i="5"/>
  <c r="X223" i="5"/>
  <c r="Y223" i="5"/>
  <c r="Z223" i="5"/>
  <c r="AA223" i="5"/>
  <c r="AB223" i="5"/>
  <c r="AC223" i="5"/>
  <c r="AD223" i="5"/>
  <c r="AE223" i="5"/>
  <c r="AF223" i="5"/>
  <c r="AG223" i="5"/>
  <c r="AH223" i="5"/>
  <c r="AI223" i="5"/>
  <c r="AJ223" i="5"/>
  <c r="AK223" i="5"/>
  <c r="AL223" i="5"/>
  <c r="AM223" i="5"/>
  <c r="AN223" i="5"/>
  <c r="AO223" i="5"/>
  <c r="AP223" i="5"/>
  <c r="AQ223" i="5"/>
  <c r="AR223" i="5"/>
  <c r="AS223" i="5"/>
  <c r="AT223" i="5"/>
  <c r="AU223" i="5"/>
  <c r="AV223" i="5"/>
  <c r="AW223" i="5"/>
  <c r="AX223" i="5"/>
  <c r="AY223" i="5"/>
  <c r="AZ223" i="5"/>
  <c r="BA223" i="5"/>
  <c r="BB223" i="5"/>
  <c r="BC223" i="5"/>
  <c r="BD223" i="5"/>
  <c r="BE223" i="5"/>
  <c r="BF223" i="5"/>
  <c r="BG223" i="5"/>
  <c r="BH223" i="5"/>
  <c r="BI223" i="5"/>
  <c r="BJ223" i="5"/>
  <c r="BK223" i="5"/>
  <c r="BL223" i="5"/>
  <c r="BM223" i="5"/>
  <c r="BN223" i="5"/>
  <c r="BO223" i="5"/>
  <c r="BP223" i="5"/>
  <c r="BQ223" i="5"/>
  <c r="BR223" i="5"/>
  <c r="BS223" i="5"/>
  <c r="BT223" i="5"/>
  <c r="BU223" i="5"/>
  <c r="BV223" i="5"/>
  <c r="BW223" i="5"/>
  <c r="BX223" i="5"/>
  <c r="BY223" i="5"/>
  <c r="BZ223" i="5"/>
  <c r="CA223" i="5"/>
  <c r="CB223" i="5"/>
  <c r="CC223" i="5"/>
  <c r="CD223" i="5"/>
  <c r="CE223" i="5"/>
  <c r="CF223" i="5"/>
  <c r="CG223" i="5"/>
  <c r="CH223" i="5"/>
  <c r="CI223" i="5"/>
  <c r="CJ223" i="5"/>
  <c r="CK223" i="5"/>
  <c r="CL223" i="5"/>
  <c r="CM223" i="5"/>
  <c r="CN223" i="5"/>
  <c r="CO223" i="5"/>
  <c r="CP223" i="5"/>
  <c r="CQ223" i="5"/>
  <c r="CR223" i="5"/>
  <c r="CS223" i="5"/>
  <c r="CT223" i="5"/>
  <c r="CU223" i="5"/>
  <c r="CV223" i="5"/>
  <c r="CW223" i="5"/>
  <c r="CX223" i="5"/>
  <c r="CY223" i="5"/>
  <c r="CZ223" i="5"/>
  <c r="DA223" i="5"/>
  <c r="DB223" i="5"/>
  <c r="DC223" i="5"/>
  <c r="DD223" i="5"/>
  <c r="DE223" i="5"/>
  <c r="DF223" i="5"/>
  <c r="DG223" i="5"/>
  <c r="DH223" i="5"/>
  <c r="DI223" i="5"/>
  <c r="DJ223" i="5"/>
  <c r="DK223" i="5"/>
  <c r="DL223" i="5"/>
  <c r="DM223" i="5"/>
  <c r="DN223" i="5"/>
  <c r="DO223" i="5"/>
  <c r="DP223" i="5"/>
  <c r="DQ223" i="5"/>
  <c r="DR223" i="5"/>
  <c r="DS223" i="5"/>
  <c r="DT223" i="5"/>
  <c r="DU223" i="5"/>
  <c r="DV223" i="5"/>
  <c r="DW223" i="5"/>
  <c r="DX223" i="5"/>
  <c r="DY223" i="5"/>
  <c r="DZ223" i="5"/>
  <c r="EA223" i="5"/>
  <c r="EB223" i="5"/>
  <c r="EC223" i="5"/>
  <c r="ED223" i="5"/>
  <c r="EE223" i="5"/>
  <c r="EF223" i="5"/>
  <c r="EG223" i="5"/>
  <c r="EH223" i="5"/>
  <c r="EI223" i="5"/>
  <c r="EJ223" i="5"/>
  <c r="EK223" i="5"/>
  <c r="EL223" i="5"/>
  <c r="EM223" i="5"/>
  <c r="EN223" i="5"/>
  <c r="EO223" i="5"/>
  <c r="EP223" i="5"/>
  <c r="EQ223" i="5"/>
  <c r="ER223" i="5"/>
  <c r="ES223" i="5"/>
  <c r="ET223" i="5"/>
  <c r="EU223" i="5"/>
  <c r="EV223" i="5"/>
  <c r="EW223" i="5"/>
  <c r="EX223" i="5"/>
  <c r="EY223" i="5"/>
  <c r="EZ223" i="5"/>
  <c r="FA223" i="5"/>
  <c r="FB223" i="5"/>
  <c r="FC223" i="5"/>
  <c r="FD223" i="5"/>
  <c r="FE223" i="5"/>
  <c r="FF223" i="5"/>
  <c r="FG223" i="5"/>
  <c r="FH223" i="5"/>
  <c r="FI223" i="5"/>
  <c r="FJ223" i="5"/>
  <c r="FK223" i="5"/>
  <c r="FL223" i="5"/>
  <c r="FM223" i="5"/>
  <c r="FN223" i="5"/>
  <c r="FO223" i="5"/>
  <c r="FP223" i="5"/>
  <c r="FQ223" i="5"/>
  <c r="FR223" i="5"/>
  <c r="FS223" i="5"/>
  <c r="FT223" i="5"/>
  <c r="FU223" i="5"/>
  <c r="FV223" i="5"/>
  <c r="FW223" i="5"/>
  <c r="FX223" i="5"/>
  <c r="FY223" i="5"/>
  <c r="FZ223" i="5"/>
  <c r="GA223" i="5"/>
  <c r="GB223" i="5"/>
  <c r="GC223" i="5"/>
  <c r="GD223" i="5"/>
  <c r="GE223" i="5"/>
  <c r="GF223" i="5"/>
  <c r="GG223" i="5"/>
  <c r="GH223" i="5"/>
  <c r="GI223" i="5"/>
  <c r="GJ223" i="5"/>
  <c r="GK223" i="5"/>
  <c r="GL223" i="5"/>
  <c r="GM223" i="5"/>
  <c r="GN223" i="5"/>
  <c r="GO223" i="5"/>
  <c r="GP223" i="5"/>
  <c r="GQ223" i="5"/>
  <c r="GR223" i="5"/>
  <c r="GS223" i="5"/>
  <c r="GT223" i="5"/>
  <c r="B224" i="5"/>
  <c r="C224" i="5"/>
  <c r="D224" i="5"/>
  <c r="E224" i="5"/>
  <c r="F224" i="5"/>
  <c r="G224" i="5"/>
  <c r="H224" i="5"/>
  <c r="I224" i="5"/>
  <c r="J224" i="5"/>
  <c r="K224" i="5"/>
  <c r="L224" i="5"/>
  <c r="M224" i="5"/>
  <c r="N224" i="5"/>
  <c r="O224" i="5"/>
  <c r="P224" i="5"/>
  <c r="Q224" i="5"/>
  <c r="R224" i="5"/>
  <c r="S224" i="5"/>
  <c r="T224" i="5"/>
  <c r="U224" i="5"/>
  <c r="V224" i="5"/>
  <c r="W224" i="5"/>
  <c r="X224" i="5"/>
  <c r="Y224" i="5"/>
  <c r="Z224" i="5"/>
  <c r="AA224" i="5"/>
  <c r="AB224" i="5"/>
  <c r="AC224" i="5"/>
  <c r="AD224" i="5"/>
  <c r="AE224" i="5"/>
  <c r="AF224" i="5"/>
  <c r="AG224" i="5"/>
  <c r="AH224" i="5"/>
  <c r="AI224" i="5"/>
  <c r="AJ224" i="5"/>
  <c r="AK224" i="5"/>
  <c r="AL224" i="5"/>
  <c r="AM224" i="5"/>
  <c r="AN224" i="5"/>
  <c r="AO224" i="5"/>
  <c r="AP224" i="5"/>
  <c r="AQ224" i="5"/>
  <c r="AR224" i="5"/>
  <c r="AS224" i="5"/>
  <c r="AT224" i="5"/>
  <c r="AU224" i="5"/>
  <c r="AV224" i="5"/>
  <c r="AW224" i="5"/>
  <c r="AX224" i="5"/>
  <c r="AY224" i="5"/>
  <c r="AZ224" i="5"/>
  <c r="BA224" i="5"/>
  <c r="BB224" i="5"/>
  <c r="BC224" i="5"/>
  <c r="BD224" i="5"/>
  <c r="BE224" i="5"/>
  <c r="BF224" i="5"/>
  <c r="BG224" i="5"/>
  <c r="BH224" i="5"/>
  <c r="BI224" i="5"/>
  <c r="BJ224" i="5"/>
  <c r="BK224" i="5"/>
  <c r="BL224" i="5"/>
  <c r="BM224" i="5"/>
  <c r="BN224" i="5"/>
  <c r="BO224" i="5"/>
  <c r="BP224" i="5"/>
  <c r="BQ224" i="5"/>
  <c r="BR224" i="5"/>
  <c r="BS224" i="5"/>
  <c r="BT224" i="5"/>
  <c r="BU224" i="5"/>
  <c r="BV224" i="5"/>
  <c r="BW224" i="5"/>
  <c r="BX224" i="5"/>
  <c r="BY224" i="5"/>
  <c r="BZ224" i="5"/>
  <c r="CA224" i="5"/>
  <c r="CB224" i="5"/>
  <c r="CC224" i="5"/>
  <c r="CD224" i="5"/>
  <c r="CE224" i="5"/>
  <c r="CF224" i="5"/>
  <c r="CG224" i="5"/>
  <c r="CH224" i="5"/>
  <c r="CI224" i="5"/>
  <c r="CJ224" i="5"/>
  <c r="CK224" i="5"/>
  <c r="CL224" i="5"/>
  <c r="CM224" i="5"/>
  <c r="CN224" i="5"/>
  <c r="CO224" i="5"/>
  <c r="CP224" i="5"/>
  <c r="CQ224" i="5"/>
  <c r="CR224" i="5"/>
  <c r="CS224" i="5"/>
  <c r="CT224" i="5"/>
  <c r="CU224" i="5"/>
  <c r="CV224" i="5"/>
  <c r="CW224" i="5"/>
  <c r="CX224" i="5"/>
  <c r="CY224" i="5"/>
  <c r="CZ224" i="5"/>
  <c r="DA224" i="5"/>
  <c r="DB224" i="5"/>
  <c r="DC224" i="5"/>
  <c r="DD224" i="5"/>
  <c r="DE224" i="5"/>
  <c r="DF224" i="5"/>
  <c r="DG224" i="5"/>
  <c r="DH224" i="5"/>
  <c r="DI224" i="5"/>
  <c r="DJ224" i="5"/>
  <c r="DK224" i="5"/>
  <c r="DL224" i="5"/>
  <c r="DM224" i="5"/>
  <c r="DN224" i="5"/>
  <c r="DO224" i="5"/>
  <c r="DP224" i="5"/>
  <c r="DQ224" i="5"/>
  <c r="DR224" i="5"/>
  <c r="DS224" i="5"/>
  <c r="DT224" i="5"/>
  <c r="DU224" i="5"/>
  <c r="DV224" i="5"/>
  <c r="DW224" i="5"/>
  <c r="DX224" i="5"/>
  <c r="DY224" i="5"/>
  <c r="DZ224" i="5"/>
  <c r="EA224" i="5"/>
  <c r="EB224" i="5"/>
  <c r="EC224" i="5"/>
  <c r="ED224" i="5"/>
  <c r="EE224" i="5"/>
  <c r="EF224" i="5"/>
  <c r="EG224" i="5"/>
  <c r="EH224" i="5"/>
  <c r="EI224" i="5"/>
  <c r="EJ224" i="5"/>
  <c r="EK224" i="5"/>
  <c r="EL224" i="5"/>
  <c r="EM224" i="5"/>
  <c r="EN224" i="5"/>
  <c r="EO224" i="5"/>
  <c r="EP224" i="5"/>
  <c r="EQ224" i="5"/>
  <c r="ER224" i="5"/>
  <c r="ES224" i="5"/>
  <c r="ET224" i="5"/>
  <c r="EU224" i="5"/>
  <c r="EV224" i="5"/>
  <c r="EW224" i="5"/>
  <c r="EX224" i="5"/>
  <c r="EY224" i="5"/>
  <c r="EZ224" i="5"/>
  <c r="FA224" i="5"/>
  <c r="FB224" i="5"/>
  <c r="FC224" i="5"/>
  <c r="FD224" i="5"/>
  <c r="FE224" i="5"/>
  <c r="FF224" i="5"/>
  <c r="FG224" i="5"/>
  <c r="FH224" i="5"/>
  <c r="FI224" i="5"/>
  <c r="FJ224" i="5"/>
  <c r="FK224" i="5"/>
  <c r="FL224" i="5"/>
  <c r="FM224" i="5"/>
  <c r="FN224" i="5"/>
  <c r="FO224" i="5"/>
  <c r="FP224" i="5"/>
  <c r="FQ224" i="5"/>
  <c r="FR224" i="5"/>
  <c r="FS224" i="5"/>
  <c r="FT224" i="5"/>
  <c r="FU224" i="5"/>
  <c r="FV224" i="5"/>
  <c r="FW224" i="5"/>
  <c r="FX224" i="5"/>
  <c r="FY224" i="5"/>
  <c r="FZ224" i="5"/>
  <c r="GA224" i="5"/>
  <c r="GB224" i="5"/>
  <c r="GC224" i="5"/>
  <c r="GD224" i="5"/>
  <c r="GE224" i="5"/>
  <c r="GF224" i="5"/>
  <c r="GG224" i="5"/>
  <c r="GH224" i="5"/>
  <c r="GI224" i="5"/>
  <c r="GJ224" i="5"/>
  <c r="GK224" i="5"/>
  <c r="GL224" i="5"/>
  <c r="GM224" i="5"/>
  <c r="GN224" i="5"/>
  <c r="GO224" i="5"/>
  <c r="GP224" i="5"/>
  <c r="GQ224" i="5"/>
  <c r="GR224" i="5"/>
  <c r="GS224" i="5"/>
  <c r="GT224" i="5"/>
  <c r="B225" i="5"/>
  <c r="C225" i="5"/>
  <c r="D225" i="5"/>
  <c r="E225" i="5"/>
  <c r="F225" i="5"/>
  <c r="G225" i="5"/>
  <c r="H225" i="5"/>
  <c r="I225" i="5"/>
  <c r="J225" i="5"/>
  <c r="K225" i="5"/>
  <c r="L225" i="5"/>
  <c r="M225" i="5"/>
  <c r="N225" i="5"/>
  <c r="O225" i="5"/>
  <c r="P225" i="5"/>
  <c r="Q225" i="5"/>
  <c r="R225" i="5"/>
  <c r="S225" i="5"/>
  <c r="T225" i="5"/>
  <c r="U225" i="5"/>
  <c r="V225" i="5"/>
  <c r="W225" i="5"/>
  <c r="X225" i="5"/>
  <c r="Y225" i="5"/>
  <c r="Z225" i="5"/>
  <c r="AA225" i="5"/>
  <c r="AB225" i="5"/>
  <c r="AC225" i="5"/>
  <c r="AD225" i="5"/>
  <c r="AE225" i="5"/>
  <c r="AF225" i="5"/>
  <c r="AG225" i="5"/>
  <c r="AH225" i="5"/>
  <c r="AI225" i="5"/>
  <c r="AJ225" i="5"/>
  <c r="AK225" i="5"/>
  <c r="AL225" i="5"/>
  <c r="AM225" i="5"/>
  <c r="AN225" i="5"/>
  <c r="AO225" i="5"/>
  <c r="AP225" i="5"/>
  <c r="AQ225" i="5"/>
  <c r="AR225" i="5"/>
  <c r="AS225" i="5"/>
  <c r="AT225" i="5"/>
  <c r="AU225" i="5"/>
  <c r="AV225" i="5"/>
  <c r="AW225" i="5"/>
  <c r="AX225" i="5"/>
  <c r="AY225" i="5"/>
  <c r="AZ225" i="5"/>
  <c r="BA225" i="5"/>
  <c r="BB225" i="5"/>
  <c r="BC225" i="5"/>
  <c r="BD225" i="5"/>
  <c r="BE225" i="5"/>
  <c r="BF225" i="5"/>
  <c r="BG225" i="5"/>
  <c r="BH225" i="5"/>
  <c r="BI225" i="5"/>
  <c r="BJ225" i="5"/>
  <c r="BK225" i="5"/>
  <c r="BL225" i="5"/>
  <c r="BM225" i="5"/>
  <c r="BN225" i="5"/>
  <c r="BO225" i="5"/>
  <c r="BP225" i="5"/>
  <c r="BQ225" i="5"/>
  <c r="BR225" i="5"/>
  <c r="BS225" i="5"/>
  <c r="BT225" i="5"/>
  <c r="BU225" i="5"/>
  <c r="BV225" i="5"/>
  <c r="BW225" i="5"/>
  <c r="BX225" i="5"/>
  <c r="BY225" i="5"/>
  <c r="BZ225" i="5"/>
  <c r="CA225" i="5"/>
  <c r="CB225" i="5"/>
  <c r="CC225" i="5"/>
  <c r="CD225" i="5"/>
  <c r="CE225" i="5"/>
  <c r="CF225" i="5"/>
  <c r="CG225" i="5"/>
  <c r="CH225" i="5"/>
  <c r="CI225" i="5"/>
  <c r="CJ225" i="5"/>
  <c r="CK225" i="5"/>
  <c r="CL225" i="5"/>
  <c r="CM225" i="5"/>
  <c r="CN225" i="5"/>
  <c r="CO225" i="5"/>
  <c r="CP225" i="5"/>
  <c r="CQ225" i="5"/>
  <c r="CR225" i="5"/>
  <c r="CS225" i="5"/>
  <c r="CT225" i="5"/>
  <c r="CU225" i="5"/>
  <c r="CV225" i="5"/>
  <c r="CW225" i="5"/>
  <c r="CX225" i="5"/>
  <c r="CY225" i="5"/>
  <c r="CZ225" i="5"/>
  <c r="DA225" i="5"/>
  <c r="DB225" i="5"/>
  <c r="DC225" i="5"/>
  <c r="DD225" i="5"/>
  <c r="DE225" i="5"/>
  <c r="DF225" i="5"/>
  <c r="DG225" i="5"/>
  <c r="DH225" i="5"/>
  <c r="DI225" i="5"/>
  <c r="DJ225" i="5"/>
  <c r="DK225" i="5"/>
  <c r="DL225" i="5"/>
  <c r="DM225" i="5"/>
  <c r="DN225" i="5"/>
  <c r="DO225" i="5"/>
  <c r="DP225" i="5"/>
  <c r="DQ225" i="5"/>
  <c r="DR225" i="5"/>
  <c r="DS225" i="5"/>
  <c r="DT225" i="5"/>
  <c r="DU225" i="5"/>
  <c r="DV225" i="5"/>
  <c r="DW225" i="5"/>
  <c r="DX225" i="5"/>
  <c r="DY225" i="5"/>
  <c r="DZ225" i="5"/>
  <c r="EA225" i="5"/>
  <c r="EB225" i="5"/>
  <c r="EC225" i="5"/>
  <c r="ED225" i="5"/>
  <c r="EE225" i="5"/>
  <c r="EF225" i="5"/>
  <c r="EG225" i="5"/>
  <c r="EH225" i="5"/>
  <c r="EI225" i="5"/>
  <c r="EJ225" i="5"/>
  <c r="EK225" i="5"/>
  <c r="EL225" i="5"/>
  <c r="EM225" i="5"/>
  <c r="EN225" i="5"/>
  <c r="EO225" i="5"/>
  <c r="EP225" i="5"/>
  <c r="EQ225" i="5"/>
  <c r="ER225" i="5"/>
  <c r="ES225" i="5"/>
  <c r="ET225" i="5"/>
  <c r="EU225" i="5"/>
  <c r="EV225" i="5"/>
  <c r="EW225" i="5"/>
  <c r="EX225" i="5"/>
  <c r="EY225" i="5"/>
  <c r="EZ225" i="5"/>
  <c r="FA225" i="5"/>
  <c r="FB225" i="5"/>
  <c r="FC225" i="5"/>
  <c r="FD225" i="5"/>
  <c r="FE225" i="5"/>
  <c r="FF225" i="5"/>
  <c r="FG225" i="5"/>
  <c r="FH225" i="5"/>
  <c r="FI225" i="5"/>
  <c r="FJ225" i="5"/>
  <c r="FK225" i="5"/>
  <c r="FL225" i="5"/>
  <c r="FM225" i="5"/>
  <c r="FN225" i="5"/>
  <c r="FO225" i="5"/>
  <c r="FP225" i="5"/>
  <c r="FQ225" i="5"/>
  <c r="FR225" i="5"/>
  <c r="FS225" i="5"/>
  <c r="FT225" i="5"/>
  <c r="FU225" i="5"/>
  <c r="FV225" i="5"/>
  <c r="FW225" i="5"/>
  <c r="FX225" i="5"/>
  <c r="FY225" i="5"/>
  <c r="FZ225" i="5"/>
  <c r="GA225" i="5"/>
  <c r="GB225" i="5"/>
  <c r="GC225" i="5"/>
  <c r="GD225" i="5"/>
  <c r="GE225" i="5"/>
  <c r="GF225" i="5"/>
  <c r="GG225" i="5"/>
  <c r="GH225" i="5"/>
  <c r="GI225" i="5"/>
  <c r="GJ225" i="5"/>
  <c r="GK225" i="5"/>
  <c r="GL225" i="5"/>
  <c r="GM225" i="5"/>
  <c r="GN225" i="5"/>
  <c r="GO225" i="5"/>
  <c r="GP225" i="5"/>
  <c r="GQ225" i="5"/>
  <c r="GR225" i="5"/>
  <c r="GS225" i="5"/>
  <c r="GT225" i="5"/>
  <c r="B226" i="5"/>
  <c r="C226" i="5"/>
  <c r="D226" i="5"/>
  <c r="E226" i="5"/>
  <c r="F226" i="5"/>
  <c r="G226" i="5"/>
  <c r="H226" i="5"/>
  <c r="I226" i="5"/>
  <c r="J226" i="5"/>
  <c r="K226" i="5"/>
  <c r="L226" i="5"/>
  <c r="M226" i="5"/>
  <c r="N226" i="5"/>
  <c r="O226" i="5"/>
  <c r="P226" i="5"/>
  <c r="Q226" i="5"/>
  <c r="R226" i="5"/>
  <c r="S226" i="5"/>
  <c r="T226" i="5"/>
  <c r="U226" i="5"/>
  <c r="V226" i="5"/>
  <c r="W226" i="5"/>
  <c r="X226" i="5"/>
  <c r="Y226" i="5"/>
  <c r="Z226" i="5"/>
  <c r="AA226" i="5"/>
  <c r="AB226" i="5"/>
  <c r="AC226" i="5"/>
  <c r="AD226" i="5"/>
  <c r="AE226" i="5"/>
  <c r="AF226" i="5"/>
  <c r="AG226" i="5"/>
  <c r="AH226" i="5"/>
  <c r="AI226" i="5"/>
  <c r="AJ226" i="5"/>
  <c r="AK226" i="5"/>
  <c r="AL226" i="5"/>
  <c r="AM226" i="5"/>
  <c r="AN226" i="5"/>
  <c r="AO226" i="5"/>
  <c r="AP226" i="5"/>
  <c r="AQ226" i="5"/>
  <c r="AR226" i="5"/>
  <c r="AS226" i="5"/>
  <c r="AT226" i="5"/>
  <c r="AU226" i="5"/>
  <c r="AV226" i="5"/>
  <c r="AW226" i="5"/>
  <c r="AX226" i="5"/>
  <c r="AY226" i="5"/>
  <c r="AZ226" i="5"/>
  <c r="BA226" i="5"/>
  <c r="BB226" i="5"/>
  <c r="BC226" i="5"/>
  <c r="BD226" i="5"/>
  <c r="BE226" i="5"/>
  <c r="BF226" i="5"/>
  <c r="BG226" i="5"/>
  <c r="BH226" i="5"/>
  <c r="BI226" i="5"/>
  <c r="BJ226" i="5"/>
  <c r="BK226" i="5"/>
  <c r="BL226" i="5"/>
  <c r="BM226" i="5"/>
  <c r="BN226" i="5"/>
  <c r="BO226" i="5"/>
  <c r="BP226" i="5"/>
  <c r="BQ226" i="5"/>
  <c r="BR226" i="5"/>
  <c r="BS226" i="5"/>
  <c r="BT226" i="5"/>
  <c r="BU226" i="5"/>
  <c r="BV226" i="5"/>
  <c r="BW226" i="5"/>
  <c r="BX226" i="5"/>
  <c r="BY226" i="5"/>
  <c r="BZ226" i="5"/>
  <c r="CA226" i="5"/>
  <c r="CB226" i="5"/>
  <c r="CC226" i="5"/>
  <c r="CD226" i="5"/>
  <c r="CE226" i="5"/>
  <c r="CF226" i="5"/>
  <c r="CG226" i="5"/>
  <c r="CH226" i="5"/>
  <c r="CI226" i="5"/>
  <c r="CJ226" i="5"/>
  <c r="CK226" i="5"/>
  <c r="CL226" i="5"/>
  <c r="CM226" i="5"/>
  <c r="CN226" i="5"/>
  <c r="CO226" i="5"/>
  <c r="CP226" i="5"/>
  <c r="CQ226" i="5"/>
  <c r="CR226" i="5"/>
  <c r="CS226" i="5"/>
  <c r="CT226" i="5"/>
  <c r="CU226" i="5"/>
  <c r="CV226" i="5"/>
  <c r="CW226" i="5"/>
  <c r="CX226" i="5"/>
  <c r="CY226" i="5"/>
  <c r="CZ226" i="5"/>
  <c r="DA226" i="5"/>
  <c r="DB226" i="5"/>
  <c r="DC226" i="5"/>
  <c r="DD226" i="5"/>
  <c r="DE226" i="5"/>
  <c r="DF226" i="5"/>
  <c r="DG226" i="5"/>
  <c r="DH226" i="5"/>
  <c r="DI226" i="5"/>
  <c r="DJ226" i="5"/>
  <c r="DK226" i="5"/>
  <c r="DL226" i="5"/>
  <c r="DM226" i="5"/>
  <c r="DN226" i="5"/>
  <c r="DO226" i="5"/>
  <c r="DP226" i="5"/>
  <c r="DQ226" i="5"/>
  <c r="DR226" i="5"/>
  <c r="DS226" i="5"/>
  <c r="DT226" i="5"/>
  <c r="DU226" i="5"/>
  <c r="DV226" i="5"/>
  <c r="DW226" i="5"/>
  <c r="DX226" i="5"/>
  <c r="DY226" i="5"/>
  <c r="DZ226" i="5"/>
  <c r="EA226" i="5"/>
  <c r="EB226" i="5"/>
  <c r="EC226" i="5"/>
  <c r="ED226" i="5"/>
  <c r="EE226" i="5"/>
  <c r="EF226" i="5"/>
  <c r="EG226" i="5"/>
  <c r="EH226" i="5"/>
  <c r="EI226" i="5"/>
  <c r="EJ226" i="5"/>
  <c r="EK226" i="5"/>
  <c r="EL226" i="5"/>
  <c r="EM226" i="5"/>
  <c r="EN226" i="5"/>
  <c r="EO226" i="5"/>
  <c r="EP226" i="5"/>
  <c r="EQ226" i="5"/>
  <c r="ER226" i="5"/>
  <c r="ES226" i="5"/>
  <c r="ET226" i="5"/>
  <c r="EU226" i="5"/>
  <c r="EV226" i="5"/>
  <c r="EW226" i="5"/>
  <c r="EX226" i="5"/>
  <c r="EY226" i="5"/>
  <c r="EZ226" i="5"/>
  <c r="FA226" i="5"/>
  <c r="FB226" i="5"/>
  <c r="FC226" i="5"/>
  <c r="FD226" i="5"/>
  <c r="FE226" i="5"/>
  <c r="FF226" i="5"/>
  <c r="FG226" i="5"/>
  <c r="FH226" i="5"/>
  <c r="FI226" i="5"/>
  <c r="FJ226" i="5"/>
  <c r="FK226" i="5"/>
  <c r="FL226" i="5"/>
  <c r="FM226" i="5"/>
  <c r="FN226" i="5"/>
  <c r="FO226" i="5"/>
  <c r="FP226" i="5"/>
  <c r="FQ226" i="5"/>
  <c r="FR226" i="5"/>
  <c r="FS226" i="5"/>
  <c r="FT226" i="5"/>
  <c r="FU226" i="5"/>
  <c r="FV226" i="5"/>
  <c r="FW226" i="5"/>
  <c r="FX226" i="5"/>
  <c r="FY226" i="5"/>
  <c r="FZ226" i="5"/>
  <c r="GA226" i="5"/>
  <c r="GB226" i="5"/>
  <c r="GC226" i="5"/>
  <c r="GD226" i="5"/>
  <c r="GE226" i="5"/>
  <c r="GF226" i="5"/>
  <c r="GG226" i="5"/>
  <c r="GH226" i="5"/>
  <c r="GI226" i="5"/>
  <c r="GJ226" i="5"/>
  <c r="GK226" i="5"/>
  <c r="GL226" i="5"/>
  <c r="GM226" i="5"/>
  <c r="GN226" i="5"/>
  <c r="GO226" i="5"/>
  <c r="GP226" i="5"/>
  <c r="GQ226" i="5"/>
  <c r="GR226" i="5"/>
  <c r="GS226" i="5"/>
  <c r="GT226" i="5"/>
  <c r="B227" i="5"/>
  <c r="C227" i="5"/>
  <c r="D227" i="5"/>
  <c r="E227" i="5"/>
  <c r="F227" i="5"/>
  <c r="G227" i="5"/>
  <c r="H227" i="5"/>
  <c r="I227" i="5"/>
  <c r="J227" i="5"/>
  <c r="K227" i="5"/>
  <c r="L227" i="5"/>
  <c r="M227" i="5"/>
  <c r="N227" i="5"/>
  <c r="O227" i="5"/>
  <c r="P227" i="5"/>
  <c r="Q227" i="5"/>
  <c r="R227" i="5"/>
  <c r="S227" i="5"/>
  <c r="T227" i="5"/>
  <c r="U227" i="5"/>
  <c r="V227" i="5"/>
  <c r="W227" i="5"/>
  <c r="X227" i="5"/>
  <c r="Y227" i="5"/>
  <c r="Z227" i="5"/>
  <c r="AA227" i="5"/>
  <c r="AB227" i="5"/>
  <c r="AC227" i="5"/>
  <c r="AD227" i="5"/>
  <c r="AE227" i="5"/>
  <c r="AF227" i="5"/>
  <c r="AG227" i="5"/>
  <c r="AH227" i="5"/>
  <c r="AI227" i="5"/>
  <c r="AJ227" i="5"/>
  <c r="AK227" i="5"/>
  <c r="AL227" i="5"/>
  <c r="AM227" i="5"/>
  <c r="AN227" i="5"/>
  <c r="AO227" i="5"/>
  <c r="AP227" i="5"/>
  <c r="AQ227" i="5"/>
  <c r="AR227" i="5"/>
  <c r="AS227" i="5"/>
  <c r="AT227" i="5"/>
  <c r="AU227" i="5"/>
  <c r="AV227" i="5"/>
  <c r="AW227" i="5"/>
  <c r="AX227" i="5"/>
  <c r="AY227" i="5"/>
  <c r="AZ227" i="5"/>
  <c r="BA227" i="5"/>
  <c r="BB227" i="5"/>
  <c r="BC227" i="5"/>
  <c r="BD227" i="5"/>
  <c r="BE227" i="5"/>
  <c r="BF227" i="5"/>
  <c r="BG227" i="5"/>
  <c r="BH227" i="5"/>
  <c r="BI227" i="5"/>
  <c r="BJ227" i="5"/>
  <c r="BK227" i="5"/>
  <c r="BL227" i="5"/>
  <c r="BM227" i="5"/>
  <c r="BN227" i="5"/>
  <c r="BO227" i="5"/>
  <c r="BP227" i="5"/>
  <c r="BQ227" i="5"/>
  <c r="BR227" i="5"/>
  <c r="BS227" i="5"/>
  <c r="BT227" i="5"/>
  <c r="BU227" i="5"/>
  <c r="BV227" i="5"/>
  <c r="BW227" i="5"/>
  <c r="BX227" i="5"/>
  <c r="BY227" i="5"/>
  <c r="BZ227" i="5"/>
  <c r="CA227" i="5"/>
  <c r="CB227" i="5"/>
  <c r="CC227" i="5"/>
  <c r="CD227" i="5"/>
  <c r="CE227" i="5"/>
  <c r="CF227" i="5"/>
  <c r="CG227" i="5"/>
  <c r="CH227" i="5"/>
  <c r="CI227" i="5"/>
  <c r="CJ227" i="5"/>
  <c r="CK227" i="5"/>
  <c r="CL227" i="5"/>
  <c r="CM227" i="5"/>
  <c r="CN227" i="5"/>
  <c r="CO227" i="5"/>
  <c r="CP227" i="5"/>
  <c r="CQ227" i="5"/>
  <c r="CR227" i="5"/>
  <c r="CS227" i="5"/>
  <c r="CT227" i="5"/>
  <c r="CU227" i="5"/>
  <c r="CV227" i="5"/>
  <c r="CW227" i="5"/>
  <c r="CX227" i="5"/>
  <c r="CY227" i="5"/>
  <c r="CZ227" i="5"/>
  <c r="DA227" i="5"/>
  <c r="DB227" i="5"/>
  <c r="DC227" i="5"/>
  <c r="DD227" i="5"/>
  <c r="DE227" i="5"/>
  <c r="DF227" i="5"/>
  <c r="DG227" i="5"/>
  <c r="DH227" i="5"/>
  <c r="DI227" i="5"/>
  <c r="DJ227" i="5"/>
  <c r="DK227" i="5"/>
  <c r="DL227" i="5"/>
  <c r="DM227" i="5"/>
  <c r="DN227" i="5"/>
  <c r="DO227" i="5"/>
  <c r="DP227" i="5"/>
  <c r="DQ227" i="5"/>
  <c r="DR227" i="5"/>
  <c r="DS227" i="5"/>
  <c r="DT227" i="5"/>
  <c r="DU227" i="5"/>
  <c r="DV227" i="5"/>
  <c r="DW227" i="5"/>
  <c r="DX227" i="5"/>
  <c r="DY227" i="5"/>
  <c r="DZ227" i="5"/>
  <c r="EA227" i="5"/>
  <c r="EB227" i="5"/>
  <c r="EC227" i="5"/>
  <c r="ED227" i="5"/>
  <c r="EE227" i="5"/>
  <c r="EF227" i="5"/>
  <c r="EG227" i="5"/>
  <c r="EH227" i="5"/>
  <c r="EI227" i="5"/>
  <c r="EJ227" i="5"/>
  <c r="EK227" i="5"/>
  <c r="EL227" i="5"/>
  <c r="EM227" i="5"/>
  <c r="EN227" i="5"/>
  <c r="EO227" i="5"/>
  <c r="EP227" i="5"/>
  <c r="EQ227" i="5"/>
  <c r="ER227" i="5"/>
  <c r="ES227" i="5"/>
  <c r="ET227" i="5"/>
  <c r="EU227" i="5"/>
  <c r="EV227" i="5"/>
  <c r="EW227" i="5"/>
  <c r="EX227" i="5"/>
  <c r="EY227" i="5"/>
  <c r="EZ227" i="5"/>
  <c r="FA227" i="5"/>
  <c r="FB227" i="5"/>
  <c r="FC227" i="5"/>
  <c r="FD227" i="5"/>
  <c r="FE227" i="5"/>
  <c r="FF227" i="5"/>
  <c r="FG227" i="5"/>
  <c r="FH227" i="5"/>
  <c r="FI227" i="5"/>
  <c r="FJ227" i="5"/>
  <c r="FK227" i="5"/>
  <c r="FL227" i="5"/>
  <c r="FM227" i="5"/>
  <c r="FN227" i="5"/>
  <c r="FO227" i="5"/>
  <c r="FP227" i="5"/>
  <c r="FQ227" i="5"/>
  <c r="FR227" i="5"/>
  <c r="FS227" i="5"/>
  <c r="FT227" i="5"/>
  <c r="FU227" i="5"/>
  <c r="FV227" i="5"/>
  <c r="FW227" i="5"/>
  <c r="FX227" i="5"/>
  <c r="FY227" i="5"/>
  <c r="FZ227" i="5"/>
  <c r="GA227" i="5"/>
  <c r="GB227" i="5"/>
  <c r="GC227" i="5"/>
  <c r="GD227" i="5"/>
  <c r="GE227" i="5"/>
  <c r="GF227" i="5"/>
  <c r="GG227" i="5"/>
  <c r="GH227" i="5"/>
  <c r="GI227" i="5"/>
  <c r="GJ227" i="5"/>
  <c r="GK227" i="5"/>
  <c r="GL227" i="5"/>
  <c r="GM227" i="5"/>
  <c r="GN227" i="5"/>
  <c r="GO227" i="5"/>
  <c r="GP227" i="5"/>
  <c r="GQ227" i="5"/>
  <c r="GR227" i="5"/>
  <c r="GS227" i="5"/>
  <c r="GT227" i="5"/>
  <c r="B228" i="5"/>
  <c r="C228" i="5"/>
  <c r="D228" i="5"/>
  <c r="E228" i="5"/>
  <c r="F228" i="5"/>
  <c r="G228" i="5"/>
  <c r="H228" i="5"/>
  <c r="I228" i="5"/>
  <c r="J228" i="5"/>
  <c r="K228" i="5"/>
  <c r="L228" i="5"/>
  <c r="M228" i="5"/>
  <c r="N228" i="5"/>
  <c r="O228" i="5"/>
  <c r="P228" i="5"/>
  <c r="Q228" i="5"/>
  <c r="R228" i="5"/>
  <c r="S228" i="5"/>
  <c r="T228" i="5"/>
  <c r="U228" i="5"/>
  <c r="V228" i="5"/>
  <c r="W228" i="5"/>
  <c r="X228" i="5"/>
  <c r="Y228" i="5"/>
  <c r="Z228" i="5"/>
  <c r="AA228" i="5"/>
  <c r="AB228" i="5"/>
  <c r="AC228" i="5"/>
  <c r="AD228" i="5"/>
  <c r="AE228" i="5"/>
  <c r="AF228" i="5"/>
  <c r="AG228" i="5"/>
  <c r="AH228" i="5"/>
  <c r="AI228" i="5"/>
  <c r="AJ228" i="5"/>
  <c r="AK228" i="5"/>
  <c r="AL228" i="5"/>
  <c r="AM228" i="5"/>
  <c r="AN228" i="5"/>
  <c r="AO228" i="5"/>
  <c r="AP228" i="5"/>
  <c r="AQ228" i="5"/>
  <c r="AR228" i="5"/>
  <c r="AS228" i="5"/>
  <c r="AT228" i="5"/>
  <c r="AU228" i="5"/>
  <c r="AV228" i="5"/>
  <c r="AW228" i="5"/>
  <c r="AX228" i="5"/>
  <c r="AY228" i="5"/>
  <c r="AZ228" i="5"/>
  <c r="BA228" i="5"/>
  <c r="BB228" i="5"/>
  <c r="BC228" i="5"/>
  <c r="BD228" i="5"/>
  <c r="BE228" i="5"/>
  <c r="BF228" i="5"/>
  <c r="BG228" i="5"/>
  <c r="BH228" i="5"/>
  <c r="BI228" i="5"/>
  <c r="BJ228" i="5"/>
  <c r="BK228" i="5"/>
  <c r="BL228" i="5"/>
  <c r="BM228" i="5"/>
  <c r="BN228" i="5"/>
  <c r="BO228" i="5"/>
  <c r="BP228" i="5"/>
  <c r="BQ228" i="5"/>
  <c r="BR228" i="5"/>
  <c r="BS228" i="5"/>
  <c r="BT228" i="5"/>
  <c r="BU228" i="5"/>
  <c r="BV228" i="5"/>
  <c r="BW228" i="5"/>
  <c r="BX228" i="5"/>
  <c r="BY228" i="5"/>
  <c r="BZ228" i="5"/>
  <c r="CA228" i="5"/>
  <c r="CB228" i="5"/>
  <c r="CC228" i="5"/>
  <c r="CD228" i="5"/>
  <c r="CE228" i="5"/>
  <c r="CF228" i="5"/>
  <c r="CG228" i="5"/>
  <c r="CH228" i="5"/>
  <c r="CI228" i="5"/>
  <c r="CJ228" i="5"/>
  <c r="CK228" i="5"/>
  <c r="CL228" i="5"/>
  <c r="CM228" i="5"/>
  <c r="CN228" i="5"/>
  <c r="CO228" i="5"/>
  <c r="CP228" i="5"/>
  <c r="CQ228" i="5"/>
  <c r="CR228" i="5"/>
  <c r="CS228" i="5"/>
  <c r="CT228" i="5"/>
  <c r="CU228" i="5"/>
  <c r="CV228" i="5"/>
  <c r="CW228" i="5"/>
  <c r="CX228" i="5"/>
  <c r="CY228" i="5"/>
  <c r="CZ228" i="5"/>
  <c r="DA228" i="5"/>
  <c r="DB228" i="5"/>
  <c r="DC228" i="5"/>
  <c r="DD228" i="5"/>
  <c r="DE228" i="5"/>
  <c r="DF228" i="5"/>
  <c r="DG228" i="5"/>
  <c r="DH228" i="5"/>
  <c r="DI228" i="5"/>
  <c r="DJ228" i="5"/>
  <c r="DK228" i="5"/>
  <c r="DL228" i="5"/>
  <c r="DM228" i="5"/>
  <c r="DN228" i="5"/>
  <c r="DO228" i="5"/>
  <c r="DP228" i="5"/>
  <c r="DQ228" i="5"/>
  <c r="DR228" i="5"/>
  <c r="DS228" i="5"/>
  <c r="DT228" i="5"/>
  <c r="DU228" i="5"/>
  <c r="DV228" i="5"/>
  <c r="DW228" i="5"/>
  <c r="DX228" i="5"/>
  <c r="DY228" i="5"/>
  <c r="DZ228" i="5"/>
  <c r="EA228" i="5"/>
  <c r="EB228" i="5"/>
  <c r="EC228" i="5"/>
  <c r="ED228" i="5"/>
  <c r="EE228" i="5"/>
  <c r="EF228" i="5"/>
  <c r="EG228" i="5"/>
  <c r="EH228" i="5"/>
  <c r="EI228" i="5"/>
  <c r="EJ228" i="5"/>
  <c r="EK228" i="5"/>
  <c r="EL228" i="5"/>
  <c r="EM228" i="5"/>
  <c r="EN228" i="5"/>
  <c r="EO228" i="5"/>
  <c r="EP228" i="5"/>
  <c r="EQ228" i="5"/>
  <c r="ER228" i="5"/>
  <c r="ES228" i="5"/>
  <c r="ET228" i="5"/>
  <c r="EU228" i="5"/>
  <c r="EV228" i="5"/>
  <c r="EW228" i="5"/>
  <c r="EX228" i="5"/>
  <c r="EY228" i="5"/>
  <c r="EZ228" i="5"/>
  <c r="FA228" i="5"/>
  <c r="FB228" i="5"/>
  <c r="FC228" i="5"/>
  <c r="FD228" i="5"/>
  <c r="FE228" i="5"/>
  <c r="FF228" i="5"/>
  <c r="FG228" i="5"/>
  <c r="FH228" i="5"/>
  <c r="FI228" i="5"/>
  <c r="FJ228" i="5"/>
  <c r="FK228" i="5"/>
  <c r="FL228" i="5"/>
  <c r="FM228" i="5"/>
  <c r="FN228" i="5"/>
  <c r="FO228" i="5"/>
  <c r="FP228" i="5"/>
  <c r="FQ228" i="5"/>
  <c r="FR228" i="5"/>
  <c r="FS228" i="5"/>
  <c r="FT228" i="5"/>
  <c r="FU228" i="5"/>
  <c r="FV228" i="5"/>
  <c r="FW228" i="5"/>
  <c r="FX228" i="5"/>
  <c r="FY228" i="5"/>
  <c r="FZ228" i="5"/>
  <c r="GA228" i="5"/>
  <c r="GB228" i="5"/>
  <c r="GC228" i="5"/>
  <c r="GD228" i="5"/>
  <c r="GE228" i="5"/>
  <c r="GF228" i="5"/>
  <c r="GG228" i="5"/>
  <c r="GH228" i="5"/>
  <c r="GI228" i="5"/>
  <c r="GJ228" i="5"/>
  <c r="GK228" i="5"/>
  <c r="GL228" i="5"/>
  <c r="GM228" i="5"/>
  <c r="GN228" i="5"/>
  <c r="GO228" i="5"/>
  <c r="GP228" i="5"/>
  <c r="GQ228" i="5"/>
  <c r="GR228" i="5"/>
  <c r="GS228" i="5"/>
  <c r="GT228" i="5"/>
  <c r="B229" i="5"/>
  <c r="C229" i="5"/>
  <c r="D229" i="5"/>
  <c r="E229" i="5"/>
  <c r="F229" i="5"/>
  <c r="G229" i="5"/>
  <c r="H229" i="5"/>
  <c r="I229" i="5"/>
  <c r="J229" i="5"/>
  <c r="K229" i="5"/>
  <c r="L229" i="5"/>
  <c r="M229" i="5"/>
  <c r="N229" i="5"/>
  <c r="O229" i="5"/>
  <c r="P229" i="5"/>
  <c r="Q229" i="5"/>
  <c r="R229" i="5"/>
  <c r="S229" i="5"/>
  <c r="T229" i="5"/>
  <c r="U229" i="5"/>
  <c r="V229" i="5"/>
  <c r="W229" i="5"/>
  <c r="X229" i="5"/>
  <c r="Y229" i="5"/>
  <c r="Z229" i="5"/>
  <c r="AA229" i="5"/>
  <c r="AB229" i="5"/>
  <c r="AC229" i="5"/>
  <c r="AD229" i="5"/>
  <c r="AE229" i="5"/>
  <c r="AF229" i="5"/>
  <c r="AG229" i="5"/>
  <c r="AH229" i="5"/>
  <c r="AI229" i="5"/>
  <c r="AJ229" i="5"/>
  <c r="AK229" i="5"/>
  <c r="AL229" i="5"/>
  <c r="AM229" i="5"/>
  <c r="AN229" i="5"/>
  <c r="AO229" i="5"/>
  <c r="AP229" i="5"/>
  <c r="AQ229" i="5"/>
  <c r="AR229" i="5"/>
  <c r="AS229" i="5"/>
  <c r="AT229" i="5"/>
  <c r="AU229" i="5"/>
  <c r="AV229" i="5"/>
  <c r="AW229" i="5"/>
  <c r="AX229" i="5"/>
  <c r="AY229" i="5"/>
  <c r="AZ229" i="5"/>
  <c r="BA229" i="5"/>
  <c r="BB229" i="5"/>
  <c r="BC229" i="5"/>
  <c r="BD229" i="5"/>
  <c r="BE229" i="5"/>
  <c r="BF229" i="5"/>
  <c r="BG229" i="5"/>
  <c r="BH229" i="5"/>
  <c r="BI229" i="5"/>
  <c r="BJ229" i="5"/>
  <c r="BK229" i="5"/>
  <c r="BL229" i="5"/>
  <c r="BM229" i="5"/>
  <c r="BN229" i="5"/>
  <c r="BO229" i="5"/>
  <c r="BP229" i="5"/>
  <c r="BQ229" i="5"/>
  <c r="BR229" i="5"/>
  <c r="BS229" i="5"/>
  <c r="BT229" i="5"/>
  <c r="BU229" i="5"/>
  <c r="BV229" i="5"/>
  <c r="BW229" i="5"/>
  <c r="BX229" i="5"/>
  <c r="BY229" i="5"/>
  <c r="BZ229" i="5"/>
  <c r="CA229" i="5"/>
  <c r="CB229" i="5"/>
  <c r="CC229" i="5"/>
  <c r="CD229" i="5"/>
  <c r="CE229" i="5"/>
  <c r="CF229" i="5"/>
  <c r="CG229" i="5"/>
  <c r="CH229" i="5"/>
  <c r="CI229" i="5"/>
  <c r="CJ229" i="5"/>
  <c r="CK229" i="5"/>
  <c r="CL229" i="5"/>
  <c r="CM229" i="5"/>
  <c r="CN229" i="5"/>
  <c r="CO229" i="5"/>
  <c r="CP229" i="5"/>
  <c r="CQ229" i="5"/>
  <c r="CR229" i="5"/>
  <c r="CS229" i="5"/>
  <c r="CT229" i="5"/>
  <c r="CU229" i="5"/>
  <c r="CV229" i="5"/>
  <c r="CW229" i="5"/>
  <c r="CX229" i="5"/>
  <c r="CY229" i="5"/>
  <c r="CZ229" i="5"/>
  <c r="DA229" i="5"/>
  <c r="DB229" i="5"/>
  <c r="DC229" i="5"/>
  <c r="DD229" i="5"/>
  <c r="DE229" i="5"/>
  <c r="DF229" i="5"/>
  <c r="DG229" i="5"/>
  <c r="DH229" i="5"/>
  <c r="DI229" i="5"/>
  <c r="DJ229" i="5"/>
  <c r="DK229" i="5"/>
  <c r="DL229" i="5"/>
  <c r="DM229" i="5"/>
  <c r="DN229" i="5"/>
  <c r="DO229" i="5"/>
  <c r="DP229" i="5"/>
  <c r="DQ229" i="5"/>
  <c r="DR229" i="5"/>
  <c r="DS229" i="5"/>
  <c r="DT229" i="5"/>
  <c r="DU229" i="5"/>
  <c r="DV229" i="5"/>
  <c r="DW229" i="5"/>
  <c r="DX229" i="5"/>
  <c r="DY229" i="5"/>
  <c r="DZ229" i="5"/>
  <c r="EA229" i="5"/>
  <c r="EB229" i="5"/>
  <c r="EC229" i="5"/>
  <c r="ED229" i="5"/>
  <c r="EE229" i="5"/>
  <c r="EF229" i="5"/>
  <c r="EG229" i="5"/>
  <c r="EH229" i="5"/>
  <c r="EI229" i="5"/>
  <c r="EJ229" i="5"/>
  <c r="EK229" i="5"/>
  <c r="EL229" i="5"/>
  <c r="EM229" i="5"/>
  <c r="EN229" i="5"/>
  <c r="EO229" i="5"/>
  <c r="EP229" i="5"/>
  <c r="EQ229" i="5"/>
  <c r="ER229" i="5"/>
  <c r="ES229" i="5"/>
  <c r="ET229" i="5"/>
  <c r="EU229" i="5"/>
  <c r="EV229" i="5"/>
  <c r="EW229" i="5"/>
  <c r="EX229" i="5"/>
  <c r="EY229" i="5"/>
  <c r="EZ229" i="5"/>
  <c r="FA229" i="5"/>
  <c r="FB229" i="5"/>
  <c r="FC229" i="5"/>
  <c r="FD229" i="5"/>
  <c r="FE229" i="5"/>
  <c r="FF229" i="5"/>
  <c r="FG229" i="5"/>
  <c r="FH229" i="5"/>
  <c r="FI229" i="5"/>
  <c r="FJ229" i="5"/>
  <c r="FK229" i="5"/>
  <c r="FL229" i="5"/>
  <c r="FM229" i="5"/>
  <c r="FN229" i="5"/>
  <c r="FO229" i="5"/>
  <c r="FP229" i="5"/>
  <c r="FQ229" i="5"/>
  <c r="FR229" i="5"/>
  <c r="FS229" i="5"/>
  <c r="FT229" i="5"/>
  <c r="FU229" i="5"/>
  <c r="FV229" i="5"/>
  <c r="FW229" i="5"/>
  <c r="FX229" i="5"/>
  <c r="FY229" i="5"/>
  <c r="FZ229" i="5"/>
  <c r="GA229" i="5"/>
  <c r="GB229" i="5"/>
  <c r="GC229" i="5"/>
  <c r="GD229" i="5"/>
  <c r="GE229" i="5"/>
  <c r="GF229" i="5"/>
  <c r="GG229" i="5"/>
  <c r="GH229" i="5"/>
  <c r="GI229" i="5"/>
  <c r="GJ229" i="5"/>
  <c r="GK229" i="5"/>
  <c r="GL229" i="5"/>
  <c r="GM229" i="5"/>
  <c r="GN229" i="5"/>
  <c r="GO229" i="5"/>
  <c r="GP229" i="5"/>
  <c r="GQ229" i="5"/>
  <c r="GR229" i="5"/>
  <c r="GS229" i="5"/>
  <c r="GT229" i="5"/>
  <c r="B230" i="5"/>
  <c r="C230" i="5"/>
  <c r="D230" i="5"/>
  <c r="E230" i="5"/>
  <c r="F230" i="5"/>
  <c r="G230" i="5"/>
  <c r="H230" i="5"/>
  <c r="I230" i="5"/>
  <c r="J230" i="5"/>
  <c r="K230" i="5"/>
  <c r="L230" i="5"/>
  <c r="M230" i="5"/>
  <c r="N230" i="5"/>
  <c r="O230" i="5"/>
  <c r="P230" i="5"/>
  <c r="Q230" i="5"/>
  <c r="R230" i="5"/>
  <c r="S230" i="5"/>
  <c r="T230" i="5"/>
  <c r="U230" i="5"/>
  <c r="V230" i="5"/>
  <c r="W230" i="5"/>
  <c r="X230" i="5"/>
  <c r="Y230" i="5"/>
  <c r="Z230" i="5"/>
  <c r="AA230" i="5"/>
  <c r="AB230" i="5"/>
  <c r="AC230" i="5"/>
  <c r="AD230" i="5"/>
  <c r="AE230" i="5"/>
  <c r="AF230" i="5"/>
  <c r="AG230" i="5"/>
  <c r="AH230" i="5"/>
  <c r="AI230" i="5"/>
  <c r="AJ230" i="5"/>
  <c r="AK230" i="5"/>
  <c r="AL230" i="5"/>
  <c r="AM230" i="5"/>
  <c r="AN230" i="5"/>
  <c r="AO230" i="5"/>
  <c r="AP230" i="5"/>
  <c r="AQ230" i="5"/>
  <c r="AR230" i="5"/>
  <c r="AS230" i="5"/>
  <c r="AT230" i="5"/>
  <c r="AU230" i="5"/>
  <c r="AV230" i="5"/>
  <c r="AW230" i="5"/>
  <c r="AX230" i="5"/>
  <c r="AY230" i="5"/>
  <c r="AZ230" i="5"/>
  <c r="BA230" i="5"/>
  <c r="BB230" i="5"/>
  <c r="BC230" i="5"/>
  <c r="BD230" i="5"/>
  <c r="BE230" i="5"/>
  <c r="BF230" i="5"/>
  <c r="BG230" i="5"/>
  <c r="BH230" i="5"/>
  <c r="BI230" i="5"/>
  <c r="BJ230" i="5"/>
  <c r="BK230" i="5"/>
  <c r="BL230" i="5"/>
  <c r="BM230" i="5"/>
  <c r="BN230" i="5"/>
  <c r="BO230" i="5"/>
  <c r="BP230" i="5"/>
  <c r="BQ230" i="5"/>
  <c r="BR230" i="5"/>
  <c r="BS230" i="5"/>
  <c r="BT230" i="5"/>
  <c r="BU230" i="5"/>
  <c r="BV230" i="5"/>
  <c r="BW230" i="5"/>
  <c r="BX230" i="5"/>
  <c r="BY230" i="5"/>
  <c r="BZ230" i="5"/>
  <c r="CA230" i="5"/>
  <c r="CB230" i="5"/>
  <c r="CC230" i="5"/>
  <c r="CD230" i="5"/>
  <c r="CE230" i="5"/>
  <c r="CF230" i="5"/>
  <c r="CG230" i="5"/>
  <c r="CH230" i="5"/>
  <c r="CI230" i="5"/>
  <c r="CJ230" i="5"/>
  <c r="CK230" i="5"/>
  <c r="CL230" i="5"/>
  <c r="CM230" i="5"/>
  <c r="CN230" i="5"/>
  <c r="CO230" i="5"/>
  <c r="CP230" i="5"/>
  <c r="CQ230" i="5"/>
  <c r="CR230" i="5"/>
  <c r="CS230" i="5"/>
  <c r="CT230" i="5"/>
  <c r="CU230" i="5"/>
  <c r="CV230" i="5"/>
  <c r="CW230" i="5"/>
  <c r="CX230" i="5"/>
  <c r="CY230" i="5"/>
  <c r="CZ230" i="5"/>
  <c r="DA230" i="5"/>
  <c r="DB230" i="5"/>
  <c r="DC230" i="5"/>
  <c r="DD230" i="5"/>
  <c r="DE230" i="5"/>
  <c r="DF230" i="5"/>
  <c r="DG230" i="5"/>
  <c r="DH230" i="5"/>
  <c r="DI230" i="5"/>
  <c r="DJ230" i="5"/>
  <c r="DK230" i="5"/>
  <c r="DL230" i="5"/>
  <c r="DM230" i="5"/>
  <c r="DN230" i="5"/>
  <c r="DO230" i="5"/>
  <c r="DP230" i="5"/>
  <c r="DQ230" i="5"/>
  <c r="DR230" i="5"/>
  <c r="DS230" i="5"/>
  <c r="DT230" i="5"/>
  <c r="DU230" i="5"/>
  <c r="DV230" i="5"/>
  <c r="DW230" i="5"/>
  <c r="DX230" i="5"/>
  <c r="DY230" i="5"/>
  <c r="DZ230" i="5"/>
  <c r="EA230" i="5"/>
  <c r="EB230" i="5"/>
  <c r="EC230" i="5"/>
  <c r="ED230" i="5"/>
  <c r="EE230" i="5"/>
  <c r="EF230" i="5"/>
  <c r="EG230" i="5"/>
  <c r="EH230" i="5"/>
  <c r="EI230" i="5"/>
  <c r="EJ230" i="5"/>
  <c r="EK230" i="5"/>
  <c r="EL230" i="5"/>
  <c r="EM230" i="5"/>
  <c r="EN230" i="5"/>
  <c r="EO230" i="5"/>
  <c r="EP230" i="5"/>
  <c r="EQ230" i="5"/>
  <c r="ER230" i="5"/>
  <c r="ES230" i="5"/>
  <c r="ET230" i="5"/>
  <c r="EU230" i="5"/>
  <c r="EV230" i="5"/>
  <c r="EW230" i="5"/>
  <c r="EX230" i="5"/>
  <c r="EY230" i="5"/>
  <c r="EZ230" i="5"/>
  <c r="FA230" i="5"/>
  <c r="FB230" i="5"/>
  <c r="FC230" i="5"/>
  <c r="FD230" i="5"/>
  <c r="FE230" i="5"/>
  <c r="FF230" i="5"/>
  <c r="FG230" i="5"/>
  <c r="FH230" i="5"/>
  <c r="FI230" i="5"/>
  <c r="FJ230" i="5"/>
  <c r="FK230" i="5"/>
  <c r="FL230" i="5"/>
  <c r="FM230" i="5"/>
  <c r="FN230" i="5"/>
  <c r="FO230" i="5"/>
  <c r="FP230" i="5"/>
  <c r="FQ230" i="5"/>
  <c r="FR230" i="5"/>
  <c r="FS230" i="5"/>
  <c r="FT230" i="5"/>
  <c r="FU230" i="5"/>
  <c r="FV230" i="5"/>
  <c r="FW230" i="5"/>
  <c r="FX230" i="5"/>
  <c r="FY230" i="5"/>
  <c r="FZ230" i="5"/>
  <c r="GA230" i="5"/>
  <c r="GB230" i="5"/>
  <c r="GC230" i="5"/>
  <c r="GD230" i="5"/>
  <c r="GE230" i="5"/>
  <c r="GF230" i="5"/>
  <c r="GG230" i="5"/>
  <c r="GH230" i="5"/>
  <c r="GI230" i="5"/>
  <c r="GJ230" i="5"/>
  <c r="GK230" i="5"/>
  <c r="GL230" i="5"/>
  <c r="GM230" i="5"/>
  <c r="GN230" i="5"/>
  <c r="GO230" i="5"/>
  <c r="GP230" i="5"/>
  <c r="GQ230" i="5"/>
  <c r="GR230" i="5"/>
  <c r="GS230" i="5"/>
  <c r="GT230" i="5"/>
  <c r="B231" i="5"/>
  <c r="C231" i="5"/>
  <c r="D231" i="5"/>
  <c r="E231" i="5"/>
  <c r="F231" i="5"/>
  <c r="G231" i="5"/>
  <c r="H231" i="5"/>
  <c r="I231" i="5"/>
  <c r="J231" i="5"/>
  <c r="K231" i="5"/>
  <c r="L231" i="5"/>
  <c r="M231" i="5"/>
  <c r="N231" i="5"/>
  <c r="O231" i="5"/>
  <c r="P231" i="5"/>
  <c r="Q231" i="5"/>
  <c r="R231" i="5"/>
  <c r="S231" i="5"/>
  <c r="T231" i="5"/>
  <c r="U231" i="5"/>
  <c r="V231" i="5"/>
  <c r="W231" i="5"/>
  <c r="X231" i="5"/>
  <c r="Y231" i="5"/>
  <c r="Z231" i="5"/>
  <c r="AA231" i="5"/>
  <c r="AB231" i="5"/>
  <c r="AC231" i="5"/>
  <c r="AD231" i="5"/>
  <c r="AE231" i="5"/>
  <c r="AF231" i="5"/>
  <c r="AG231" i="5"/>
  <c r="AH231" i="5"/>
  <c r="AI231" i="5"/>
  <c r="AJ231" i="5"/>
  <c r="AK231" i="5"/>
  <c r="AL231" i="5"/>
  <c r="AM231" i="5"/>
  <c r="AN231" i="5"/>
  <c r="AO231" i="5"/>
  <c r="AP231" i="5"/>
  <c r="AQ231" i="5"/>
  <c r="AR231" i="5"/>
  <c r="AS231" i="5"/>
  <c r="AT231" i="5"/>
  <c r="AU231" i="5"/>
  <c r="AV231" i="5"/>
  <c r="AW231" i="5"/>
  <c r="AX231" i="5"/>
  <c r="AY231" i="5"/>
  <c r="AZ231" i="5"/>
  <c r="BA231" i="5"/>
  <c r="BB231" i="5"/>
  <c r="BC231" i="5"/>
  <c r="BD231" i="5"/>
  <c r="BE231" i="5"/>
  <c r="BF231" i="5"/>
  <c r="BG231" i="5"/>
  <c r="BH231" i="5"/>
  <c r="BI231" i="5"/>
  <c r="BJ231" i="5"/>
  <c r="BK231" i="5"/>
  <c r="BL231" i="5"/>
  <c r="BM231" i="5"/>
  <c r="BN231" i="5"/>
  <c r="BO231" i="5"/>
  <c r="BP231" i="5"/>
  <c r="BQ231" i="5"/>
  <c r="BR231" i="5"/>
  <c r="BS231" i="5"/>
  <c r="BT231" i="5"/>
  <c r="BU231" i="5"/>
  <c r="BV231" i="5"/>
  <c r="BW231" i="5"/>
  <c r="BX231" i="5"/>
  <c r="BY231" i="5"/>
  <c r="BZ231" i="5"/>
  <c r="CA231" i="5"/>
  <c r="CB231" i="5"/>
  <c r="CC231" i="5"/>
  <c r="CD231" i="5"/>
  <c r="CE231" i="5"/>
  <c r="CF231" i="5"/>
  <c r="CG231" i="5"/>
  <c r="CH231" i="5"/>
  <c r="CI231" i="5"/>
  <c r="CJ231" i="5"/>
  <c r="CK231" i="5"/>
  <c r="CL231" i="5"/>
  <c r="CM231" i="5"/>
  <c r="CN231" i="5"/>
  <c r="CO231" i="5"/>
  <c r="CP231" i="5"/>
  <c r="CQ231" i="5"/>
  <c r="CR231" i="5"/>
  <c r="CS231" i="5"/>
  <c r="CT231" i="5"/>
  <c r="CU231" i="5"/>
  <c r="CV231" i="5"/>
  <c r="CW231" i="5"/>
  <c r="CX231" i="5"/>
  <c r="CY231" i="5"/>
  <c r="CZ231" i="5"/>
  <c r="DA231" i="5"/>
  <c r="DB231" i="5"/>
  <c r="DC231" i="5"/>
  <c r="DD231" i="5"/>
  <c r="DE231" i="5"/>
  <c r="DF231" i="5"/>
  <c r="DG231" i="5"/>
  <c r="DH231" i="5"/>
  <c r="DI231" i="5"/>
  <c r="DJ231" i="5"/>
  <c r="DK231" i="5"/>
  <c r="DL231" i="5"/>
  <c r="DM231" i="5"/>
  <c r="DN231" i="5"/>
  <c r="DO231" i="5"/>
  <c r="DP231" i="5"/>
  <c r="DQ231" i="5"/>
  <c r="DR231" i="5"/>
  <c r="DS231" i="5"/>
  <c r="DT231" i="5"/>
  <c r="DU231" i="5"/>
  <c r="DV231" i="5"/>
  <c r="DW231" i="5"/>
  <c r="DX231" i="5"/>
  <c r="DY231" i="5"/>
  <c r="DZ231" i="5"/>
  <c r="EA231" i="5"/>
  <c r="EB231" i="5"/>
  <c r="EC231" i="5"/>
  <c r="ED231" i="5"/>
  <c r="EE231" i="5"/>
  <c r="EF231" i="5"/>
  <c r="EG231" i="5"/>
  <c r="EH231" i="5"/>
  <c r="EI231" i="5"/>
  <c r="EJ231" i="5"/>
  <c r="EK231" i="5"/>
  <c r="EL231" i="5"/>
  <c r="EM231" i="5"/>
  <c r="EN231" i="5"/>
  <c r="EO231" i="5"/>
  <c r="EP231" i="5"/>
  <c r="EQ231" i="5"/>
  <c r="ER231" i="5"/>
  <c r="ES231" i="5"/>
  <c r="ET231" i="5"/>
  <c r="EU231" i="5"/>
  <c r="EV231" i="5"/>
  <c r="EW231" i="5"/>
  <c r="EX231" i="5"/>
  <c r="EY231" i="5"/>
  <c r="EZ231" i="5"/>
  <c r="FA231" i="5"/>
  <c r="FB231" i="5"/>
  <c r="FC231" i="5"/>
  <c r="FD231" i="5"/>
  <c r="FE231" i="5"/>
  <c r="FF231" i="5"/>
  <c r="FG231" i="5"/>
  <c r="FH231" i="5"/>
  <c r="FI231" i="5"/>
  <c r="FJ231" i="5"/>
  <c r="FK231" i="5"/>
  <c r="FL231" i="5"/>
  <c r="FM231" i="5"/>
  <c r="FN231" i="5"/>
  <c r="FO231" i="5"/>
  <c r="FP231" i="5"/>
  <c r="FQ231" i="5"/>
  <c r="FR231" i="5"/>
  <c r="FS231" i="5"/>
  <c r="FT231" i="5"/>
  <c r="FU231" i="5"/>
  <c r="FV231" i="5"/>
  <c r="FW231" i="5"/>
  <c r="FX231" i="5"/>
  <c r="FY231" i="5"/>
  <c r="FZ231" i="5"/>
  <c r="GA231" i="5"/>
  <c r="GB231" i="5"/>
  <c r="GC231" i="5"/>
  <c r="GD231" i="5"/>
  <c r="GE231" i="5"/>
  <c r="GF231" i="5"/>
  <c r="GG231" i="5"/>
  <c r="GH231" i="5"/>
  <c r="GI231" i="5"/>
  <c r="GJ231" i="5"/>
  <c r="GK231" i="5"/>
  <c r="GL231" i="5"/>
  <c r="GM231" i="5"/>
  <c r="GN231" i="5"/>
  <c r="GO231" i="5"/>
  <c r="GP231" i="5"/>
  <c r="GQ231" i="5"/>
  <c r="GR231" i="5"/>
  <c r="GS231" i="5"/>
  <c r="GT231" i="5"/>
  <c r="B232" i="5"/>
  <c r="C232" i="5"/>
  <c r="D232" i="5"/>
  <c r="E232" i="5"/>
  <c r="F232" i="5"/>
  <c r="G232" i="5"/>
  <c r="H232" i="5"/>
  <c r="I232" i="5"/>
  <c r="J232" i="5"/>
  <c r="K232" i="5"/>
  <c r="L232" i="5"/>
  <c r="M232" i="5"/>
  <c r="N232" i="5"/>
  <c r="O232" i="5"/>
  <c r="P232" i="5"/>
  <c r="Q232" i="5"/>
  <c r="R232" i="5"/>
  <c r="S232" i="5"/>
  <c r="T232" i="5"/>
  <c r="U232" i="5"/>
  <c r="V232" i="5"/>
  <c r="W232" i="5"/>
  <c r="X232" i="5"/>
  <c r="Y232" i="5"/>
  <c r="Z232" i="5"/>
  <c r="AA232" i="5"/>
  <c r="AB232" i="5"/>
  <c r="AC232" i="5"/>
  <c r="AD232" i="5"/>
  <c r="AE232" i="5"/>
  <c r="AF232" i="5"/>
  <c r="AG232" i="5"/>
  <c r="AH232" i="5"/>
  <c r="AI232" i="5"/>
  <c r="AJ232" i="5"/>
  <c r="AK232" i="5"/>
  <c r="AL232" i="5"/>
  <c r="AM232" i="5"/>
  <c r="AN232" i="5"/>
  <c r="AO232" i="5"/>
  <c r="AP232" i="5"/>
  <c r="AQ232" i="5"/>
  <c r="AR232" i="5"/>
  <c r="AS232" i="5"/>
  <c r="AT232" i="5"/>
  <c r="AU232" i="5"/>
  <c r="AV232" i="5"/>
  <c r="AW232" i="5"/>
  <c r="AX232" i="5"/>
  <c r="AY232" i="5"/>
  <c r="AZ232" i="5"/>
  <c r="BA232" i="5"/>
  <c r="BB232" i="5"/>
  <c r="BC232" i="5"/>
  <c r="BD232" i="5"/>
  <c r="BE232" i="5"/>
  <c r="BF232" i="5"/>
  <c r="BG232" i="5"/>
  <c r="BH232" i="5"/>
  <c r="BI232" i="5"/>
  <c r="BJ232" i="5"/>
  <c r="BK232" i="5"/>
  <c r="BL232" i="5"/>
  <c r="BM232" i="5"/>
  <c r="BN232" i="5"/>
  <c r="BO232" i="5"/>
  <c r="BP232" i="5"/>
  <c r="BQ232" i="5"/>
  <c r="BR232" i="5"/>
  <c r="BS232" i="5"/>
  <c r="BT232" i="5"/>
  <c r="BU232" i="5"/>
  <c r="BV232" i="5"/>
  <c r="BW232" i="5"/>
  <c r="BX232" i="5"/>
  <c r="BY232" i="5"/>
  <c r="BZ232" i="5"/>
  <c r="CA232" i="5"/>
  <c r="CB232" i="5"/>
  <c r="CC232" i="5"/>
  <c r="CD232" i="5"/>
  <c r="CE232" i="5"/>
  <c r="CF232" i="5"/>
  <c r="CG232" i="5"/>
  <c r="CH232" i="5"/>
  <c r="CI232" i="5"/>
  <c r="CJ232" i="5"/>
  <c r="CK232" i="5"/>
  <c r="CL232" i="5"/>
  <c r="CM232" i="5"/>
  <c r="CN232" i="5"/>
  <c r="CO232" i="5"/>
  <c r="CP232" i="5"/>
  <c r="CQ232" i="5"/>
  <c r="CR232" i="5"/>
  <c r="CS232" i="5"/>
  <c r="CT232" i="5"/>
  <c r="CU232" i="5"/>
  <c r="CV232" i="5"/>
  <c r="CW232" i="5"/>
  <c r="CX232" i="5"/>
  <c r="CY232" i="5"/>
  <c r="CZ232" i="5"/>
  <c r="DA232" i="5"/>
  <c r="DB232" i="5"/>
  <c r="DC232" i="5"/>
  <c r="DD232" i="5"/>
  <c r="DE232" i="5"/>
  <c r="DF232" i="5"/>
  <c r="DG232" i="5"/>
  <c r="DH232" i="5"/>
  <c r="DI232" i="5"/>
  <c r="DJ232" i="5"/>
  <c r="DK232" i="5"/>
  <c r="DL232" i="5"/>
  <c r="DM232" i="5"/>
  <c r="DN232" i="5"/>
  <c r="DO232" i="5"/>
  <c r="DP232" i="5"/>
  <c r="DQ232" i="5"/>
  <c r="DR232" i="5"/>
  <c r="DS232" i="5"/>
  <c r="DT232" i="5"/>
  <c r="DU232" i="5"/>
  <c r="DV232" i="5"/>
  <c r="DW232" i="5"/>
  <c r="DX232" i="5"/>
  <c r="DY232" i="5"/>
  <c r="DZ232" i="5"/>
  <c r="EA232" i="5"/>
  <c r="EB232" i="5"/>
  <c r="EC232" i="5"/>
  <c r="ED232" i="5"/>
  <c r="EE232" i="5"/>
  <c r="EF232" i="5"/>
  <c r="EG232" i="5"/>
  <c r="EH232" i="5"/>
  <c r="EI232" i="5"/>
  <c r="EJ232" i="5"/>
  <c r="EK232" i="5"/>
  <c r="EL232" i="5"/>
  <c r="EM232" i="5"/>
  <c r="EN232" i="5"/>
  <c r="EO232" i="5"/>
  <c r="EP232" i="5"/>
  <c r="EQ232" i="5"/>
  <c r="ER232" i="5"/>
  <c r="ES232" i="5"/>
  <c r="ET232" i="5"/>
  <c r="EU232" i="5"/>
  <c r="EV232" i="5"/>
  <c r="EW232" i="5"/>
  <c r="EX232" i="5"/>
  <c r="EY232" i="5"/>
  <c r="EZ232" i="5"/>
  <c r="FA232" i="5"/>
  <c r="FB232" i="5"/>
  <c r="FC232" i="5"/>
  <c r="FD232" i="5"/>
  <c r="FE232" i="5"/>
  <c r="FF232" i="5"/>
  <c r="FG232" i="5"/>
  <c r="FH232" i="5"/>
  <c r="FI232" i="5"/>
  <c r="FJ232" i="5"/>
  <c r="FK232" i="5"/>
  <c r="FL232" i="5"/>
  <c r="FM232" i="5"/>
  <c r="FN232" i="5"/>
  <c r="FO232" i="5"/>
  <c r="FP232" i="5"/>
  <c r="FQ232" i="5"/>
  <c r="FR232" i="5"/>
  <c r="FS232" i="5"/>
  <c r="FT232" i="5"/>
  <c r="FU232" i="5"/>
  <c r="FV232" i="5"/>
  <c r="FW232" i="5"/>
  <c r="FX232" i="5"/>
  <c r="FY232" i="5"/>
  <c r="FZ232" i="5"/>
  <c r="GA232" i="5"/>
  <c r="GB232" i="5"/>
  <c r="GC232" i="5"/>
  <c r="GD232" i="5"/>
  <c r="GE232" i="5"/>
  <c r="GF232" i="5"/>
  <c r="GG232" i="5"/>
  <c r="GH232" i="5"/>
  <c r="GI232" i="5"/>
  <c r="GJ232" i="5"/>
  <c r="GK232" i="5"/>
  <c r="GL232" i="5"/>
  <c r="GM232" i="5"/>
  <c r="GN232" i="5"/>
  <c r="GO232" i="5"/>
  <c r="GP232" i="5"/>
  <c r="GQ232" i="5"/>
  <c r="GR232" i="5"/>
  <c r="GS232" i="5"/>
  <c r="GT232" i="5"/>
  <c r="B233" i="5"/>
  <c r="C233" i="5"/>
  <c r="D233" i="5"/>
  <c r="E233" i="5"/>
  <c r="F233" i="5"/>
  <c r="G233" i="5"/>
  <c r="H233" i="5"/>
  <c r="I233" i="5"/>
  <c r="J233" i="5"/>
  <c r="K233" i="5"/>
  <c r="L233" i="5"/>
  <c r="M233" i="5"/>
  <c r="N233" i="5"/>
  <c r="O233" i="5"/>
  <c r="P233" i="5"/>
  <c r="Q233" i="5"/>
  <c r="R233" i="5"/>
  <c r="S233" i="5"/>
  <c r="T233" i="5"/>
  <c r="U233" i="5"/>
  <c r="V233" i="5"/>
  <c r="W233" i="5"/>
  <c r="X233" i="5"/>
  <c r="Y233" i="5"/>
  <c r="Z233" i="5"/>
  <c r="AA233" i="5"/>
  <c r="AB233" i="5"/>
  <c r="AC233" i="5"/>
  <c r="AD233" i="5"/>
  <c r="AE233" i="5"/>
  <c r="AF233" i="5"/>
  <c r="AG233" i="5"/>
  <c r="AH233" i="5"/>
  <c r="AI233" i="5"/>
  <c r="AJ233" i="5"/>
  <c r="AK233" i="5"/>
  <c r="AL233" i="5"/>
  <c r="AM233" i="5"/>
  <c r="AN233" i="5"/>
  <c r="AO233" i="5"/>
  <c r="AP233" i="5"/>
  <c r="AQ233" i="5"/>
  <c r="AR233" i="5"/>
  <c r="AS233" i="5"/>
  <c r="AT233" i="5"/>
  <c r="AU233" i="5"/>
  <c r="AV233" i="5"/>
  <c r="AW233" i="5"/>
  <c r="AX233" i="5"/>
  <c r="AY233" i="5"/>
  <c r="AZ233" i="5"/>
  <c r="BA233" i="5"/>
  <c r="BB233" i="5"/>
  <c r="BC233" i="5"/>
  <c r="BD233" i="5"/>
  <c r="BE233" i="5"/>
  <c r="BF233" i="5"/>
  <c r="BG233" i="5"/>
  <c r="BH233" i="5"/>
  <c r="BI233" i="5"/>
  <c r="BJ233" i="5"/>
  <c r="BK233" i="5"/>
  <c r="BL233" i="5"/>
  <c r="BM233" i="5"/>
  <c r="BN233" i="5"/>
  <c r="BO233" i="5"/>
  <c r="BP233" i="5"/>
  <c r="BQ233" i="5"/>
  <c r="BR233" i="5"/>
  <c r="BS233" i="5"/>
  <c r="BT233" i="5"/>
  <c r="BU233" i="5"/>
  <c r="BV233" i="5"/>
  <c r="BW233" i="5"/>
  <c r="BX233" i="5"/>
  <c r="BY233" i="5"/>
  <c r="BZ233" i="5"/>
  <c r="CA233" i="5"/>
  <c r="CB233" i="5"/>
  <c r="CC233" i="5"/>
  <c r="CD233" i="5"/>
  <c r="CE233" i="5"/>
  <c r="CF233" i="5"/>
  <c r="CG233" i="5"/>
  <c r="CH233" i="5"/>
  <c r="CI233" i="5"/>
  <c r="CJ233" i="5"/>
  <c r="CK233" i="5"/>
  <c r="CL233" i="5"/>
  <c r="CM233" i="5"/>
  <c r="CN233" i="5"/>
  <c r="CO233" i="5"/>
  <c r="CP233" i="5"/>
  <c r="CQ233" i="5"/>
  <c r="CR233" i="5"/>
  <c r="CS233" i="5"/>
  <c r="CT233" i="5"/>
  <c r="CU233" i="5"/>
  <c r="CV233" i="5"/>
  <c r="CW233" i="5"/>
  <c r="CX233" i="5"/>
  <c r="CY233" i="5"/>
  <c r="CZ233" i="5"/>
  <c r="DA233" i="5"/>
  <c r="DB233" i="5"/>
  <c r="DC233" i="5"/>
  <c r="DD233" i="5"/>
  <c r="DE233" i="5"/>
  <c r="DF233" i="5"/>
  <c r="DG233" i="5"/>
  <c r="DH233" i="5"/>
  <c r="DI233" i="5"/>
  <c r="DJ233" i="5"/>
  <c r="DK233" i="5"/>
  <c r="DL233" i="5"/>
  <c r="DM233" i="5"/>
  <c r="DN233" i="5"/>
  <c r="DO233" i="5"/>
  <c r="DP233" i="5"/>
  <c r="DQ233" i="5"/>
  <c r="DR233" i="5"/>
  <c r="DS233" i="5"/>
  <c r="DT233" i="5"/>
  <c r="DU233" i="5"/>
  <c r="DV233" i="5"/>
  <c r="DW233" i="5"/>
  <c r="DX233" i="5"/>
  <c r="DY233" i="5"/>
  <c r="DZ233" i="5"/>
  <c r="EA233" i="5"/>
  <c r="EB233" i="5"/>
  <c r="EC233" i="5"/>
  <c r="ED233" i="5"/>
  <c r="EE233" i="5"/>
  <c r="EF233" i="5"/>
  <c r="EG233" i="5"/>
  <c r="EH233" i="5"/>
  <c r="EI233" i="5"/>
  <c r="EJ233" i="5"/>
  <c r="EK233" i="5"/>
  <c r="EL233" i="5"/>
  <c r="EM233" i="5"/>
  <c r="EN233" i="5"/>
  <c r="EO233" i="5"/>
  <c r="EP233" i="5"/>
  <c r="EQ233" i="5"/>
  <c r="ER233" i="5"/>
  <c r="ES233" i="5"/>
  <c r="ET233" i="5"/>
  <c r="EU233" i="5"/>
  <c r="EV233" i="5"/>
  <c r="EW233" i="5"/>
  <c r="EX233" i="5"/>
  <c r="EY233" i="5"/>
  <c r="EZ233" i="5"/>
  <c r="FA233" i="5"/>
  <c r="FB233" i="5"/>
  <c r="FC233" i="5"/>
  <c r="FD233" i="5"/>
  <c r="FE233" i="5"/>
  <c r="FF233" i="5"/>
  <c r="FG233" i="5"/>
  <c r="FH233" i="5"/>
  <c r="FI233" i="5"/>
  <c r="FJ233" i="5"/>
  <c r="FK233" i="5"/>
  <c r="FL233" i="5"/>
  <c r="FM233" i="5"/>
  <c r="FN233" i="5"/>
  <c r="FO233" i="5"/>
  <c r="FP233" i="5"/>
  <c r="FQ233" i="5"/>
  <c r="FR233" i="5"/>
  <c r="FS233" i="5"/>
  <c r="FT233" i="5"/>
  <c r="FU233" i="5"/>
  <c r="FV233" i="5"/>
  <c r="FW233" i="5"/>
  <c r="FX233" i="5"/>
  <c r="FY233" i="5"/>
  <c r="FZ233" i="5"/>
  <c r="GA233" i="5"/>
  <c r="GB233" i="5"/>
  <c r="GC233" i="5"/>
  <c r="GD233" i="5"/>
  <c r="GE233" i="5"/>
  <c r="GF233" i="5"/>
  <c r="GG233" i="5"/>
  <c r="GH233" i="5"/>
  <c r="GI233" i="5"/>
  <c r="GJ233" i="5"/>
  <c r="GK233" i="5"/>
  <c r="GL233" i="5"/>
  <c r="GM233" i="5"/>
  <c r="GN233" i="5"/>
  <c r="GO233" i="5"/>
  <c r="GP233" i="5"/>
  <c r="GQ233" i="5"/>
  <c r="GR233" i="5"/>
  <c r="GS233" i="5"/>
  <c r="GT233" i="5"/>
  <c r="B234" i="5"/>
  <c r="C234" i="5"/>
  <c r="D234" i="5"/>
  <c r="E234" i="5"/>
  <c r="F234" i="5"/>
  <c r="G234" i="5"/>
  <c r="H234" i="5"/>
  <c r="I234" i="5"/>
  <c r="J234" i="5"/>
  <c r="K234" i="5"/>
  <c r="L234" i="5"/>
  <c r="M234" i="5"/>
  <c r="N234" i="5"/>
  <c r="O234" i="5"/>
  <c r="P234" i="5"/>
  <c r="Q234" i="5"/>
  <c r="R234" i="5"/>
  <c r="S234" i="5"/>
  <c r="T234" i="5"/>
  <c r="U234" i="5"/>
  <c r="V234" i="5"/>
  <c r="W234" i="5"/>
  <c r="X234" i="5"/>
  <c r="Y234" i="5"/>
  <c r="Z234" i="5"/>
  <c r="AA234" i="5"/>
  <c r="AB234" i="5"/>
  <c r="AC234" i="5"/>
  <c r="AD234" i="5"/>
  <c r="AE234" i="5"/>
  <c r="AF234" i="5"/>
  <c r="AG234" i="5"/>
  <c r="AH234" i="5"/>
  <c r="AI234" i="5"/>
  <c r="AJ234" i="5"/>
  <c r="AK234" i="5"/>
  <c r="AL234" i="5"/>
  <c r="AM234" i="5"/>
  <c r="AN234" i="5"/>
  <c r="AO234" i="5"/>
  <c r="AP234" i="5"/>
  <c r="AQ234" i="5"/>
  <c r="AR234" i="5"/>
  <c r="AS234" i="5"/>
  <c r="AT234" i="5"/>
  <c r="AU234" i="5"/>
  <c r="AV234" i="5"/>
  <c r="AW234" i="5"/>
  <c r="AX234" i="5"/>
  <c r="AY234" i="5"/>
  <c r="AZ234" i="5"/>
  <c r="BA234" i="5"/>
  <c r="BB234" i="5"/>
  <c r="BC234" i="5"/>
  <c r="BD234" i="5"/>
  <c r="BE234" i="5"/>
  <c r="BF234" i="5"/>
  <c r="BG234" i="5"/>
  <c r="BH234" i="5"/>
  <c r="BI234" i="5"/>
  <c r="BJ234" i="5"/>
  <c r="BK234" i="5"/>
  <c r="BL234" i="5"/>
  <c r="BM234" i="5"/>
  <c r="BN234" i="5"/>
  <c r="BO234" i="5"/>
  <c r="BP234" i="5"/>
  <c r="BQ234" i="5"/>
  <c r="BR234" i="5"/>
  <c r="BS234" i="5"/>
  <c r="BT234" i="5"/>
  <c r="BU234" i="5"/>
  <c r="BV234" i="5"/>
  <c r="BW234" i="5"/>
  <c r="BX234" i="5"/>
  <c r="BY234" i="5"/>
  <c r="BZ234" i="5"/>
  <c r="CA234" i="5"/>
  <c r="CB234" i="5"/>
  <c r="CC234" i="5"/>
  <c r="CD234" i="5"/>
  <c r="CE234" i="5"/>
  <c r="CF234" i="5"/>
  <c r="CG234" i="5"/>
  <c r="CH234" i="5"/>
  <c r="CI234" i="5"/>
  <c r="CJ234" i="5"/>
  <c r="CK234" i="5"/>
  <c r="CL234" i="5"/>
  <c r="CM234" i="5"/>
  <c r="CN234" i="5"/>
  <c r="CO234" i="5"/>
  <c r="CP234" i="5"/>
  <c r="CQ234" i="5"/>
  <c r="CR234" i="5"/>
  <c r="CS234" i="5"/>
  <c r="CT234" i="5"/>
  <c r="CU234" i="5"/>
  <c r="CV234" i="5"/>
  <c r="CW234" i="5"/>
  <c r="CX234" i="5"/>
  <c r="CY234" i="5"/>
  <c r="CZ234" i="5"/>
  <c r="DA234" i="5"/>
  <c r="DB234" i="5"/>
  <c r="DC234" i="5"/>
  <c r="DD234" i="5"/>
  <c r="DE234" i="5"/>
  <c r="DF234" i="5"/>
  <c r="DG234" i="5"/>
  <c r="DH234" i="5"/>
  <c r="DI234" i="5"/>
  <c r="DJ234" i="5"/>
  <c r="DK234" i="5"/>
  <c r="DL234" i="5"/>
  <c r="DM234" i="5"/>
  <c r="DN234" i="5"/>
  <c r="DO234" i="5"/>
  <c r="DP234" i="5"/>
  <c r="DQ234" i="5"/>
  <c r="DR234" i="5"/>
  <c r="DS234" i="5"/>
  <c r="DT234" i="5"/>
  <c r="DU234" i="5"/>
  <c r="DV234" i="5"/>
  <c r="DW234" i="5"/>
  <c r="DX234" i="5"/>
  <c r="DY234" i="5"/>
  <c r="DZ234" i="5"/>
  <c r="EA234" i="5"/>
  <c r="EB234" i="5"/>
  <c r="EC234" i="5"/>
  <c r="ED234" i="5"/>
  <c r="EE234" i="5"/>
  <c r="EF234" i="5"/>
  <c r="EG234" i="5"/>
  <c r="EH234" i="5"/>
  <c r="EI234" i="5"/>
  <c r="EJ234" i="5"/>
  <c r="EK234" i="5"/>
  <c r="EL234" i="5"/>
  <c r="EM234" i="5"/>
  <c r="EN234" i="5"/>
  <c r="EO234" i="5"/>
  <c r="EP234" i="5"/>
  <c r="EQ234" i="5"/>
  <c r="ER234" i="5"/>
  <c r="ES234" i="5"/>
  <c r="ET234" i="5"/>
  <c r="EU234" i="5"/>
  <c r="EV234" i="5"/>
  <c r="EW234" i="5"/>
  <c r="EX234" i="5"/>
  <c r="EY234" i="5"/>
  <c r="EZ234" i="5"/>
  <c r="FA234" i="5"/>
  <c r="FB234" i="5"/>
  <c r="FC234" i="5"/>
  <c r="FD234" i="5"/>
  <c r="FE234" i="5"/>
  <c r="FF234" i="5"/>
  <c r="FG234" i="5"/>
  <c r="FH234" i="5"/>
  <c r="FI234" i="5"/>
  <c r="FJ234" i="5"/>
  <c r="FK234" i="5"/>
  <c r="FL234" i="5"/>
  <c r="FM234" i="5"/>
  <c r="FN234" i="5"/>
  <c r="FO234" i="5"/>
  <c r="FP234" i="5"/>
  <c r="FQ234" i="5"/>
  <c r="FR234" i="5"/>
  <c r="FS234" i="5"/>
  <c r="FT234" i="5"/>
  <c r="FU234" i="5"/>
  <c r="FV234" i="5"/>
  <c r="FW234" i="5"/>
  <c r="FX234" i="5"/>
  <c r="FY234" i="5"/>
  <c r="FZ234" i="5"/>
  <c r="GA234" i="5"/>
  <c r="GB234" i="5"/>
  <c r="GC234" i="5"/>
  <c r="GD234" i="5"/>
  <c r="GE234" i="5"/>
  <c r="GF234" i="5"/>
  <c r="GG234" i="5"/>
  <c r="GH234" i="5"/>
  <c r="GI234" i="5"/>
  <c r="GJ234" i="5"/>
  <c r="GK234" i="5"/>
  <c r="GL234" i="5"/>
  <c r="GM234" i="5"/>
  <c r="GN234" i="5"/>
  <c r="GO234" i="5"/>
  <c r="GP234" i="5"/>
  <c r="GQ234" i="5"/>
  <c r="GR234" i="5"/>
  <c r="GS234" i="5"/>
  <c r="GT234" i="5"/>
  <c r="B235" i="5"/>
  <c r="C235" i="5"/>
  <c r="D235" i="5"/>
  <c r="E235" i="5"/>
  <c r="F235" i="5"/>
  <c r="G235" i="5"/>
  <c r="H235" i="5"/>
  <c r="I235" i="5"/>
  <c r="J235" i="5"/>
  <c r="K235" i="5"/>
  <c r="L235" i="5"/>
  <c r="M235" i="5"/>
  <c r="N235" i="5"/>
  <c r="O235" i="5"/>
  <c r="P235" i="5"/>
  <c r="Q235" i="5"/>
  <c r="R235" i="5"/>
  <c r="S235" i="5"/>
  <c r="T235" i="5"/>
  <c r="U235" i="5"/>
  <c r="V235" i="5"/>
  <c r="W235" i="5"/>
  <c r="X235" i="5"/>
  <c r="Y235" i="5"/>
  <c r="Z235" i="5"/>
  <c r="AA235" i="5"/>
  <c r="AB235" i="5"/>
  <c r="AC235" i="5"/>
  <c r="AD235" i="5"/>
  <c r="AE235" i="5"/>
  <c r="AF235" i="5"/>
  <c r="AG235" i="5"/>
  <c r="AH235" i="5"/>
  <c r="AI235" i="5"/>
  <c r="AJ235" i="5"/>
  <c r="AK235" i="5"/>
  <c r="AL235" i="5"/>
  <c r="AM235" i="5"/>
  <c r="AN235" i="5"/>
  <c r="AO235" i="5"/>
  <c r="AP235" i="5"/>
  <c r="AQ235" i="5"/>
  <c r="AR235" i="5"/>
  <c r="AS235" i="5"/>
  <c r="AT235" i="5"/>
  <c r="AU235" i="5"/>
  <c r="AV235" i="5"/>
  <c r="AW235" i="5"/>
  <c r="AX235" i="5"/>
  <c r="AY235" i="5"/>
  <c r="AZ235" i="5"/>
  <c r="BA235" i="5"/>
  <c r="BB235" i="5"/>
  <c r="BC235" i="5"/>
  <c r="BD235" i="5"/>
  <c r="BE235" i="5"/>
  <c r="BF235" i="5"/>
  <c r="BG235" i="5"/>
  <c r="BH235" i="5"/>
  <c r="BI235" i="5"/>
  <c r="BJ235" i="5"/>
  <c r="BK235" i="5"/>
  <c r="BL235" i="5"/>
  <c r="BM235" i="5"/>
  <c r="BN235" i="5"/>
  <c r="BO235" i="5"/>
  <c r="BP235" i="5"/>
  <c r="BQ235" i="5"/>
  <c r="BR235" i="5"/>
  <c r="BS235" i="5"/>
  <c r="BT235" i="5"/>
  <c r="BU235" i="5"/>
  <c r="BV235" i="5"/>
  <c r="BW235" i="5"/>
  <c r="BX235" i="5"/>
  <c r="BY235" i="5"/>
  <c r="BZ235" i="5"/>
  <c r="CA235" i="5"/>
  <c r="CB235" i="5"/>
  <c r="CC235" i="5"/>
  <c r="CD235" i="5"/>
  <c r="CE235" i="5"/>
  <c r="CF235" i="5"/>
  <c r="CG235" i="5"/>
  <c r="CH235" i="5"/>
  <c r="CI235" i="5"/>
  <c r="CJ235" i="5"/>
  <c r="CK235" i="5"/>
  <c r="CL235" i="5"/>
  <c r="CM235" i="5"/>
  <c r="CN235" i="5"/>
  <c r="CO235" i="5"/>
  <c r="CP235" i="5"/>
  <c r="CQ235" i="5"/>
  <c r="CR235" i="5"/>
  <c r="CS235" i="5"/>
  <c r="CT235" i="5"/>
  <c r="CU235" i="5"/>
  <c r="CV235" i="5"/>
  <c r="CW235" i="5"/>
  <c r="CX235" i="5"/>
  <c r="CY235" i="5"/>
  <c r="CZ235" i="5"/>
  <c r="DA235" i="5"/>
  <c r="DB235" i="5"/>
  <c r="DC235" i="5"/>
  <c r="DD235" i="5"/>
  <c r="DE235" i="5"/>
  <c r="DF235" i="5"/>
  <c r="DG235" i="5"/>
  <c r="DH235" i="5"/>
  <c r="DI235" i="5"/>
  <c r="DJ235" i="5"/>
  <c r="DK235" i="5"/>
  <c r="DL235" i="5"/>
  <c r="DM235" i="5"/>
  <c r="DN235" i="5"/>
  <c r="DO235" i="5"/>
  <c r="DP235" i="5"/>
  <c r="DQ235" i="5"/>
  <c r="DR235" i="5"/>
  <c r="DS235" i="5"/>
  <c r="DT235" i="5"/>
  <c r="DU235" i="5"/>
  <c r="DV235" i="5"/>
  <c r="DW235" i="5"/>
  <c r="DX235" i="5"/>
  <c r="DY235" i="5"/>
  <c r="DZ235" i="5"/>
  <c r="EA235" i="5"/>
  <c r="EB235" i="5"/>
  <c r="EC235" i="5"/>
  <c r="ED235" i="5"/>
  <c r="EE235" i="5"/>
  <c r="EF235" i="5"/>
  <c r="EG235" i="5"/>
  <c r="EH235" i="5"/>
  <c r="EI235" i="5"/>
  <c r="EJ235" i="5"/>
  <c r="EK235" i="5"/>
  <c r="EL235" i="5"/>
  <c r="EM235" i="5"/>
  <c r="EN235" i="5"/>
  <c r="EO235" i="5"/>
  <c r="EP235" i="5"/>
  <c r="EQ235" i="5"/>
  <c r="ER235" i="5"/>
  <c r="ES235" i="5"/>
  <c r="ET235" i="5"/>
  <c r="EU235" i="5"/>
  <c r="EV235" i="5"/>
  <c r="EW235" i="5"/>
  <c r="EX235" i="5"/>
  <c r="EY235" i="5"/>
  <c r="EZ235" i="5"/>
  <c r="FA235" i="5"/>
  <c r="FB235" i="5"/>
  <c r="FC235" i="5"/>
  <c r="FD235" i="5"/>
  <c r="FE235" i="5"/>
  <c r="FF235" i="5"/>
  <c r="FG235" i="5"/>
  <c r="FH235" i="5"/>
  <c r="FI235" i="5"/>
  <c r="FJ235" i="5"/>
  <c r="FK235" i="5"/>
  <c r="FL235" i="5"/>
  <c r="FM235" i="5"/>
  <c r="FN235" i="5"/>
  <c r="FO235" i="5"/>
  <c r="FP235" i="5"/>
  <c r="FQ235" i="5"/>
  <c r="FR235" i="5"/>
  <c r="FS235" i="5"/>
  <c r="FT235" i="5"/>
  <c r="FU235" i="5"/>
  <c r="FV235" i="5"/>
  <c r="FW235" i="5"/>
  <c r="FX235" i="5"/>
  <c r="FY235" i="5"/>
  <c r="FZ235" i="5"/>
  <c r="GA235" i="5"/>
  <c r="GB235" i="5"/>
  <c r="GC235" i="5"/>
  <c r="GD235" i="5"/>
  <c r="GE235" i="5"/>
  <c r="GF235" i="5"/>
  <c r="GG235" i="5"/>
  <c r="GH235" i="5"/>
  <c r="GI235" i="5"/>
  <c r="GJ235" i="5"/>
  <c r="GK235" i="5"/>
  <c r="GL235" i="5"/>
  <c r="GM235" i="5"/>
  <c r="GN235" i="5"/>
  <c r="GO235" i="5"/>
  <c r="GP235" i="5"/>
  <c r="GQ235" i="5"/>
  <c r="GR235" i="5"/>
  <c r="GS235" i="5"/>
  <c r="GT235" i="5"/>
  <c r="B236" i="5"/>
  <c r="C236" i="5"/>
  <c r="D236" i="5"/>
  <c r="E236" i="5"/>
  <c r="F236" i="5"/>
  <c r="G236" i="5"/>
  <c r="H236" i="5"/>
  <c r="I236" i="5"/>
  <c r="J236" i="5"/>
  <c r="K236" i="5"/>
  <c r="L236" i="5"/>
  <c r="M236" i="5"/>
  <c r="N236" i="5"/>
  <c r="O236" i="5"/>
  <c r="P236" i="5"/>
  <c r="Q236" i="5"/>
  <c r="R236" i="5"/>
  <c r="S236" i="5"/>
  <c r="T236" i="5"/>
  <c r="U236" i="5"/>
  <c r="V236" i="5"/>
  <c r="W236" i="5"/>
  <c r="X236" i="5"/>
  <c r="Y236" i="5"/>
  <c r="Z236" i="5"/>
  <c r="AA236" i="5"/>
  <c r="AB236" i="5"/>
  <c r="AC236" i="5"/>
  <c r="AD236" i="5"/>
  <c r="AE236" i="5"/>
  <c r="AF236" i="5"/>
  <c r="AG236" i="5"/>
  <c r="AH236" i="5"/>
  <c r="AI236" i="5"/>
  <c r="AJ236" i="5"/>
  <c r="AK236" i="5"/>
  <c r="AL236" i="5"/>
  <c r="AM236" i="5"/>
  <c r="AN236" i="5"/>
  <c r="AO236" i="5"/>
  <c r="AP236" i="5"/>
  <c r="AQ236" i="5"/>
  <c r="AR236" i="5"/>
  <c r="AS236" i="5"/>
  <c r="AT236" i="5"/>
  <c r="AU236" i="5"/>
  <c r="AV236" i="5"/>
  <c r="AW236" i="5"/>
  <c r="AX236" i="5"/>
  <c r="AY236" i="5"/>
  <c r="AZ236" i="5"/>
  <c r="BA236" i="5"/>
  <c r="BB236" i="5"/>
  <c r="BC236" i="5"/>
  <c r="BD236" i="5"/>
  <c r="BE236" i="5"/>
  <c r="BF236" i="5"/>
  <c r="BG236" i="5"/>
  <c r="BH236" i="5"/>
  <c r="BI236" i="5"/>
  <c r="BJ236" i="5"/>
  <c r="BK236" i="5"/>
  <c r="BL236" i="5"/>
  <c r="BM236" i="5"/>
  <c r="BN236" i="5"/>
  <c r="BO236" i="5"/>
  <c r="BP236" i="5"/>
  <c r="BQ236" i="5"/>
  <c r="BR236" i="5"/>
  <c r="BS236" i="5"/>
  <c r="BT236" i="5"/>
  <c r="BU236" i="5"/>
  <c r="BV236" i="5"/>
  <c r="BW236" i="5"/>
  <c r="BX236" i="5"/>
  <c r="BY236" i="5"/>
  <c r="BZ236" i="5"/>
  <c r="CA236" i="5"/>
  <c r="CB236" i="5"/>
  <c r="CC236" i="5"/>
  <c r="CD236" i="5"/>
  <c r="CE236" i="5"/>
  <c r="CF236" i="5"/>
  <c r="CG236" i="5"/>
  <c r="CH236" i="5"/>
  <c r="CI236" i="5"/>
  <c r="CJ236" i="5"/>
  <c r="CK236" i="5"/>
  <c r="CL236" i="5"/>
  <c r="CM236" i="5"/>
  <c r="CN236" i="5"/>
  <c r="CO236" i="5"/>
  <c r="CP236" i="5"/>
  <c r="CQ236" i="5"/>
  <c r="CR236" i="5"/>
  <c r="CS236" i="5"/>
  <c r="CT236" i="5"/>
  <c r="CU236" i="5"/>
  <c r="CV236" i="5"/>
  <c r="CW236" i="5"/>
  <c r="CX236" i="5"/>
  <c r="CY236" i="5"/>
  <c r="CZ236" i="5"/>
  <c r="DA236" i="5"/>
  <c r="DB236" i="5"/>
  <c r="DC236" i="5"/>
  <c r="DD236" i="5"/>
  <c r="DE236" i="5"/>
  <c r="DF236" i="5"/>
  <c r="DG236" i="5"/>
  <c r="DH236" i="5"/>
  <c r="DI236" i="5"/>
  <c r="DJ236" i="5"/>
  <c r="DK236" i="5"/>
  <c r="DL236" i="5"/>
  <c r="DM236" i="5"/>
  <c r="DN236" i="5"/>
  <c r="DO236" i="5"/>
  <c r="DP236" i="5"/>
  <c r="DQ236" i="5"/>
  <c r="DR236" i="5"/>
  <c r="DS236" i="5"/>
  <c r="DT236" i="5"/>
  <c r="DU236" i="5"/>
  <c r="DV236" i="5"/>
  <c r="DW236" i="5"/>
  <c r="DX236" i="5"/>
  <c r="DY236" i="5"/>
  <c r="DZ236" i="5"/>
  <c r="EA236" i="5"/>
  <c r="EB236" i="5"/>
  <c r="EC236" i="5"/>
  <c r="ED236" i="5"/>
  <c r="EE236" i="5"/>
  <c r="EF236" i="5"/>
  <c r="EG236" i="5"/>
  <c r="EH236" i="5"/>
  <c r="EI236" i="5"/>
  <c r="EJ236" i="5"/>
  <c r="EK236" i="5"/>
  <c r="EL236" i="5"/>
  <c r="EM236" i="5"/>
  <c r="EN236" i="5"/>
  <c r="EO236" i="5"/>
  <c r="EP236" i="5"/>
  <c r="EQ236" i="5"/>
  <c r="ER236" i="5"/>
  <c r="ES236" i="5"/>
  <c r="ET236" i="5"/>
  <c r="EU236" i="5"/>
  <c r="EV236" i="5"/>
  <c r="EW236" i="5"/>
  <c r="EX236" i="5"/>
  <c r="EY236" i="5"/>
  <c r="EZ236" i="5"/>
  <c r="FA236" i="5"/>
  <c r="FB236" i="5"/>
  <c r="FC236" i="5"/>
  <c r="FD236" i="5"/>
  <c r="FE236" i="5"/>
  <c r="FF236" i="5"/>
  <c r="FG236" i="5"/>
  <c r="FH236" i="5"/>
  <c r="FI236" i="5"/>
  <c r="FJ236" i="5"/>
  <c r="FK236" i="5"/>
  <c r="FL236" i="5"/>
  <c r="FM236" i="5"/>
  <c r="FN236" i="5"/>
  <c r="FO236" i="5"/>
  <c r="FP236" i="5"/>
  <c r="FQ236" i="5"/>
  <c r="FR236" i="5"/>
  <c r="FS236" i="5"/>
  <c r="FT236" i="5"/>
  <c r="FU236" i="5"/>
  <c r="FV236" i="5"/>
  <c r="FW236" i="5"/>
  <c r="FX236" i="5"/>
  <c r="FY236" i="5"/>
  <c r="FZ236" i="5"/>
  <c r="GA236" i="5"/>
  <c r="GB236" i="5"/>
  <c r="GC236" i="5"/>
  <c r="GD236" i="5"/>
  <c r="GE236" i="5"/>
  <c r="GF236" i="5"/>
  <c r="GG236" i="5"/>
  <c r="GH236" i="5"/>
  <c r="GI236" i="5"/>
  <c r="GJ236" i="5"/>
  <c r="GK236" i="5"/>
  <c r="GL236" i="5"/>
  <c r="GM236" i="5"/>
  <c r="GN236" i="5"/>
  <c r="GO236" i="5"/>
  <c r="GP236" i="5"/>
  <c r="GQ236" i="5"/>
  <c r="GR236" i="5"/>
  <c r="GS236" i="5"/>
  <c r="GT236" i="5"/>
  <c r="B237" i="5"/>
  <c r="C237" i="5"/>
  <c r="D237" i="5"/>
  <c r="E237" i="5"/>
  <c r="F237" i="5"/>
  <c r="G237" i="5"/>
  <c r="H237" i="5"/>
  <c r="I237" i="5"/>
  <c r="J237" i="5"/>
  <c r="K237" i="5"/>
  <c r="L237" i="5"/>
  <c r="M237" i="5"/>
  <c r="N237" i="5"/>
  <c r="O237" i="5"/>
  <c r="P237" i="5"/>
  <c r="Q237" i="5"/>
  <c r="R237" i="5"/>
  <c r="S237" i="5"/>
  <c r="T237" i="5"/>
  <c r="U237" i="5"/>
  <c r="V237" i="5"/>
  <c r="W237" i="5"/>
  <c r="X237" i="5"/>
  <c r="Y237" i="5"/>
  <c r="Z237" i="5"/>
  <c r="AA237" i="5"/>
  <c r="AB237" i="5"/>
  <c r="AC237" i="5"/>
  <c r="AD237" i="5"/>
  <c r="AE237" i="5"/>
  <c r="AF237" i="5"/>
  <c r="AG237" i="5"/>
  <c r="AH237" i="5"/>
  <c r="AI237" i="5"/>
  <c r="AJ237" i="5"/>
  <c r="AK237" i="5"/>
  <c r="AL237" i="5"/>
  <c r="AM237" i="5"/>
  <c r="AN237" i="5"/>
  <c r="AO237" i="5"/>
  <c r="AP237" i="5"/>
  <c r="AQ237" i="5"/>
  <c r="AR237" i="5"/>
  <c r="AS237" i="5"/>
  <c r="AT237" i="5"/>
  <c r="AU237" i="5"/>
  <c r="AV237" i="5"/>
  <c r="AW237" i="5"/>
  <c r="AX237" i="5"/>
  <c r="AY237" i="5"/>
  <c r="AZ237" i="5"/>
  <c r="BA237" i="5"/>
  <c r="BB237" i="5"/>
  <c r="BC237" i="5"/>
  <c r="BD237" i="5"/>
  <c r="BE237" i="5"/>
  <c r="BF237" i="5"/>
  <c r="BG237" i="5"/>
  <c r="BH237" i="5"/>
  <c r="BI237" i="5"/>
  <c r="BJ237" i="5"/>
  <c r="BK237" i="5"/>
  <c r="BL237" i="5"/>
  <c r="BM237" i="5"/>
  <c r="BN237" i="5"/>
  <c r="BO237" i="5"/>
  <c r="BP237" i="5"/>
  <c r="BQ237" i="5"/>
  <c r="BR237" i="5"/>
  <c r="BS237" i="5"/>
  <c r="BT237" i="5"/>
  <c r="BU237" i="5"/>
  <c r="BV237" i="5"/>
  <c r="BW237" i="5"/>
  <c r="BX237" i="5"/>
  <c r="BY237" i="5"/>
  <c r="BZ237" i="5"/>
  <c r="CA237" i="5"/>
  <c r="CB237" i="5"/>
  <c r="CC237" i="5"/>
  <c r="CD237" i="5"/>
  <c r="CE237" i="5"/>
  <c r="CF237" i="5"/>
  <c r="CG237" i="5"/>
  <c r="CH237" i="5"/>
  <c r="CI237" i="5"/>
  <c r="CJ237" i="5"/>
  <c r="CK237" i="5"/>
  <c r="CL237" i="5"/>
  <c r="CM237" i="5"/>
  <c r="CN237" i="5"/>
  <c r="CO237" i="5"/>
  <c r="CP237" i="5"/>
  <c r="CQ237" i="5"/>
  <c r="CR237" i="5"/>
  <c r="CS237" i="5"/>
  <c r="CT237" i="5"/>
  <c r="CU237" i="5"/>
  <c r="CV237" i="5"/>
  <c r="CW237" i="5"/>
  <c r="CX237" i="5"/>
  <c r="CY237" i="5"/>
  <c r="CZ237" i="5"/>
  <c r="DA237" i="5"/>
  <c r="DB237" i="5"/>
  <c r="DC237" i="5"/>
  <c r="DD237" i="5"/>
  <c r="DE237" i="5"/>
  <c r="DF237" i="5"/>
  <c r="DG237" i="5"/>
  <c r="DH237" i="5"/>
  <c r="DI237" i="5"/>
  <c r="DJ237" i="5"/>
  <c r="DK237" i="5"/>
  <c r="DL237" i="5"/>
  <c r="DM237" i="5"/>
  <c r="DN237" i="5"/>
  <c r="DO237" i="5"/>
  <c r="DP237" i="5"/>
  <c r="DQ237" i="5"/>
  <c r="DR237" i="5"/>
  <c r="DS237" i="5"/>
  <c r="DT237" i="5"/>
  <c r="DU237" i="5"/>
  <c r="DV237" i="5"/>
  <c r="DW237" i="5"/>
  <c r="DX237" i="5"/>
  <c r="DY237" i="5"/>
  <c r="DZ237" i="5"/>
  <c r="EA237" i="5"/>
  <c r="EB237" i="5"/>
  <c r="EC237" i="5"/>
  <c r="ED237" i="5"/>
  <c r="EE237" i="5"/>
  <c r="EF237" i="5"/>
  <c r="EG237" i="5"/>
  <c r="EH237" i="5"/>
  <c r="EI237" i="5"/>
  <c r="EJ237" i="5"/>
  <c r="EK237" i="5"/>
  <c r="EL237" i="5"/>
  <c r="EM237" i="5"/>
  <c r="EN237" i="5"/>
  <c r="EO237" i="5"/>
  <c r="EP237" i="5"/>
  <c r="EQ237" i="5"/>
  <c r="ER237" i="5"/>
  <c r="ES237" i="5"/>
  <c r="ET237" i="5"/>
  <c r="EU237" i="5"/>
  <c r="EV237" i="5"/>
  <c r="EW237" i="5"/>
  <c r="EX237" i="5"/>
  <c r="EY237" i="5"/>
  <c r="EZ237" i="5"/>
  <c r="FA237" i="5"/>
  <c r="FB237" i="5"/>
  <c r="FC237" i="5"/>
  <c r="FD237" i="5"/>
  <c r="FE237" i="5"/>
  <c r="FF237" i="5"/>
  <c r="FG237" i="5"/>
  <c r="FH237" i="5"/>
  <c r="FI237" i="5"/>
  <c r="FJ237" i="5"/>
  <c r="FK237" i="5"/>
  <c r="FL237" i="5"/>
  <c r="FM237" i="5"/>
  <c r="FN237" i="5"/>
  <c r="FO237" i="5"/>
  <c r="FP237" i="5"/>
  <c r="FQ237" i="5"/>
  <c r="FR237" i="5"/>
  <c r="FS237" i="5"/>
  <c r="FT237" i="5"/>
  <c r="FU237" i="5"/>
  <c r="FV237" i="5"/>
  <c r="FW237" i="5"/>
  <c r="FX237" i="5"/>
  <c r="FY237" i="5"/>
  <c r="FZ237" i="5"/>
  <c r="GA237" i="5"/>
  <c r="GB237" i="5"/>
  <c r="GC237" i="5"/>
  <c r="GD237" i="5"/>
  <c r="GE237" i="5"/>
  <c r="GF237" i="5"/>
  <c r="GG237" i="5"/>
  <c r="GH237" i="5"/>
  <c r="GI237" i="5"/>
  <c r="GJ237" i="5"/>
  <c r="GK237" i="5"/>
  <c r="GL237" i="5"/>
  <c r="GM237" i="5"/>
  <c r="GN237" i="5"/>
  <c r="GO237" i="5"/>
  <c r="GP237" i="5"/>
  <c r="GQ237" i="5"/>
  <c r="GR237" i="5"/>
  <c r="GS237" i="5"/>
  <c r="GT237" i="5"/>
  <c r="B238" i="5"/>
  <c r="C238" i="5"/>
  <c r="D238" i="5"/>
  <c r="E238" i="5"/>
  <c r="F238" i="5"/>
  <c r="G238" i="5"/>
  <c r="H238" i="5"/>
  <c r="I238" i="5"/>
  <c r="J238" i="5"/>
  <c r="K238" i="5"/>
  <c r="L238" i="5"/>
  <c r="M238" i="5"/>
  <c r="N238" i="5"/>
  <c r="O238" i="5"/>
  <c r="P238" i="5"/>
  <c r="Q238" i="5"/>
  <c r="R238" i="5"/>
  <c r="S238" i="5"/>
  <c r="T238" i="5"/>
  <c r="U238" i="5"/>
  <c r="V238" i="5"/>
  <c r="W238" i="5"/>
  <c r="X238" i="5"/>
  <c r="Y238" i="5"/>
  <c r="Z238" i="5"/>
  <c r="AA238" i="5"/>
  <c r="AB238" i="5"/>
  <c r="AC238" i="5"/>
  <c r="AD238" i="5"/>
  <c r="AE238" i="5"/>
  <c r="AF238" i="5"/>
  <c r="AG238" i="5"/>
  <c r="AH238" i="5"/>
  <c r="AI238" i="5"/>
  <c r="AJ238" i="5"/>
  <c r="AK238" i="5"/>
  <c r="AL238" i="5"/>
  <c r="AM238" i="5"/>
  <c r="AN238" i="5"/>
  <c r="AO238" i="5"/>
  <c r="AP238" i="5"/>
  <c r="AQ238" i="5"/>
  <c r="AR238" i="5"/>
  <c r="AS238" i="5"/>
  <c r="AT238" i="5"/>
  <c r="AU238" i="5"/>
  <c r="AV238" i="5"/>
  <c r="AW238" i="5"/>
  <c r="AX238" i="5"/>
  <c r="AY238" i="5"/>
  <c r="AZ238" i="5"/>
  <c r="BA238" i="5"/>
  <c r="BB238" i="5"/>
  <c r="BC238" i="5"/>
  <c r="BD238" i="5"/>
  <c r="BE238" i="5"/>
  <c r="BF238" i="5"/>
  <c r="BG238" i="5"/>
  <c r="BH238" i="5"/>
  <c r="BI238" i="5"/>
  <c r="BJ238" i="5"/>
  <c r="BK238" i="5"/>
  <c r="BL238" i="5"/>
  <c r="BM238" i="5"/>
  <c r="BN238" i="5"/>
  <c r="BO238" i="5"/>
  <c r="BP238" i="5"/>
  <c r="BQ238" i="5"/>
  <c r="BR238" i="5"/>
  <c r="BS238" i="5"/>
  <c r="BT238" i="5"/>
  <c r="BU238" i="5"/>
  <c r="BV238" i="5"/>
  <c r="BW238" i="5"/>
  <c r="BX238" i="5"/>
  <c r="BY238" i="5"/>
  <c r="BZ238" i="5"/>
  <c r="CA238" i="5"/>
  <c r="CB238" i="5"/>
  <c r="CC238" i="5"/>
  <c r="CD238" i="5"/>
  <c r="CE238" i="5"/>
  <c r="CF238" i="5"/>
  <c r="CG238" i="5"/>
  <c r="CH238" i="5"/>
  <c r="CI238" i="5"/>
  <c r="CJ238" i="5"/>
  <c r="CK238" i="5"/>
  <c r="CL238" i="5"/>
  <c r="CM238" i="5"/>
  <c r="CN238" i="5"/>
  <c r="CO238" i="5"/>
  <c r="CP238" i="5"/>
  <c r="CQ238" i="5"/>
  <c r="CR238" i="5"/>
  <c r="CS238" i="5"/>
  <c r="CT238" i="5"/>
  <c r="CU238" i="5"/>
  <c r="CV238" i="5"/>
  <c r="CW238" i="5"/>
  <c r="CX238" i="5"/>
  <c r="CY238" i="5"/>
  <c r="CZ238" i="5"/>
  <c r="DA238" i="5"/>
  <c r="DB238" i="5"/>
  <c r="DC238" i="5"/>
  <c r="DD238" i="5"/>
  <c r="DE238" i="5"/>
  <c r="DF238" i="5"/>
  <c r="DG238" i="5"/>
  <c r="DH238" i="5"/>
  <c r="DI238" i="5"/>
  <c r="DJ238" i="5"/>
  <c r="DK238" i="5"/>
  <c r="DL238" i="5"/>
  <c r="DM238" i="5"/>
  <c r="DN238" i="5"/>
  <c r="DO238" i="5"/>
  <c r="DP238" i="5"/>
  <c r="DQ238" i="5"/>
  <c r="DR238" i="5"/>
  <c r="DS238" i="5"/>
  <c r="DT238" i="5"/>
  <c r="DU238" i="5"/>
  <c r="DV238" i="5"/>
  <c r="DW238" i="5"/>
  <c r="DX238" i="5"/>
  <c r="DY238" i="5"/>
  <c r="DZ238" i="5"/>
  <c r="EA238" i="5"/>
  <c r="EB238" i="5"/>
  <c r="EC238" i="5"/>
  <c r="ED238" i="5"/>
  <c r="EE238" i="5"/>
  <c r="EF238" i="5"/>
  <c r="EG238" i="5"/>
  <c r="EH238" i="5"/>
  <c r="EI238" i="5"/>
  <c r="EJ238" i="5"/>
  <c r="EK238" i="5"/>
  <c r="EL238" i="5"/>
  <c r="EM238" i="5"/>
  <c r="EN238" i="5"/>
  <c r="EO238" i="5"/>
  <c r="EP238" i="5"/>
  <c r="EQ238" i="5"/>
  <c r="ER238" i="5"/>
  <c r="ES238" i="5"/>
  <c r="ET238" i="5"/>
  <c r="EU238" i="5"/>
  <c r="EV238" i="5"/>
  <c r="EW238" i="5"/>
  <c r="EX238" i="5"/>
  <c r="EY238" i="5"/>
  <c r="EZ238" i="5"/>
  <c r="FA238" i="5"/>
  <c r="FB238" i="5"/>
  <c r="FC238" i="5"/>
  <c r="FD238" i="5"/>
  <c r="FE238" i="5"/>
  <c r="FF238" i="5"/>
  <c r="FG238" i="5"/>
  <c r="FH238" i="5"/>
  <c r="FI238" i="5"/>
  <c r="FJ238" i="5"/>
  <c r="FK238" i="5"/>
  <c r="FL238" i="5"/>
  <c r="FM238" i="5"/>
  <c r="FN238" i="5"/>
  <c r="FO238" i="5"/>
  <c r="FP238" i="5"/>
  <c r="FQ238" i="5"/>
  <c r="FR238" i="5"/>
  <c r="FS238" i="5"/>
  <c r="FT238" i="5"/>
  <c r="FU238" i="5"/>
  <c r="FV238" i="5"/>
  <c r="FW238" i="5"/>
  <c r="FX238" i="5"/>
  <c r="FY238" i="5"/>
  <c r="FZ238" i="5"/>
  <c r="GA238" i="5"/>
  <c r="GB238" i="5"/>
  <c r="GC238" i="5"/>
  <c r="GD238" i="5"/>
  <c r="GE238" i="5"/>
  <c r="GF238" i="5"/>
  <c r="GG238" i="5"/>
  <c r="GH238" i="5"/>
  <c r="GI238" i="5"/>
  <c r="GJ238" i="5"/>
  <c r="GK238" i="5"/>
  <c r="GL238" i="5"/>
  <c r="GM238" i="5"/>
  <c r="GN238" i="5"/>
  <c r="GO238" i="5"/>
  <c r="GP238" i="5"/>
  <c r="GQ238" i="5"/>
  <c r="GR238" i="5"/>
  <c r="GS238" i="5"/>
  <c r="GT238" i="5"/>
  <c r="B239" i="5"/>
  <c r="C239" i="5"/>
  <c r="D239" i="5"/>
  <c r="E239" i="5"/>
  <c r="F239" i="5"/>
  <c r="G239" i="5"/>
  <c r="H239" i="5"/>
  <c r="I239" i="5"/>
  <c r="J239" i="5"/>
  <c r="K239" i="5"/>
  <c r="L239" i="5"/>
  <c r="M239" i="5"/>
  <c r="N239" i="5"/>
  <c r="O239" i="5"/>
  <c r="P239" i="5"/>
  <c r="Q239" i="5"/>
  <c r="R239" i="5"/>
  <c r="S239" i="5"/>
  <c r="T239" i="5"/>
  <c r="U239" i="5"/>
  <c r="V239" i="5"/>
  <c r="W239" i="5"/>
  <c r="X239" i="5"/>
  <c r="Y239" i="5"/>
  <c r="Z239" i="5"/>
  <c r="AA239" i="5"/>
  <c r="AB239" i="5"/>
  <c r="AC239" i="5"/>
  <c r="AD239" i="5"/>
  <c r="AE239" i="5"/>
  <c r="AF239" i="5"/>
  <c r="AG239" i="5"/>
  <c r="AH239" i="5"/>
  <c r="AI239" i="5"/>
  <c r="AJ239" i="5"/>
  <c r="AK239" i="5"/>
  <c r="AL239" i="5"/>
  <c r="AM239" i="5"/>
  <c r="AN239" i="5"/>
  <c r="AO239" i="5"/>
  <c r="AP239" i="5"/>
  <c r="AQ239" i="5"/>
  <c r="AR239" i="5"/>
  <c r="AS239" i="5"/>
  <c r="AT239" i="5"/>
  <c r="AU239" i="5"/>
  <c r="AV239" i="5"/>
  <c r="AW239" i="5"/>
  <c r="AX239" i="5"/>
  <c r="AY239" i="5"/>
  <c r="AZ239" i="5"/>
  <c r="BA239" i="5"/>
  <c r="BB239" i="5"/>
  <c r="BC239" i="5"/>
  <c r="BD239" i="5"/>
  <c r="BE239" i="5"/>
  <c r="BF239" i="5"/>
  <c r="BG239" i="5"/>
  <c r="BH239" i="5"/>
  <c r="BI239" i="5"/>
  <c r="BJ239" i="5"/>
  <c r="BK239" i="5"/>
  <c r="BL239" i="5"/>
  <c r="BM239" i="5"/>
  <c r="BN239" i="5"/>
  <c r="BO239" i="5"/>
  <c r="BP239" i="5"/>
  <c r="BQ239" i="5"/>
  <c r="BR239" i="5"/>
  <c r="BS239" i="5"/>
  <c r="BT239" i="5"/>
  <c r="BU239" i="5"/>
  <c r="BV239" i="5"/>
  <c r="BW239" i="5"/>
  <c r="BX239" i="5"/>
  <c r="BY239" i="5"/>
  <c r="BZ239" i="5"/>
  <c r="CA239" i="5"/>
  <c r="CB239" i="5"/>
  <c r="CC239" i="5"/>
  <c r="CD239" i="5"/>
  <c r="CE239" i="5"/>
  <c r="CF239" i="5"/>
  <c r="CG239" i="5"/>
  <c r="CH239" i="5"/>
  <c r="CI239" i="5"/>
  <c r="CJ239" i="5"/>
  <c r="CK239" i="5"/>
  <c r="CL239" i="5"/>
  <c r="CM239" i="5"/>
  <c r="CN239" i="5"/>
  <c r="CO239" i="5"/>
  <c r="CP239" i="5"/>
  <c r="CQ239" i="5"/>
  <c r="CR239" i="5"/>
  <c r="CS239" i="5"/>
  <c r="CT239" i="5"/>
  <c r="CU239" i="5"/>
  <c r="CV239" i="5"/>
  <c r="CW239" i="5"/>
  <c r="CX239" i="5"/>
  <c r="CY239" i="5"/>
  <c r="CZ239" i="5"/>
  <c r="DA239" i="5"/>
  <c r="DB239" i="5"/>
  <c r="DC239" i="5"/>
  <c r="DD239" i="5"/>
  <c r="DE239" i="5"/>
  <c r="DF239" i="5"/>
  <c r="DG239" i="5"/>
  <c r="DH239" i="5"/>
  <c r="DI239" i="5"/>
  <c r="DJ239" i="5"/>
  <c r="DK239" i="5"/>
  <c r="DL239" i="5"/>
  <c r="DM239" i="5"/>
  <c r="DN239" i="5"/>
  <c r="DO239" i="5"/>
  <c r="DP239" i="5"/>
  <c r="DQ239" i="5"/>
  <c r="DR239" i="5"/>
  <c r="DS239" i="5"/>
  <c r="DT239" i="5"/>
  <c r="DU239" i="5"/>
  <c r="DV239" i="5"/>
  <c r="DW239" i="5"/>
  <c r="DX239" i="5"/>
  <c r="DY239" i="5"/>
  <c r="DZ239" i="5"/>
  <c r="EA239" i="5"/>
  <c r="EB239" i="5"/>
  <c r="EC239" i="5"/>
  <c r="ED239" i="5"/>
  <c r="EE239" i="5"/>
  <c r="EF239" i="5"/>
  <c r="EG239" i="5"/>
  <c r="EH239" i="5"/>
  <c r="EI239" i="5"/>
  <c r="EJ239" i="5"/>
  <c r="EK239" i="5"/>
  <c r="EL239" i="5"/>
  <c r="EM239" i="5"/>
  <c r="EN239" i="5"/>
  <c r="EO239" i="5"/>
  <c r="EP239" i="5"/>
  <c r="EQ239" i="5"/>
  <c r="ER239" i="5"/>
  <c r="ES239" i="5"/>
  <c r="ET239" i="5"/>
  <c r="EU239" i="5"/>
  <c r="EV239" i="5"/>
  <c r="EW239" i="5"/>
  <c r="EX239" i="5"/>
  <c r="EY239" i="5"/>
  <c r="EZ239" i="5"/>
  <c r="FA239" i="5"/>
  <c r="FB239" i="5"/>
  <c r="FC239" i="5"/>
  <c r="FD239" i="5"/>
  <c r="FE239" i="5"/>
  <c r="FF239" i="5"/>
  <c r="FG239" i="5"/>
  <c r="FH239" i="5"/>
  <c r="FI239" i="5"/>
  <c r="FJ239" i="5"/>
  <c r="FK239" i="5"/>
  <c r="FL239" i="5"/>
  <c r="FM239" i="5"/>
  <c r="FN239" i="5"/>
  <c r="FO239" i="5"/>
  <c r="FP239" i="5"/>
  <c r="FQ239" i="5"/>
  <c r="FR239" i="5"/>
  <c r="FS239" i="5"/>
  <c r="FT239" i="5"/>
  <c r="FU239" i="5"/>
  <c r="FV239" i="5"/>
  <c r="FW239" i="5"/>
  <c r="FX239" i="5"/>
  <c r="FY239" i="5"/>
  <c r="FZ239" i="5"/>
  <c r="GA239" i="5"/>
  <c r="GB239" i="5"/>
  <c r="GC239" i="5"/>
  <c r="GD239" i="5"/>
  <c r="GE239" i="5"/>
  <c r="GF239" i="5"/>
  <c r="GG239" i="5"/>
  <c r="GH239" i="5"/>
  <c r="GI239" i="5"/>
  <c r="GJ239" i="5"/>
  <c r="GK239" i="5"/>
  <c r="GL239" i="5"/>
  <c r="GM239" i="5"/>
  <c r="GN239" i="5"/>
  <c r="GO239" i="5"/>
  <c r="GP239" i="5"/>
  <c r="GQ239" i="5"/>
  <c r="GR239" i="5"/>
  <c r="GS239" i="5"/>
  <c r="GT239" i="5"/>
  <c r="B240" i="5"/>
  <c r="C240" i="5"/>
  <c r="D240" i="5"/>
  <c r="E240" i="5"/>
  <c r="F240" i="5"/>
  <c r="G240" i="5"/>
  <c r="H240" i="5"/>
  <c r="I240" i="5"/>
  <c r="J240" i="5"/>
  <c r="K240" i="5"/>
  <c r="L240" i="5"/>
  <c r="M240" i="5"/>
  <c r="N240" i="5"/>
  <c r="O240" i="5"/>
  <c r="P240" i="5"/>
  <c r="Q240" i="5"/>
  <c r="R240" i="5"/>
  <c r="S240" i="5"/>
  <c r="T240" i="5"/>
  <c r="U240" i="5"/>
  <c r="V240" i="5"/>
  <c r="W240" i="5"/>
  <c r="X240" i="5"/>
  <c r="Y240" i="5"/>
  <c r="Z240" i="5"/>
  <c r="AA240" i="5"/>
  <c r="AB240" i="5"/>
  <c r="AC240" i="5"/>
  <c r="AD240" i="5"/>
  <c r="AE240" i="5"/>
  <c r="AF240" i="5"/>
  <c r="AG240" i="5"/>
  <c r="AH240" i="5"/>
  <c r="AI240" i="5"/>
  <c r="AJ240" i="5"/>
  <c r="AK240" i="5"/>
  <c r="AL240" i="5"/>
  <c r="AM240" i="5"/>
  <c r="AN240" i="5"/>
  <c r="AO240" i="5"/>
  <c r="AP240" i="5"/>
  <c r="AQ240" i="5"/>
  <c r="AR240" i="5"/>
  <c r="AS240" i="5"/>
  <c r="AT240" i="5"/>
  <c r="AU240" i="5"/>
  <c r="AV240" i="5"/>
  <c r="AW240" i="5"/>
  <c r="AX240" i="5"/>
  <c r="AY240" i="5"/>
  <c r="AZ240" i="5"/>
  <c r="BA240" i="5"/>
  <c r="BB240" i="5"/>
  <c r="BC240" i="5"/>
  <c r="BD240" i="5"/>
  <c r="BE240" i="5"/>
  <c r="BF240" i="5"/>
  <c r="BG240" i="5"/>
  <c r="BH240" i="5"/>
  <c r="BI240" i="5"/>
  <c r="BJ240" i="5"/>
  <c r="BK240" i="5"/>
  <c r="BL240" i="5"/>
  <c r="BM240" i="5"/>
  <c r="BN240" i="5"/>
  <c r="BO240" i="5"/>
  <c r="BP240" i="5"/>
  <c r="BQ240" i="5"/>
  <c r="BR240" i="5"/>
  <c r="BS240" i="5"/>
  <c r="BT240" i="5"/>
  <c r="BU240" i="5"/>
  <c r="BV240" i="5"/>
  <c r="BW240" i="5"/>
  <c r="BX240" i="5"/>
  <c r="BY240" i="5"/>
  <c r="BZ240" i="5"/>
  <c r="CA240" i="5"/>
  <c r="CB240" i="5"/>
  <c r="CC240" i="5"/>
  <c r="CD240" i="5"/>
  <c r="CE240" i="5"/>
  <c r="CF240" i="5"/>
  <c r="CG240" i="5"/>
  <c r="CH240" i="5"/>
  <c r="CI240" i="5"/>
  <c r="CJ240" i="5"/>
  <c r="CK240" i="5"/>
  <c r="CL240" i="5"/>
  <c r="CM240" i="5"/>
  <c r="CN240" i="5"/>
  <c r="CO240" i="5"/>
  <c r="CP240" i="5"/>
  <c r="CQ240" i="5"/>
  <c r="CR240" i="5"/>
  <c r="CS240" i="5"/>
  <c r="CT240" i="5"/>
  <c r="CU240" i="5"/>
  <c r="CV240" i="5"/>
  <c r="CW240" i="5"/>
  <c r="CX240" i="5"/>
  <c r="CY240" i="5"/>
  <c r="CZ240" i="5"/>
  <c r="DA240" i="5"/>
  <c r="DB240" i="5"/>
  <c r="DC240" i="5"/>
  <c r="DD240" i="5"/>
  <c r="DE240" i="5"/>
  <c r="DF240" i="5"/>
  <c r="DG240" i="5"/>
  <c r="DH240" i="5"/>
  <c r="DI240" i="5"/>
  <c r="DJ240" i="5"/>
  <c r="DK240" i="5"/>
  <c r="DL240" i="5"/>
  <c r="DM240" i="5"/>
  <c r="DN240" i="5"/>
  <c r="DO240" i="5"/>
  <c r="DP240" i="5"/>
  <c r="DQ240" i="5"/>
  <c r="DR240" i="5"/>
  <c r="DS240" i="5"/>
  <c r="DT240" i="5"/>
  <c r="DU240" i="5"/>
  <c r="DV240" i="5"/>
  <c r="DW240" i="5"/>
  <c r="DX240" i="5"/>
  <c r="DY240" i="5"/>
  <c r="DZ240" i="5"/>
  <c r="EA240" i="5"/>
  <c r="EB240" i="5"/>
  <c r="EC240" i="5"/>
  <c r="ED240" i="5"/>
  <c r="EE240" i="5"/>
  <c r="EF240" i="5"/>
  <c r="EG240" i="5"/>
  <c r="EH240" i="5"/>
  <c r="EI240" i="5"/>
  <c r="EJ240" i="5"/>
  <c r="EK240" i="5"/>
  <c r="EL240" i="5"/>
  <c r="EM240" i="5"/>
  <c r="EN240" i="5"/>
  <c r="EO240" i="5"/>
  <c r="EP240" i="5"/>
  <c r="EQ240" i="5"/>
  <c r="ER240" i="5"/>
  <c r="ES240" i="5"/>
  <c r="ET240" i="5"/>
  <c r="EU240" i="5"/>
  <c r="EV240" i="5"/>
  <c r="EW240" i="5"/>
  <c r="EX240" i="5"/>
  <c r="EY240" i="5"/>
  <c r="EZ240" i="5"/>
  <c r="FA240" i="5"/>
  <c r="FB240" i="5"/>
  <c r="FC240" i="5"/>
  <c r="FD240" i="5"/>
  <c r="FE240" i="5"/>
  <c r="FF240" i="5"/>
  <c r="FG240" i="5"/>
  <c r="FH240" i="5"/>
  <c r="FI240" i="5"/>
  <c r="FJ240" i="5"/>
  <c r="FK240" i="5"/>
  <c r="FL240" i="5"/>
  <c r="FM240" i="5"/>
  <c r="FN240" i="5"/>
  <c r="FO240" i="5"/>
  <c r="FP240" i="5"/>
  <c r="FQ240" i="5"/>
  <c r="FR240" i="5"/>
  <c r="FS240" i="5"/>
  <c r="FT240" i="5"/>
  <c r="FU240" i="5"/>
  <c r="FV240" i="5"/>
  <c r="FW240" i="5"/>
  <c r="FX240" i="5"/>
  <c r="FY240" i="5"/>
  <c r="FZ240" i="5"/>
  <c r="GA240" i="5"/>
  <c r="GB240" i="5"/>
  <c r="GC240" i="5"/>
  <c r="GD240" i="5"/>
  <c r="GE240" i="5"/>
  <c r="GF240" i="5"/>
  <c r="GG240" i="5"/>
  <c r="GH240" i="5"/>
  <c r="GI240" i="5"/>
  <c r="GJ240" i="5"/>
  <c r="GK240" i="5"/>
  <c r="GL240" i="5"/>
  <c r="GM240" i="5"/>
  <c r="GN240" i="5"/>
  <c r="GO240" i="5"/>
  <c r="GP240" i="5"/>
  <c r="GQ240" i="5"/>
  <c r="GR240" i="5"/>
  <c r="GS240" i="5"/>
  <c r="GT240" i="5"/>
  <c r="B241" i="5"/>
  <c r="C241" i="5"/>
  <c r="D241" i="5"/>
  <c r="E241" i="5"/>
  <c r="F241" i="5"/>
  <c r="G241" i="5"/>
  <c r="H241" i="5"/>
  <c r="I241" i="5"/>
  <c r="J241" i="5"/>
  <c r="K241" i="5"/>
  <c r="L241" i="5"/>
  <c r="M241" i="5"/>
  <c r="N241" i="5"/>
  <c r="O241" i="5"/>
  <c r="P241" i="5"/>
  <c r="Q241" i="5"/>
  <c r="R241" i="5"/>
  <c r="S241" i="5"/>
  <c r="T241" i="5"/>
  <c r="U241" i="5"/>
  <c r="V241" i="5"/>
  <c r="W241" i="5"/>
  <c r="X241" i="5"/>
  <c r="Y241" i="5"/>
  <c r="Z241" i="5"/>
  <c r="AA241" i="5"/>
  <c r="AB241" i="5"/>
  <c r="AC241" i="5"/>
  <c r="AD241" i="5"/>
  <c r="AE241" i="5"/>
  <c r="AF241" i="5"/>
  <c r="AG241" i="5"/>
  <c r="AH241" i="5"/>
  <c r="AI241" i="5"/>
  <c r="AJ241" i="5"/>
  <c r="AK241" i="5"/>
  <c r="AL241" i="5"/>
  <c r="AM241" i="5"/>
  <c r="AN241" i="5"/>
  <c r="AO241" i="5"/>
  <c r="AP241" i="5"/>
  <c r="AQ241" i="5"/>
  <c r="AR241" i="5"/>
  <c r="AS241" i="5"/>
  <c r="AT241" i="5"/>
  <c r="AU241" i="5"/>
  <c r="AV241" i="5"/>
  <c r="AW241" i="5"/>
  <c r="AX241" i="5"/>
  <c r="AY241" i="5"/>
  <c r="AZ241" i="5"/>
  <c r="BA241" i="5"/>
  <c r="BB241" i="5"/>
  <c r="BC241" i="5"/>
  <c r="BD241" i="5"/>
  <c r="BE241" i="5"/>
  <c r="BF241" i="5"/>
  <c r="BG241" i="5"/>
  <c r="BH241" i="5"/>
  <c r="BI241" i="5"/>
  <c r="BJ241" i="5"/>
  <c r="BK241" i="5"/>
  <c r="BL241" i="5"/>
  <c r="BM241" i="5"/>
  <c r="BN241" i="5"/>
  <c r="BO241" i="5"/>
  <c r="BP241" i="5"/>
  <c r="BQ241" i="5"/>
  <c r="BR241" i="5"/>
  <c r="BS241" i="5"/>
  <c r="BT241" i="5"/>
  <c r="BU241" i="5"/>
  <c r="BV241" i="5"/>
  <c r="BW241" i="5"/>
  <c r="BX241" i="5"/>
  <c r="BY241" i="5"/>
  <c r="BZ241" i="5"/>
  <c r="CA241" i="5"/>
  <c r="CB241" i="5"/>
  <c r="CC241" i="5"/>
  <c r="CD241" i="5"/>
  <c r="CE241" i="5"/>
  <c r="CF241" i="5"/>
  <c r="CG241" i="5"/>
  <c r="CH241" i="5"/>
  <c r="CI241" i="5"/>
  <c r="CJ241" i="5"/>
  <c r="CK241" i="5"/>
  <c r="CL241" i="5"/>
  <c r="CM241" i="5"/>
  <c r="CN241" i="5"/>
  <c r="CO241" i="5"/>
  <c r="CP241" i="5"/>
  <c r="CQ241" i="5"/>
  <c r="CR241" i="5"/>
  <c r="CS241" i="5"/>
  <c r="CT241" i="5"/>
  <c r="CU241" i="5"/>
  <c r="CV241" i="5"/>
  <c r="CW241" i="5"/>
  <c r="CX241" i="5"/>
  <c r="CY241" i="5"/>
  <c r="CZ241" i="5"/>
  <c r="DA241" i="5"/>
  <c r="DB241" i="5"/>
  <c r="DC241" i="5"/>
  <c r="DD241" i="5"/>
  <c r="DE241" i="5"/>
  <c r="DF241" i="5"/>
  <c r="DG241" i="5"/>
  <c r="DH241" i="5"/>
  <c r="DI241" i="5"/>
  <c r="DJ241" i="5"/>
  <c r="DK241" i="5"/>
  <c r="DL241" i="5"/>
  <c r="DM241" i="5"/>
  <c r="DN241" i="5"/>
  <c r="DO241" i="5"/>
  <c r="DP241" i="5"/>
  <c r="DQ241" i="5"/>
  <c r="DR241" i="5"/>
  <c r="DS241" i="5"/>
  <c r="DT241" i="5"/>
  <c r="DU241" i="5"/>
  <c r="DV241" i="5"/>
  <c r="DW241" i="5"/>
  <c r="DX241" i="5"/>
  <c r="DY241" i="5"/>
  <c r="DZ241" i="5"/>
  <c r="EA241" i="5"/>
  <c r="EB241" i="5"/>
  <c r="EC241" i="5"/>
  <c r="ED241" i="5"/>
  <c r="EE241" i="5"/>
  <c r="EF241" i="5"/>
  <c r="EG241" i="5"/>
  <c r="EH241" i="5"/>
  <c r="EI241" i="5"/>
  <c r="EJ241" i="5"/>
  <c r="EK241" i="5"/>
  <c r="EL241" i="5"/>
  <c r="EM241" i="5"/>
  <c r="EN241" i="5"/>
  <c r="EO241" i="5"/>
  <c r="EP241" i="5"/>
  <c r="EQ241" i="5"/>
  <c r="ER241" i="5"/>
  <c r="ES241" i="5"/>
  <c r="ET241" i="5"/>
  <c r="EU241" i="5"/>
  <c r="EV241" i="5"/>
  <c r="EW241" i="5"/>
  <c r="EX241" i="5"/>
  <c r="EY241" i="5"/>
  <c r="EZ241" i="5"/>
  <c r="FA241" i="5"/>
  <c r="FB241" i="5"/>
  <c r="FC241" i="5"/>
  <c r="FD241" i="5"/>
  <c r="FE241" i="5"/>
  <c r="FF241" i="5"/>
  <c r="FG241" i="5"/>
  <c r="FH241" i="5"/>
  <c r="FI241" i="5"/>
  <c r="FJ241" i="5"/>
  <c r="FK241" i="5"/>
  <c r="FL241" i="5"/>
  <c r="FM241" i="5"/>
  <c r="FN241" i="5"/>
  <c r="FO241" i="5"/>
  <c r="FP241" i="5"/>
  <c r="FQ241" i="5"/>
  <c r="FR241" i="5"/>
  <c r="FS241" i="5"/>
  <c r="FT241" i="5"/>
  <c r="FU241" i="5"/>
  <c r="FV241" i="5"/>
  <c r="FW241" i="5"/>
  <c r="FX241" i="5"/>
  <c r="FY241" i="5"/>
  <c r="FZ241" i="5"/>
  <c r="GA241" i="5"/>
  <c r="GB241" i="5"/>
  <c r="GC241" i="5"/>
  <c r="GD241" i="5"/>
  <c r="GE241" i="5"/>
  <c r="GF241" i="5"/>
  <c r="GG241" i="5"/>
  <c r="GH241" i="5"/>
  <c r="GI241" i="5"/>
  <c r="GJ241" i="5"/>
  <c r="GK241" i="5"/>
  <c r="GL241" i="5"/>
  <c r="GM241" i="5"/>
  <c r="GN241" i="5"/>
  <c r="GO241" i="5"/>
  <c r="GP241" i="5"/>
  <c r="GQ241" i="5"/>
  <c r="GR241" i="5"/>
  <c r="GS241" i="5"/>
  <c r="GT241" i="5"/>
  <c r="B242" i="5"/>
  <c r="C242" i="5"/>
  <c r="D242" i="5"/>
  <c r="E242" i="5"/>
  <c r="F242" i="5"/>
  <c r="G242" i="5"/>
  <c r="H242" i="5"/>
  <c r="I242" i="5"/>
  <c r="J242" i="5"/>
  <c r="K242" i="5"/>
  <c r="L242" i="5"/>
  <c r="M242" i="5"/>
  <c r="N242" i="5"/>
  <c r="O242" i="5"/>
  <c r="P242" i="5"/>
  <c r="Q242" i="5"/>
  <c r="R242" i="5"/>
  <c r="S242" i="5"/>
  <c r="T242" i="5"/>
  <c r="U242" i="5"/>
  <c r="V242" i="5"/>
  <c r="W242" i="5"/>
  <c r="X242" i="5"/>
  <c r="Y242" i="5"/>
  <c r="Z242" i="5"/>
  <c r="AA242" i="5"/>
  <c r="AB242" i="5"/>
  <c r="AC242" i="5"/>
  <c r="AD242" i="5"/>
  <c r="AE242" i="5"/>
  <c r="AF242" i="5"/>
  <c r="AG242" i="5"/>
  <c r="AH242" i="5"/>
  <c r="AI242" i="5"/>
  <c r="AJ242" i="5"/>
  <c r="AK242" i="5"/>
  <c r="AL242" i="5"/>
  <c r="AM242" i="5"/>
  <c r="AN242" i="5"/>
  <c r="AO242" i="5"/>
  <c r="AP242" i="5"/>
  <c r="AQ242" i="5"/>
  <c r="AR242" i="5"/>
  <c r="AS242" i="5"/>
  <c r="AT242" i="5"/>
  <c r="AU242" i="5"/>
  <c r="AV242" i="5"/>
  <c r="AW242" i="5"/>
  <c r="AX242" i="5"/>
  <c r="AY242" i="5"/>
  <c r="AZ242" i="5"/>
  <c r="BA242" i="5"/>
  <c r="BB242" i="5"/>
  <c r="BC242" i="5"/>
  <c r="BD242" i="5"/>
  <c r="BE242" i="5"/>
  <c r="BF242" i="5"/>
  <c r="BG242" i="5"/>
  <c r="BH242" i="5"/>
  <c r="BI242" i="5"/>
  <c r="BJ242" i="5"/>
  <c r="BK242" i="5"/>
  <c r="BL242" i="5"/>
  <c r="BM242" i="5"/>
  <c r="BN242" i="5"/>
  <c r="BO242" i="5"/>
  <c r="BP242" i="5"/>
  <c r="BQ242" i="5"/>
  <c r="BR242" i="5"/>
  <c r="BS242" i="5"/>
  <c r="BT242" i="5"/>
  <c r="BU242" i="5"/>
  <c r="BV242" i="5"/>
  <c r="BW242" i="5"/>
  <c r="BX242" i="5"/>
  <c r="BY242" i="5"/>
  <c r="BZ242" i="5"/>
  <c r="CA242" i="5"/>
  <c r="CB242" i="5"/>
  <c r="CC242" i="5"/>
  <c r="CD242" i="5"/>
  <c r="CE242" i="5"/>
  <c r="CF242" i="5"/>
  <c r="CG242" i="5"/>
  <c r="CH242" i="5"/>
  <c r="CI242" i="5"/>
  <c r="CJ242" i="5"/>
  <c r="CK242" i="5"/>
  <c r="CL242" i="5"/>
  <c r="CM242" i="5"/>
  <c r="CN242" i="5"/>
  <c r="CO242" i="5"/>
  <c r="CP242" i="5"/>
  <c r="CQ242" i="5"/>
  <c r="CR242" i="5"/>
  <c r="CS242" i="5"/>
  <c r="CT242" i="5"/>
  <c r="CU242" i="5"/>
  <c r="CV242" i="5"/>
  <c r="CW242" i="5"/>
  <c r="CX242" i="5"/>
  <c r="CY242" i="5"/>
  <c r="CZ242" i="5"/>
  <c r="DA242" i="5"/>
  <c r="DB242" i="5"/>
  <c r="DC242" i="5"/>
  <c r="DD242" i="5"/>
  <c r="DE242" i="5"/>
  <c r="DF242" i="5"/>
  <c r="DG242" i="5"/>
  <c r="DH242" i="5"/>
  <c r="DI242" i="5"/>
  <c r="DJ242" i="5"/>
  <c r="DK242" i="5"/>
  <c r="DL242" i="5"/>
  <c r="DM242" i="5"/>
  <c r="DN242" i="5"/>
  <c r="DO242" i="5"/>
  <c r="DP242" i="5"/>
  <c r="DQ242" i="5"/>
  <c r="DR242" i="5"/>
  <c r="DS242" i="5"/>
  <c r="DT242" i="5"/>
  <c r="DU242" i="5"/>
  <c r="DV242" i="5"/>
  <c r="DW242" i="5"/>
  <c r="DX242" i="5"/>
  <c r="DY242" i="5"/>
  <c r="DZ242" i="5"/>
  <c r="EA242" i="5"/>
  <c r="EB242" i="5"/>
  <c r="EC242" i="5"/>
  <c r="ED242" i="5"/>
  <c r="EE242" i="5"/>
  <c r="EF242" i="5"/>
  <c r="EG242" i="5"/>
  <c r="EH242" i="5"/>
  <c r="EI242" i="5"/>
  <c r="EJ242" i="5"/>
  <c r="EK242" i="5"/>
  <c r="EL242" i="5"/>
  <c r="EM242" i="5"/>
  <c r="EN242" i="5"/>
  <c r="EO242" i="5"/>
  <c r="EP242" i="5"/>
  <c r="EQ242" i="5"/>
  <c r="ER242" i="5"/>
  <c r="ES242" i="5"/>
  <c r="ET242" i="5"/>
  <c r="EU242" i="5"/>
  <c r="EV242" i="5"/>
  <c r="EW242" i="5"/>
  <c r="EX242" i="5"/>
  <c r="EY242" i="5"/>
  <c r="EZ242" i="5"/>
  <c r="FA242" i="5"/>
  <c r="FB242" i="5"/>
  <c r="FC242" i="5"/>
  <c r="FD242" i="5"/>
  <c r="FE242" i="5"/>
  <c r="FF242" i="5"/>
  <c r="FG242" i="5"/>
  <c r="FH242" i="5"/>
  <c r="FI242" i="5"/>
  <c r="FJ242" i="5"/>
  <c r="FK242" i="5"/>
  <c r="FL242" i="5"/>
  <c r="FM242" i="5"/>
  <c r="FN242" i="5"/>
  <c r="FO242" i="5"/>
  <c r="FP242" i="5"/>
  <c r="FQ242" i="5"/>
  <c r="FR242" i="5"/>
  <c r="FS242" i="5"/>
  <c r="FT242" i="5"/>
  <c r="FU242" i="5"/>
  <c r="FV242" i="5"/>
  <c r="FW242" i="5"/>
  <c r="FX242" i="5"/>
  <c r="FY242" i="5"/>
  <c r="FZ242" i="5"/>
  <c r="GA242" i="5"/>
  <c r="GB242" i="5"/>
  <c r="GC242" i="5"/>
  <c r="GD242" i="5"/>
  <c r="GE242" i="5"/>
  <c r="GF242" i="5"/>
  <c r="GG242" i="5"/>
  <c r="GH242" i="5"/>
  <c r="GI242" i="5"/>
  <c r="GJ242" i="5"/>
  <c r="GK242" i="5"/>
  <c r="GL242" i="5"/>
  <c r="GM242" i="5"/>
  <c r="GN242" i="5"/>
  <c r="GO242" i="5"/>
  <c r="GP242" i="5"/>
  <c r="GQ242" i="5"/>
  <c r="GR242" i="5"/>
  <c r="GS242" i="5"/>
  <c r="GT242" i="5"/>
  <c r="B243" i="5"/>
  <c r="C243" i="5"/>
  <c r="D243" i="5"/>
  <c r="E243" i="5"/>
  <c r="F243" i="5"/>
  <c r="G243" i="5"/>
  <c r="H243" i="5"/>
  <c r="I243" i="5"/>
  <c r="J243" i="5"/>
  <c r="K243" i="5"/>
  <c r="L243" i="5"/>
  <c r="M243" i="5"/>
  <c r="N243" i="5"/>
  <c r="O243" i="5"/>
  <c r="P243" i="5"/>
  <c r="Q243" i="5"/>
  <c r="R243" i="5"/>
  <c r="S243" i="5"/>
  <c r="T243" i="5"/>
  <c r="U243" i="5"/>
  <c r="V243" i="5"/>
  <c r="W243" i="5"/>
  <c r="X243" i="5"/>
  <c r="Y243" i="5"/>
  <c r="Z243" i="5"/>
  <c r="AA243" i="5"/>
  <c r="AB243" i="5"/>
  <c r="AC243" i="5"/>
  <c r="AD243" i="5"/>
  <c r="AE243" i="5"/>
  <c r="AF243" i="5"/>
  <c r="AG243" i="5"/>
  <c r="AH243" i="5"/>
  <c r="AI243" i="5"/>
  <c r="AJ243" i="5"/>
  <c r="AK243" i="5"/>
  <c r="AL243" i="5"/>
  <c r="AM243" i="5"/>
  <c r="AN243" i="5"/>
  <c r="AO243" i="5"/>
  <c r="AP243" i="5"/>
  <c r="AQ243" i="5"/>
  <c r="AR243" i="5"/>
  <c r="AS243" i="5"/>
  <c r="AT243" i="5"/>
  <c r="AU243" i="5"/>
  <c r="AV243" i="5"/>
  <c r="AW243" i="5"/>
  <c r="AX243" i="5"/>
  <c r="AY243" i="5"/>
  <c r="AZ243" i="5"/>
  <c r="BA243" i="5"/>
  <c r="BB243" i="5"/>
  <c r="BC243" i="5"/>
  <c r="BD243" i="5"/>
  <c r="BE243" i="5"/>
  <c r="BF243" i="5"/>
  <c r="BG243" i="5"/>
  <c r="BH243" i="5"/>
  <c r="BI243" i="5"/>
  <c r="BJ243" i="5"/>
  <c r="BK243" i="5"/>
  <c r="BL243" i="5"/>
  <c r="BM243" i="5"/>
  <c r="BN243" i="5"/>
  <c r="BO243" i="5"/>
  <c r="BP243" i="5"/>
  <c r="BQ243" i="5"/>
  <c r="BR243" i="5"/>
  <c r="BS243" i="5"/>
  <c r="BT243" i="5"/>
  <c r="BU243" i="5"/>
  <c r="BV243" i="5"/>
  <c r="BW243" i="5"/>
  <c r="BX243" i="5"/>
  <c r="BY243" i="5"/>
  <c r="BZ243" i="5"/>
  <c r="CA243" i="5"/>
  <c r="CB243" i="5"/>
  <c r="CC243" i="5"/>
  <c r="CD243" i="5"/>
  <c r="CE243" i="5"/>
  <c r="CF243" i="5"/>
  <c r="CG243" i="5"/>
  <c r="CH243" i="5"/>
  <c r="CI243" i="5"/>
  <c r="CJ243" i="5"/>
  <c r="CK243" i="5"/>
  <c r="CL243" i="5"/>
  <c r="CM243" i="5"/>
  <c r="CN243" i="5"/>
  <c r="CO243" i="5"/>
  <c r="CP243" i="5"/>
  <c r="CQ243" i="5"/>
  <c r="CR243" i="5"/>
  <c r="CS243" i="5"/>
  <c r="CT243" i="5"/>
  <c r="CU243" i="5"/>
  <c r="CV243" i="5"/>
  <c r="CW243" i="5"/>
  <c r="CX243" i="5"/>
  <c r="CY243" i="5"/>
  <c r="CZ243" i="5"/>
  <c r="DA243" i="5"/>
  <c r="DB243" i="5"/>
  <c r="DC243" i="5"/>
  <c r="DD243" i="5"/>
  <c r="DE243" i="5"/>
  <c r="DF243" i="5"/>
  <c r="DG243" i="5"/>
  <c r="DH243" i="5"/>
  <c r="DI243" i="5"/>
  <c r="DJ243" i="5"/>
  <c r="DK243" i="5"/>
  <c r="DL243" i="5"/>
  <c r="DM243" i="5"/>
  <c r="DN243" i="5"/>
  <c r="DO243" i="5"/>
  <c r="DP243" i="5"/>
  <c r="DQ243" i="5"/>
  <c r="DR243" i="5"/>
  <c r="DS243" i="5"/>
  <c r="DT243" i="5"/>
  <c r="DU243" i="5"/>
  <c r="DV243" i="5"/>
  <c r="DW243" i="5"/>
  <c r="DX243" i="5"/>
  <c r="DY243" i="5"/>
  <c r="DZ243" i="5"/>
  <c r="EA243" i="5"/>
  <c r="EB243" i="5"/>
  <c r="EC243" i="5"/>
  <c r="ED243" i="5"/>
  <c r="EE243" i="5"/>
  <c r="EF243" i="5"/>
  <c r="EG243" i="5"/>
  <c r="EH243" i="5"/>
  <c r="EI243" i="5"/>
  <c r="EJ243" i="5"/>
  <c r="EK243" i="5"/>
  <c r="EL243" i="5"/>
  <c r="EM243" i="5"/>
  <c r="EN243" i="5"/>
  <c r="EO243" i="5"/>
  <c r="EP243" i="5"/>
  <c r="EQ243" i="5"/>
  <c r="ER243" i="5"/>
  <c r="ES243" i="5"/>
  <c r="ET243" i="5"/>
  <c r="EU243" i="5"/>
  <c r="EV243" i="5"/>
  <c r="EW243" i="5"/>
  <c r="EX243" i="5"/>
  <c r="EY243" i="5"/>
  <c r="EZ243" i="5"/>
  <c r="FA243" i="5"/>
  <c r="FB243" i="5"/>
  <c r="FC243" i="5"/>
  <c r="FD243" i="5"/>
  <c r="FE243" i="5"/>
  <c r="FF243" i="5"/>
  <c r="FG243" i="5"/>
  <c r="FH243" i="5"/>
  <c r="FI243" i="5"/>
  <c r="FJ243" i="5"/>
  <c r="FK243" i="5"/>
  <c r="FL243" i="5"/>
  <c r="FM243" i="5"/>
  <c r="FN243" i="5"/>
  <c r="FO243" i="5"/>
  <c r="FP243" i="5"/>
  <c r="FQ243" i="5"/>
  <c r="FR243" i="5"/>
  <c r="FS243" i="5"/>
  <c r="FT243" i="5"/>
  <c r="FU243" i="5"/>
  <c r="FV243" i="5"/>
  <c r="FW243" i="5"/>
  <c r="FX243" i="5"/>
  <c r="FY243" i="5"/>
  <c r="FZ243" i="5"/>
  <c r="GA243" i="5"/>
  <c r="GB243" i="5"/>
  <c r="GC243" i="5"/>
  <c r="GD243" i="5"/>
  <c r="GE243" i="5"/>
  <c r="GF243" i="5"/>
  <c r="GG243" i="5"/>
  <c r="GH243" i="5"/>
  <c r="GI243" i="5"/>
  <c r="GJ243" i="5"/>
  <c r="GK243" i="5"/>
  <c r="GL243" i="5"/>
  <c r="GM243" i="5"/>
  <c r="GN243" i="5"/>
  <c r="GO243" i="5"/>
  <c r="GP243" i="5"/>
  <c r="GQ243" i="5"/>
  <c r="GR243" i="5"/>
  <c r="GS243" i="5"/>
  <c r="GT243" i="5"/>
  <c r="B244" i="5"/>
  <c r="C244" i="5"/>
  <c r="D244" i="5"/>
  <c r="E244" i="5"/>
  <c r="F244" i="5"/>
  <c r="G244" i="5"/>
  <c r="H244" i="5"/>
  <c r="I244" i="5"/>
  <c r="J244" i="5"/>
  <c r="K244" i="5"/>
  <c r="L244" i="5"/>
  <c r="M244" i="5"/>
  <c r="N244" i="5"/>
  <c r="O244" i="5"/>
  <c r="P244" i="5"/>
  <c r="Q244" i="5"/>
  <c r="R244" i="5"/>
  <c r="S244" i="5"/>
  <c r="T244" i="5"/>
  <c r="U244" i="5"/>
  <c r="V244" i="5"/>
  <c r="W244" i="5"/>
  <c r="X244" i="5"/>
  <c r="Y244" i="5"/>
  <c r="Z244" i="5"/>
  <c r="AA244" i="5"/>
  <c r="AB244" i="5"/>
  <c r="AC244" i="5"/>
  <c r="AD244" i="5"/>
  <c r="AE244" i="5"/>
  <c r="AF244" i="5"/>
  <c r="AG244" i="5"/>
  <c r="AH244" i="5"/>
  <c r="AI244" i="5"/>
  <c r="AJ244" i="5"/>
  <c r="AK244" i="5"/>
  <c r="AL244" i="5"/>
  <c r="AM244" i="5"/>
  <c r="AN244" i="5"/>
  <c r="AO244" i="5"/>
  <c r="AP244" i="5"/>
  <c r="AQ244" i="5"/>
  <c r="AR244" i="5"/>
  <c r="AS244" i="5"/>
  <c r="AT244" i="5"/>
  <c r="AU244" i="5"/>
  <c r="AV244" i="5"/>
  <c r="AW244" i="5"/>
  <c r="AX244" i="5"/>
  <c r="AY244" i="5"/>
  <c r="AZ244" i="5"/>
  <c r="BA244" i="5"/>
  <c r="BB244" i="5"/>
  <c r="BC244" i="5"/>
  <c r="BD244" i="5"/>
  <c r="BE244" i="5"/>
  <c r="BF244" i="5"/>
  <c r="BG244" i="5"/>
  <c r="BH244" i="5"/>
  <c r="BI244" i="5"/>
  <c r="BJ244" i="5"/>
  <c r="BK244" i="5"/>
  <c r="BL244" i="5"/>
  <c r="BM244" i="5"/>
  <c r="BN244" i="5"/>
  <c r="BO244" i="5"/>
  <c r="BP244" i="5"/>
  <c r="BQ244" i="5"/>
  <c r="BR244" i="5"/>
  <c r="BS244" i="5"/>
  <c r="BT244" i="5"/>
  <c r="BU244" i="5"/>
  <c r="BV244" i="5"/>
  <c r="BW244" i="5"/>
  <c r="BX244" i="5"/>
  <c r="BY244" i="5"/>
  <c r="BZ244" i="5"/>
  <c r="CA244" i="5"/>
  <c r="CB244" i="5"/>
  <c r="CC244" i="5"/>
  <c r="CD244" i="5"/>
  <c r="CE244" i="5"/>
  <c r="CF244" i="5"/>
  <c r="CG244" i="5"/>
  <c r="CH244" i="5"/>
  <c r="CI244" i="5"/>
  <c r="CJ244" i="5"/>
  <c r="CK244" i="5"/>
  <c r="CL244" i="5"/>
  <c r="CM244" i="5"/>
  <c r="CN244" i="5"/>
  <c r="CO244" i="5"/>
  <c r="CP244" i="5"/>
  <c r="CQ244" i="5"/>
  <c r="CR244" i="5"/>
  <c r="CS244" i="5"/>
  <c r="CT244" i="5"/>
  <c r="CU244" i="5"/>
  <c r="CV244" i="5"/>
  <c r="CW244" i="5"/>
  <c r="CX244" i="5"/>
  <c r="CY244" i="5"/>
  <c r="CZ244" i="5"/>
  <c r="DA244" i="5"/>
  <c r="DB244" i="5"/>
  <c r="DC244" i="5"/>
  <c r="DD244" i="5"/>
  <c r="DE244" i="5"/>
  <c r="DF244" i="5"/>
  <c r="DG244" i="5"/>
  <c r="DH244" i="5"/>
  <c r="DI244" i="5"/>
  <c r="DJ244" i="5"/>
  <c r="DK244" i="5"/>
  <c r="DL244" i="5"/>
  <c r="DM244" i="5"/>
  <c r="DN244" i="5"/>
  <c r="DO244" i="5"/>
  <c r="DP244" i="5"/>
  <c r="DQ244" i="5"/>
  <c r="DR244" i="5"/>
  <c r="DS244" i="5"/>
  <c r="DT244" i="5"/>
  <c r="DU244" i="5"/>
  <c r="DV244" i="5"/>
  <c r="DW244" i="5"/>
  <c r="DX244" i="5"/>
  <c r="DY244" i="5"/>
  <c r="DZ244" i="5"/>
  <c r="EA244" i="5"/>
  <c r="EB244" i="5"/>
  <c r="EC244" i="5"/>
  <c r="ED244" i="5"/>
  <c r="EE244" i="5"/>
  <c r="EF244" i="5"/>
  <c r="EG244" i="5"/>
  <c r="EH244" i="5"/>
  <c r="EI244" i="5"/>
  <c r="EJ244" i="5"/>
  <c r="EK244" i="5"/>
  <c r="EL244" i="5"/>
  <c r="EM244" i="5"/>
  <c r="EN244" i="5"/>
  <c r="EO244" i="5"/>
  <c r="EP244" i="5"/>
  <c r="EQ244" i="5"/>
  <c r="ER244" i="5"/>
  <c r="ES244" i="5"/>
  <c r="ET244" i="5"/>
  <c r="EU244" i="5"/>
  <c r="EV244" i="5"/>
  <c r="EW244" i="5"/>
  <c r="EX244" i="5"/>
  <c r="EY244" i="5"/>
  <c r="EZ244" i="5"/>
  <c r="FA244" i="5"/>
  <c r="FB244" i="5"/>
  <c r="FC244" i="5"/>
  <c r="FD244" i="5"/>
  <c r="FE244" i="5"/>
  <c r="FF244" i="5"/>
  <c r="FG244" i="5"/>
  <c r="FH244" i="5"/>
  <c r="FI244" i="5"/>
  <c r="FJ244" i="5"/>
  <c r="FK244" i="5"/>
  <c r="FL244" i="5"/>
  <c r="FM244" i="5"/>
  <c r="FN244" i="5"/>
  <c r="FO244" i="5"/>
  <c r="FP244" i="5"/>
  <c r="FQ244" i="5"/>
  <c r="FR244" i="5"/>
  <c r="FS244" i="5"/>
  <c r="FT244" i="5"/>
  <c r="FU244" i="5"/>
  <c r="FV244" i="5"/>
  <c r="FW244" i="5"/>
  <c r="FX244" i="5"/>
  <c r="FY244" i="5"/>
  <c r="FZ244" i="5"/>
  <c r="GA244" i="5"/>
  <c r="GB244" i="5"/>
  <c r="GC244" i="5"/>
  <c r="GD244" i="5"/>
  <c r="GE244" i="5"/>
  <c r="GF244" i="5"/>
  <c r="GG244" i="5"/>
  <c r="GH244" i="5"/>
  <c r="GI244" i="5"/>
  <c r="GJ244" i="5"/>
  <c r="GK244" i="5"/>
  <c r="GL244" i="5"/>
  <c r="GM244" i="5"/>
  <c r="GN244" i="5"/>
  <c r="GO244" i="5"/>
  <c r="GP244" i="5"/>
  <c r="GQ244" i="5"/>
  <c r="GR244" i="5"/>
  <c r="GS244" i="5"/>
  <c r="GT244" i="5"/>
  <c r="B245" i="5"/>
  <c r="C245" i="5"/>
  <c r="D245" i="5"/>
  <c r="E245" i="5"/>
  <c r="F245" i="5"/>
  <c r="G245" i="5"/>
  <c r="H245" i="5"/>
  <c r="I245" i="5"/>
  <c r="J245" i="5"/>
  <c r="K245" i="5"/>
  <c r="L245" i="5"/>
  <c r="M245" i="5"/>
  <c r="N245" i="5"/>
  <c r="O245" i="5"/>
  <c r="P245" i="5"/>
  <c r="Q245" i="5"/>
  <c r="R245" i="5"/>
  <c r="S245" i="5"/>
  <c r="T245" i="5"/>
  <c r="U245" i="5"/>
  <c r="V245" i="5"/>
  <c r="W245" i="5"/>
  <c r="X245" i="5"/>
  <c r="Y245" i="5"/>
  <c r="Z245" i="5"/>
  <c r="AA245" i="5"/>
  <c r="AB245" i="5"/>
  <c r="AC245" i="5"/>
  <c r="AD245" i="5"/>
  <c r="AE245" i="5"/>
  <c r="AF245" i="5"/>
  <c r="AG245" i="5"/>
  <c r="AH245" i="5"/>
  <c r="AI245" i="5"/>
  <c r="AJ245" i="5"/>
  <c r="AK245" i="5"/>
  <c r="AL245" i="5"/>
  <c r="AM245" i="5"/>
  <c r="AN245" i="5"/>
  <c r="AO245" i="5"/>
  <c r="AP245" i="5"/>
  <c r="AQ245" i="5"/>
  <c r="AR245" i="5"/>
  <c r="AS245" i="5"/>
  <c r="AT245" i="5"/>
  <c r="AU245" i="5"/>
  <c r="AV245" i="5"/>
  <c r="AW245" i="5"/>
  <c r="AX245" i="5"/>
  <c r="AY245" i="5"/>
  <c r="AZ245" i="5"/>
  <c r="BA245" i="5"/>
  <c r="BB245" i="5"/>
  <c r="BC245" i="5"/>
  <c r="BD245" i="5"/>
  <c r="BE245" i="5"/>
  <c r="BF245" i="5"/>
  <c r="BG245" i="5"/>
  <c r="BH245" i="5"/>
  <c r="BI245" i="5"/>
  <c r="BJ245" i="5"/>
  <c r="BK245" i="5"/>
  <c r="BL245" i="5"/>
  <c r="BM245" i="5"/>
  <c r="BN245" i="5"/>
  <c r="BO245" i="5"/>
  <c r="BP245" i="5"/>
  <c r="BQ245" i="5"/>
  <c r="BR245" i="5"/>
  <c r="BS245" i="5"/>
  <c r="BT245" i="5"/>
  <c r="BU245" i="5"/>
  <c r="BV245" i="5"/>
  <c r="BW245" i="5"/>
  <c r="BX245" i="5"/>
  <c r="BY245" i="5"/>
  <c r="BZ245" i="5"/>
  <c r="CA245" i="5"/>
  <c r="CB245" i="5"/>
  <c r="CC245" i="5"/>
  <c r="CD245" i="5"/>
  <c r="CE245" i="5"/>
  <c r="CF245" i="5"/>
  <c r="CG245" i="5"/>
  <c r="CH245" i="5"/>
  <c r="CI245" i="5"/>
  <c r="CJ245" i="5"/>
  <c r="CK245" i="5"/>
  <c r="CL245" i="5"/>
  <c r="CM245" i="5"/>
  <c r="CN245" i="5"/>
  <c r="CO245" i="5"/>
  <c r="CP245" i="5"/>
  <c r="CQ245" i="5"/>
  <c r="CR245" i="5"/>
  <c r="CS245" i="5"/>
  <c r="CT245" i="5"/>
  <c r="CU245" i="5"/>
  <c r="CV245" i="5"/>
  <c r="CW245" i="5"/>
  <c r="CX245" i="5"/>
  <c r="CY245" i="5"/>
  <c r="CZ245" i="5"/>
  <c r="DA245" i="5"/>
  <c r="DB245" i="5"/>
  <c r="DC245" i="5"/>
  <c r="DD245" i="5"/>
  <c r="DE245" i="5"/>
  <c r="DF245" i="5"/>
  <c r="DG245" i="5"/>
  <c r="DH245" i="5"/>
  <c r="DI245" i="5"/>
  <c r="DJ245" i="5"/>
  <c r="DK245" i="5"/>
  <c r="DL245" i="5"/>
  <c r="DM245" i="5"/>
  <c r="DN245" i="5"/>
  <c r="DO245" i="5"/>
  <c r="DP245" i="5"/>
  <c r="DQ245" i="5"/>
  <c r="DR245" i="5"/>
  <c r="DS245" i="5"/>
  <c r="DT245" i="5"/>
  <c r="DU245" i="5"/>
  <c r="DV245" i="5"/>
  <c r="DW245" i="5"/>
  <c r="DX245" i="5"/>
  <c r="DY245" i="5"/>
  <c r="DZ245" i="5"/>
  <c r="EA245" i="5"/>
  <c r="EB245" i="5"/>
  <c r="EC245" i="5"/>
  <c r="ED245" i="5"/>
  <c r="EE245" i="5"/>
  <c r="EF245" i="5"/>
  <c r="EG245" i="5"/>
  <c r="EH245" i="5"/>
  <c r="EI245" i="5"/>
  <c r="EJ245" i="5"/>
  <c r="EK245" i="5"/>
  <c r="EL245" i="5"/>
  <c r="EM245" i="5"/>
  <c r="EN245" i="5"/>
  <c r="EO245" i="5"/>
  <c r="EP245" i="5"/>
  <c r="EQ245" i="5"/>
  <c r="ER245" i="5"/>
  <c r="ES245" i="5"/>
  <c r="ET245" i="5"/>
  <c r="EU245" i="5"/>
  <c r="EV245" i="5"/>
  <c r="EW245" i="5"/>
  <c r="EX245" i="5"/>
  <c r="EY245" i="5"/>
  <c r="EZ245" i="5"/>
  <c r="FA245" i="5"/>
  <c r="FB245" i="5"/>
  <c r="FC245" i="5"/>
  <c r="FD245" i="5"/>
  <c r="FE245" i="5"/>
  <c r="FF245" i="5"/>
  <c r="FG245" i="5"/>
  <c r="FH245" i="5"/>
  <c r="FI245" i="5"/>
  <c r="FJ245" i="5"/>
  <c r="FK245" i="5"/>
  <c r="FL245" i="5"/>
  <c r="FM245" i="5"/>
  <c r="FN245" i="5"/>
  <c r="FO245" i="5"/>
  <c r="FP245" i="5"/>
  <c r="FQ245" i="5"/>
  <c r="FR245" i="5"/>
  <c r="FS245" i="5"/>
  <c r="FT245" i="5"/>
  <c r="FU245" i="5"/>
  <c r="FV245" i="5"/>
  <c r="FW245" i="5"/>
  <c r="FX245" i="5"/>
  <c r="FY245" i="5"/>
  <c r="FZ245" i="5"/>
  <c r="GA245" i="5"/>
  <c r="GB245" i="5"/>
  <c r="GC245" i="5"/>
  <c r="GD245" i="5"/>
  <c r="GE245" i="5"/>
  <c r="GF245" i="5"/>
  <c r="GG245" i="5"/>
  <c r="GH245" i="5"/>
  <c r="GI245" i="5"/>
  <c r="GJ245" i="5"/>
  <c r="GK245" i="5"/>
  <c r="GL245" i="5"/>
  <c r="GM245" i="5"/>
  <c r="GN245" i="5"/>
  <c r="GO245" i="5"/>
  <c r="GP245" i="5"/>
  <c r="GQ245" i="5"/>
  <c r="GR245" i="5"/>
  <c r="GS245" i="5"/>
  <c r="GT245" i="5"/>
  <c r="B246" i="5"/>
  <c r="C246" i="5"/>
  <c r="D246" i="5"/>
  <c r="E246" i="5"/>
  <c r="F246" i="5"/>
  <c r="G246" i="5"/>
  <c r="H246" i="5"/>
  <c r="I246" i="5"/>
  <c r="J246" i="5"/>
  <c r="K246" i="5"/>
  <c r="L246" i="5"/>
  <c r="M246" i="5"/>
  <c r="N246" i="5"/>
  <c r="O246" i="5"/>
  <c r="P246" i="5"/>
  <c r="Q246" i="5"/>
  <c r="R246" i="5"/>
  <c r="S246" i="5"/>
  <c r="T246" i="5"/>
  <c r="U246" i="5"/>
  <c r="V246" i="5"/>
  <c r="W246" i="5"/>
  <c r="X246" i="5"/>
  <c r="Y246" i="5"/>
  <c r="Z246" i="5"/>
  <c r="AA246" i="5"/>
  <c r="AB246" i="5"/>
  <c r="AC246" i="5"/>
  <c r="AD246" i="5"/>
  <c r="AE246" i="5"/>
  <c r="AF246" i="5"/>
  <c r="AG246" i="5"/>
  <c r="AH246" i="5"/>
  <c r="AI246" i="5"/>
  <c r="AJ246" i="5"/>
  <c r="AK246" i="5"/>
  <c r="AL246" i="5"/>
  <c r="AM246" i="5"/>
  <c r="AN246" i="5"/>
  <c r="AO246" i="5"/>
  <c r="AP246" i="5"/>
  <c r="AQ246" i="5"/>
  <c r="AR246" i="5"/>
  <c r="AS246" i="5"/>
  <c r="AT246" i="5"/>
  <c r="AU246" i="5"/>
  <c r="AV246" i="5"/>
  <c r="AW246" i="5"/>
  <c r="AX246" i="5"/>
  <c r="AY246" i="5"/>
  <c r="AZ246" i="5"/>
  <c r="BA246" i="5"/>
  <c r="BB246" i="5"/>
  <c r="BC246" i="5"/>
  <c r="BD246" i="5"/>
  <c r="BE246" i="5"/>
  <c r="BF246" i="5"/>
  <c r="BG246" i="5"/>
  <c r="BH246" i="5"/>
  <c r="BI246" i="5"/>
  <c r="BJ246" i="5"/>
  <c r="BK246" i="5"/>
  <c r="BL246" i="5"/>
  <c r="BM246" i="5"/>
  <c r="BN246" i="5"/>
  <c r="BO246" i="5"/>
  <c r="BP246" i="5"/>
  <c r="BQ246" i="5"/>
  <c r="BR246" i="5"/>
  <c r="BS246" i="5"/>
  <c r="BT246" i="5"/>
  <c r="BU246" i="5"/>
  <c r="BV246" i="5"/>
  <c r="BW246" i="5"/>
  <c r="BX246" i="5"/>
  <c r="BY246" i="5"/>
  <c r="BZ246" i="5"/>
  <c r="CA246" i="5"/>
  <c r="CB246" i="5"/>
  <c r="CC246" i="5"/>
  <c r="CD246" i="5"/>
  <c r="CE246" i="5"/>
  <c r="CF246" i="5"/>
  <c r="CG246" i="5"/>
  <c r="CH246" i="5"/>
  <c r="CI246" i="5"/>
  <c r="CJ246" i="5"/>
  <c r="CK246" i="5"/>
  <c r="CL246" i="5"/>
  <c r="CM246" i="5"/>
  <c r="CN246" i="5"/>
  <c r="CO246" i="5"/>
  <c r="CP246" i="5"/>
  <c r="CQ246" i="5"/>
  <c r="CR246" i="5"/>
  <c r="CS246" i="5"/>
  <c r="CT246" i="5"/>
  <c r="CU246" i="5"/>
  <c r="CV246" i="5"/>
  <c r="CW246" i="5"/>
  <c r="CX246" i="5"/>
  <c r="CY246" i="5"/>
  <c r="CZ246" i="5"/>
  <c r="DA246" i="5"/>
  <c r="DB246" i="5"/>
  <c r="DC246" i="5"/>
  <c r="DD246" i="5"/>
  <c r="DE246" i="5"/>
  <c r="DF246" i="5"/>
  <c r="DG246" i="5"/>
  <c r="DH246" i="5"/>
  <c r="DI246" i="5"/>
  <c r="DJ246" i="5"/>
  <c r="DK246" i="5"/>
  <c r="DL246" i="5"/>
  <c r="DM246" i="5"/>
  <c r="DN246" i="5"/>
  <c r="DO246" i="5"/>
  <c r="DP246" i="5"/>
  <c r="DQ246" i="5"/>
  <c r="DR246" i="5"/>
  <c r="DS246" i="5"/>
  <c r="DT246" i="5"/>
  <c r="DU246" i="5"/>
  <c r="DV246" i="5"/>
  <c r="DW246" i="5"/>
  <c r="DX246" i="5"/>
  <c r="DY246" i="5"/>
  <c r="DZ246" i="5"/>
  <c r="EA246" i="5"/>
  <c r="EB246" i="5"/>
  <c r="EC246" i="5"/>
  <c r="ED246" i="5"/>
  <c r="EE246" i="5"/>
  <c r="EF246" i="5"/>
  <c r="EG246" i="5"/>
  <c r="EH246" i="5"/>
  <c r="EI246" i="5"/>
  <c r="EJ246" i="5"/>
  <c r="EK246" i="5"/>
  <c r="EL246" i="5"/>
  <c r="EM246" i="5"/>
  <c r="EN246" i="5"/>
  <c r="EO246" i="5"/>
  <c r="EP246" i="5"/>
  <c r="EQ246" i="5"/>
  <c r="ER246" i="5"/>
  <c r="ES246" i="5"/>
  <c r="ET246" i="5"/>
  <c r="EU246" i="5"/>
  <c r="EV246" i="5"/>
  <c r="EW246" i="5"/>
  <c r="EX246" i="5"/>
  <c r="EY246" i="5"/>
  <c r="EZ246" i="5"/>
  <c r="FA246" i="5"/>
  <c r="FB246" i="5"/>
  <c r="FC246" i="5"/>
  <c r="FD246" i="5"/>
  <c r="FE246" i="5"/>
  <c r="FF246" i="5"/>
  <c r="FG246" i="5"/>
  <c r="FH246" i="5"/>
  <c r="FI246" i="5"/>
  <c r="FJ246" i="5"/>
  <c r="FK246" i="5"/>
  <c r="FL246" i="5"/>
  <c r="FM246" i="5"/>
  <c r="FN246" i="5"/>
  <c r="FO246" i="5"/>
  <c r="FP246" i="5"/>
  <c r="FQ246" i="5"/>
  <c r="FR246" i="5"/>
  <c r="FS246" i="5"/>
  <c r="FT246" i="5"/>
  <c r="FU246" i="5"/>
  <c r="FV246" i="5"/>
  <c r="FW246" i="5"/>
  <c r="FX246" i="5"/>
  <c r="FY246" i="5"/>
  <c r="FZ246" i="5"/>
  <c r="GA246" i="5"/>
  <c r="GB246" i="5"/>
  <c r="GC246" i="5"/>
  <c r="GD246" i="5"/>
  <c r="GE246" i="5"/>
  <c r="GF246" i="5"/>
  <c r="GG246" i="5"/>
  <c r="GH246" i="5"/>
  <c r="GI246" i="5"/>
  <c r="GJ246" i="5"/>
  <c r="GK246" i="5"/>
  <c r="GL246" i="5"/>
  <c r="GM246" i="5"/>
  <c r="GN246" i="5"/>
  <c r="GO246" i="5"/>
  <c r="GP246" i="5"/>
  <c r="GQ246" i="5"/>
  <c r="GR246" i="5"/>
  <c r="GS246" i="5"/>
  <c r="GT246" i="5"/>
  <c r="B247" i="5"/>
  <c r="C247" i="5"/>
  <c r="D247" i="5"/>
  <c r="E247" i="5"/>
  <c r="F247" i="5"/>
  <c r="G247" i="5"/>
  <c r="H247" i="5"/>
  <c r="I247" i="5"/>
  <c r="J247" i="5"/>
  <c r="K247" i="5"/>
  <c r="L247" i="5"/>
  <c r="M247" i="5"/>
  <c r="N247" i="5"/>
  <c r="O247" i="5"/>
  <c r="P247" i="5"/>
  <c r="Q247" i="5"/>
  <c r="R247" i="5"/>
  <c r="S247" i="5"/>
  <c r="T247" i="5"/>
  <c r="U247" i="5"/>
  <c r="V247" i="5"/>
  <c r="W247" i="5"/>
  <c r="X247" i="5"/>
  <c r="Y247" i="5"/>
  <c r="Z247" i="5"/>
  <c r="AA247" i="5"/>
  <c r="AB247" i="5"/>
  <c r="AC247" i="5"/>
  <c r="AD247" i="5"/>
  <c r="AE247" i="5"/>
  <c r="AF247" i="5"/>
  <c r="AG247" i="5"/>
  <c r="AH247" i="5"/>
  <c r="AI247" i="5"/>
  <c r="AJ247" i="5"/>
  <c r="AK247" i="5"/>
  <c r="AL247" i="5"/>
  <c r="AM247" i="5"/>
  <c r="AN247" i="5"/>
  <c r="AO247" i="5"/>
  <c r="AP247" i="5"/>
  <c r="AQ247" i="5"/>
  <c r="AR247" i="5"/>
  <c r="AS247" i="5"/>
  <c r="AT247" i="5"/>
  <c r="AU247" i="5"/>
  <c r="AV247" i="5"/>
  <c r="AW247" i="5"/>
  <c r="AX247" i="5"/>
  <c r="AY247" i="5"/>
  <c r="AZ247" i="5"/>
  <c r="BA247" i="5"/>
  <c r="BB247" i="5"/>
  <c r="BC247" i="5"/>
  <c r="BD247" i="5"/>
  <c r="BE247" i="5"/>
  <c r="BF247" i="5"/>
  <c r="BG247" i="5"/>
  <c r="BH247" i="5"/>
  <c r="BI247" i="5"/>
  <c r="BJ247" i="5"/>
  <c r="BK247" i="5"/>
  <c r="BL247" i="5"/>
  <c r="BM247" i="5"/>
  <c r="BN247" i="5"/>
  <c r="BO247" i="5"/>
  <c r="BP247" i="5"/>
  <c r="BQ247" i="5"/>
  <c r="BR247" i="5"/>
  <c r="BS247" i="5"/>
  <c r="BT247" i="5"/>
  <c r="BU247" i="5"/>
  <c r="BV247" i="5"/>
  <c r="BW247" i="5"/>
  <c r="BX247" i="5"/>
  <c r="BY247" i="5"/>
  <c r="BZ247" i="5"/>
  <c r="CA247" i="5"/>
  <c r="CB247" i="5"/>
  <c r="CC247" i="5"/>
  <c r="CD247" i="5"/>
  <c r="CE247" i="5"/>
  <c r="CF247" i="5"/>
  <c r="CG247" i="5"/>
  <c r="CH247" i="5"/>
  <c r="CI247" i="5"/>
  <c r="CJ247" i="5"/>
  <c r="CK247" i="5"/>
  <c r="CL247" i="5"/>
  <c r="CM247" i="5"/>
  <c r="CN247" i="5"/>
  <c r="CO247" i="5"/>
  <c r="CP247" i="5"/>
  <c r="CQ247" i="5"/>
  <c r="CR247" i="5"/>
  <c r="CS247" i="5"/>
  <c r="CT247" i="5"/>
  <c r="CU247" i="5"/>
  <c r="CV247" i="5"/>
  <c r="CW247" i="5"/>
  <c r="CX247" i="5"/>
  <c r="CY247" i="5"/>
  <c r="CZ247" i="5"/>
  <c r="DA247" i="5"/>
  <c r="DB247" i="5"/>
  <c r="DC247" i="5"/>
  <c r="DD247" i="5"/>
  <c r="DE247" i="5"/>
  <c r="DF247" i="5"/>
  <c r="DG247" i="5"/>
  <c r="DH247" i="5"/>
  <c r="DI247" i="5"/>
  <c r="DJ247" i="5"/>
  <c r="DK247" i="5"/>
  <c r="DL247" i="5"/>
  <c r="DM247" i="5"/>
  <c r="DN247" i="5"/>
  <c r="DO247" i="5"/>
  <c r="DP247" i="5"/>
  <c r="DQ247" i="5"/>
  <c r="DR247" i="5"/>
  <c r="DS247" i="5"/>
  <c r="DT247" i="5"/>
  <c r="DU247" i="5"/>
  <c r="DV247" i="5"/>
  <c r="DW247" i="5"/>
  <c r="DX247" i="5"/>
  <c r="DY247" i="5"/>
  <c r="DZ247" i="5"/>
  <c r="EA247" i="5"/>
  <c r="EB247" i="5"/>
  <c r="EC247" i="5"/>
  <c r="ED247" i="5"/>
  <c r="EE247" i="5"/>
  <c r="EF247" i="5"/>
  <c r="EG247" i="5"/>
  <c r="EH247" i="5"/>
  <c r="EI247" i="5"/>
  <c r="EJ247" i="5"/>
  <c r="EK247" i="5"/>
  <c r="EL247" i="5"/>
  <c r="EM247" i="5"/>
  <c r="EN247" i="5"/>
  <c r="EO247" i="5"/>
  <c r="EP247" i="5"/>
  <c r="EQ247" i="5"/>
  <c r="ER247" i="5"/>
  <c r="ES247" i="5"/>
  <c r="ET247" i="5"/>
  <c r="EU247" i="5"/>
  <c r="EV247" i="5"/>
  <c r="EW247" i="5"/>
  <c r="EX247" i="5"/>
  <c r="EY247" i="5"/>
  <c r="EZ247" i="5"/>
  <c r="FA247" i="5"/>
  <c r="FB247" i="5"/>
  <c r="FC247" i="5"/>
  <c r="FD247" i="5"/>
  <c r="FE247" i="5"/>
  <c r="FF247" i="5"/>
  <c r="FG247" i="5"/>
  <c r="FH247" i="5"/>
  <c r="FI247" i="5"/>
  <c r="FJ247" i="5"/>
  <c r="FK247" i="5"/>
  <c r="FL247" i="5"/>
  <c r="FM247" i="5"/>
  <c r="FN247" i="5"/>
  <c r="FO247" i="5"/>
  <c r="FP247" i="5"/>
  <c r="FQ247" i="5"/>
  <c r="FR247" i="5"/>
  <c r="FS247" i="5"/>
  <c r="FT247" i="5"/>
  <c r="FU247" i="5"/>
  <c r="FV247" i="5"/>
  <c r="FW247" i="5"/>
  <c r="FX247" i="5"/>
  <c r="FY247" i="5"/>
  <c r="FZ247" i="5"/>
  <c r="GA247" i="5"/>
  <c r="GB247" i="5"/>
  <c r="GC247" i="5"/>
  <c r="GD247" i="5"/>
  <c r="GE247" i="5"/>
  <c r="GF247" i="5"/>
  <c r="GG247" i="5"/>
  <c r="GH247" i="5"/>
  <c r="GI247" i="5"/>
  <c r="GJ247" i="5"/>
  <c r="GK247" i="5"/>
  <c r="GL247" i="5"/>
  <c r="GM247" i="5"/>
  <c r="GN247" i="5"/>
  <c r="GO247" i="5"/>
  <c r="GP247" i="5"/>
  <c r="GQ247" i="5"/>
  <c r="GR247" i="5"/>
  <c r="GS247" i="5"/>
  <c r="GT247" i="5"/>
  <c r="B248" i="5"/>
  <c r="C248" i="5"/>
  <c r="D248" i="5"/>
  <c r="E248" i="5"/>
  <c r="F248" i="5"/>
  <c r="G248" i="5"/>
  <c r="H248" i="5"/>
  <c r="I248" i="5"/>
  <c r="J248" i="5"/>
  <c r="K248" i="5"/>
  <c r="L248" i="5"/>
  <c r="M248" i="5"/>
  <c r="N248" i="5"/>
  <c r="O248" i="5"/>
  <c r="P248" i="5"/>
  <c r="Q248" i="5"/>
  <c r="R248" i="5"/>
  <c r="S248" i="5"/>
  <c r="T248" i="5"/>
  <c r="U248" i="5"/>
  <c r="V248" i="5"/>
  <c r="W248" i="5"/>
  <c r="X248" i="5"/>
  <c r="Y248" i="5"/>
  <c r="Z248" i="5"/>
  <c r="AA248" i="5"/>
  <c r="AB248" i="5"/>
  <c r="AC248" i="5"/>
  <c r="AD248" i="5"/>
  <c r="AE248" i="5"/>
  <c r="AF248" i="5"/>
  <c r="AG248" i="5"/>
  <c r="AH248" i="5"/>
  <c r="AI248" i="5"/>
  <c r="AJ248" i="5"/>
  <c r="AK248" i="5"/>
  <c r="AL248" i="5"/>
  <c r="AM248" i="5"/>
  <c r="AN248" i="5"/>
  <c r="AO248" i="5"/>
  <c r="AP248" i="5"/>
  <c r="AQ248" i="5"/>
  <c r="AR248" i="5"/>
  <c r="AS248" i="5"/>
  <c r="AT248" i="5"/>
  <c r="AU248" i="5"/>
  <c r="AV248" i="5"/>
  <c r="AW248" i="5"/>
  <c r="AX248" i="5"/>
  <c r="AY248" i="5"/>
  <c r="AZ248" i="5"/>
  <c r="BA248" i="5"/>
  <c r="BB248" i="5"/>
  <c r="BC248" i="5"/>
  <c r="BD248" i="5"/>
  <c r="BE248" i="5"/>
  <c r="BF248" i="5"/>
  <c r="BG248" i="5"/>
  <c r="BH248" i="5"/>
  <c r="BI248" i="5"/>
  <c r="BJ248" i="5"/>
  <c r="BK248" i="5"/>
  <c r="BL248" i="5"/>
  <c r="BM248" i="5"/>
  <c r="BN248" i="5"/>
  <c r="BO248" i="5"/>
  <c r="BP248" i="5"/>
  <c r="BQ248" i="5"/>
  <c r="BR248" i="5"/>
  <c r="BS248" i="5"/>
  <c r="BT248" i="5"/>
  <c r="BU248" i="5"/>
  <c r="BV248" i="5"/>
  <c r="BW248" i="5"/>
  <c r="BX248" i="5"/>
  <c r="BY248" i="5"/>
  <c r="BZ248" i="5"/>
  <c r="CA248" i="5"/>
  <c r="CB248" i="5"/>
  <c r="CC248" i="5"/>
  <c r="CD248" i="5"/>
  <c r="CE248" i="5"/>
  <c r="CF248" i="5"/>
  <c r="CG248" i="5"/>
  <c r="CH248" i="5"/>
  <c r="CI248" i="5"/>
  <c r="CJ248" i="5"/>
  <c r="CK248" i="5"/>
  <c r="CL248" i="5"/>
  <c r="CM248" i="5"/>
  <c r="CN248" i="5"/>
  <c r="CO248" i="5"/>
  <c r="CP248" i="5"/>
  <c r="CQ248" i="5"/>
  <c r="CR248" i="5"/>
  <c r="CS248" i="5"/>
  <c r="CT248" i="5"/>
  <c r="CU248" i="5"/>
  <c r="CV248" i="5"/>
  <c r="CW248" i="5"/>
  <c r="CX248" i="5"/>
  <c r="CY248" i="5"/>
  <c r="CZ248" i="5"/>
  <c r="DA248" i="5"/>
  <c r="DB248" i="5"/>
  <c r="DC248" i="5"/>
  <c r="DD248" i="5"/>
  <c r="DE248" i="5"/>
  <c r="DF248" i="5"/>
  <c r="DG248" i="5"/>
  <c r="DH248" i="5"/>
  <c r="DI248" i="5"/>
  <c r="DJ248" i="5"/>
  <c r="DK248" i="5"/>
  <c r="DL248" i="5"/>
  <c r="DM248" i="5"/>
  <c r="DN248" i="5"/>
  <c r="DO248" i="5"/>
  <c r="DP248" i="5"/>
  <c r="DQ248" i="5"/>
  <c r="DR248" i="5"/>
  <c r="DS248" i="5"/>
  <c r="DT248" i="5"/>
  <c r="DU248" i="5"/>
  <c r="DV248" i="5"/>
  <c r="DW248" i="5"/>
  <c r="DX248" i="5"/>
  <c r="DY248" i="5"/>
  <c r="DZ248" i="5"/>
  <c r="EA248" i="5"/>
  <c r="EB248" i="5"/>
  <c r="EC248" i="5"/>
  <c r="ED248" i="5"/>
  <c r="EE248" i="5"/>
  <c r="EF248" i="5"/>
  <c r="EG248" i="5"/>
  <c r="EH248" i="5"/>
  <c r="EI248" i="5"/>
  <c r="EJ248" i="5"/>
  <c r="EK248" i="5"/>
  <c r="EL248" i="5"/>
  <c r="EM248" i="5"/>
  <c r="EN248" i="5"/>
  <c r="EO248" i="5"/>
  <c r="EP248" i="5"/>
  <c r="EQ248" i="5"/>
  <c r="ER248" i="5"/>
  <c r="ES248" i="5"/>
  <c r="ET248" i="5"/>
  <c r="EU248" i="5"/>
  <c r="EV248" i="5"/>
  <c r="EW248" i="5"/>
  <c r="EX248" i="5"/>
  <c r="EY248" i="5"/>
  <c r="EZ248" i="5"/>
  <c r="FA248" i="5"/>
  <c r="FB248" i="5"/>
  <c r="FC248" i="5"/>
  <c r="FD248" i="5"/>
  <c r="FE248" i="5"/>
  <c r="FF248" i="5"/>
  <c r="FG248" i="5"/>
  <c r="FH248" i="5"/>
  <c r="FI248" i="5"/>
  <c r="FJ248" i="5"/>
  <c r="FK248" i="5"/>
  <c r="FL248" i="5"/>
  <c r="FM248" i="5"/>
  <c r="FN248" i="5"/>
  <c r="FO248" i="5"/>
  <c r="FP248" i="5"/>
  <c r="FQ248" i="5"/>
  <c r="FR248" i="5"/>
  <c r="FS248" i="5"/>
  <c r="FT248" i="5"/>
  <c r="FU248" i="5"/>
  <c r="FV248" i="5"/>
  <c r="FW248" i="5"/>
  <c r="FX248" i="5"/>
  <c r="FY248" i="5"/>
  <c r="FZ248" i="5"/>
  <c r="GA248" i="5"/>
  <c r="GB248" i="5"/>
  <c r="GC248" i="5"/>
  <c r="GD248" i="5"/>
  <c r="GE248" i="5"/>
  <c r="GF248" i="5"/>
  <c r="GG248" i="5"/>
  <c r="GH248" i="5"/>
  <c r="GI248" i="5"/>
  <c r="GJ248" i="5"/>
  <c r="GK248" i="5"/>
  <c r="GL248" i="5"/>
  <c r="GM248" i="5"/>
  <c r="GN248" i="5"/>
  <c r="GO248" i="5"/>
  <c r="GP248" i="5"/>
  <c r="GQ248" i="5"/>
  <c r="GR248" i="5"/>
  <c r="GS248" i="5"/>
  <c r="GT248" i="5"/>
  <c r="B249" i="5"/>
  <c r="C249" i="5"/>
  <c r="D249" i="5"/>
  <c r="E249" i="5"/>
  <c r="F249" i="5"/>
  <c r="G249" i="5"/>
  <c r="H249" i="5"/>
  <c r="I249" i="5"/>
  <c r="J249" i="5"/>
  <c r="K249" i="5"/>
  <c r="L249" i="5"/>
  <c r="M249" i="5"/>
  <c r="N249" i="5"/>
  <c r="O249" i="5"/>
  <c r="P249" i="5"/>
  <c r="Q249" i="5"/>
  <c r="R249" i="5"/>
  <c r="S249" i="5"/>
  <c r="T249" i="5"/>
  <c r="U249" i="5"/>
  <c r="V249" i="5"/>
  <c r="W249" i="5"/>
  <c r="X249" i="5"/>
  <c r="Y249" i="5"/>
  <c r="Z249" i="5"/>
  <c r="AA249" i="5"/>
  <c r="AB249" i="5"/>
  <c r="AC249" i="5"/>
  <c r="AD249" i="5"/>
  <c r="AE249" i="5"/>
  <c r="AF249" i="5"/>
  <c r="AG249" i="5"/>
  <c r="AH249" i="5"/>
  <c r="AI249" i="5"/>
  <c r="AJ249" i="5"/>
  <c r="AK249" i="5"/>
  <c r="AL249" i="5"/>
  <c r="AM249" i="5"/>
  <c r="AN249" i="5"/>
  <c r="AO249" i="5"/>
  <c r="AP249" i="5"/>
  <c r="AQ249" i="5"/>
  <c r="AR249" i="5"/>
  <c r="AS249" i="5"/>
  <c r="AT249" i="5"/>
  <c r="AU249" i="5"/>
  <c r="AV249" i="5"/>
  <c r="AW249" i="5"/>
  <c r="AX249" i="5"/>
  <c r="AY249" i="5"/>
  <c r="AZ249" i="5"/>
  <c r="BA249" i="5"/>
  <c r="BB249" i="5"/>
  <c r="BC249" i="5"/>
  <c r="BD249" i="5"/>
  <c r="BE249" i="5"/>
  <c r="BF249" i="5"/>
  <c r="BG249" i="5"/>
  <c r="BH249" i="5"/>
  <c r="BI249" i="5"/>
  <c r="BJ249" i="5"/>
  <c r="BK249" i="5"/>
  <c r="BL249" i="5"/>
  <c r="BM249" i="5"/>
  <c r="BN249" i="5"/>
  <c r="BO249" i="5"/>
  <c r="BP249" i="5"/>
  <c r="BQ249" i="5"/>
  <c r="BR249" i="5"/>
  <c r="BS249" i="5"/>
  <c r="BT249" i="5"/>
  <c r="BU249" i="5"/>
  <c r="BV249" i="5"/>
  <c r="BW249" i="5"/>
  <c r="BX249" i="5"/>
  <c r="BY249" i="5"/>
  <c r="BZ249" i="5"/>
  <c r="CA249" i="5"/>
  <c r="CB249" i="5"/>
  <c r="CC249" i="5"/>
  <c r="CD249" i="5"/>
  <c r="CE249" i="5"/>
  <c r="CF249" i="5"/>
  <c r="CG249" i="5"/>
  <c r="CH249" i="5"/>
  <c r="CI249" i="5"/>
  <c r="CJ249" i="5"/>
  <c r="CK249" i="5"/>
  <c r="CL249" i="5"/>
  <c r="CM249" i="5"/>
  <c r="CN249" i="5"/>
  <c r="CO249" i="5"/>
  <c r="CP249" i="5"/>
  <c r="CQ249" i="5"/>
  <c r="CR249" i="5"/>
  <c r="CS249" i="5"/>
  <c r="CT249" i="5"/>
  <c r="CU249" i="5"/>
  <c r="CV249" i="5"/>
  <c r="CW249" i="5"/>
  <c r="CX249" i="5"/>
  <c r="CY249" i="5"/>
  <c r="CZ249" i="5"/>
  <c r="DA249" i="5"/>
  <c r="DB249" i="5"/>
  <c r="DC249" i="5"/>
  <c r="DD249" i="5"/>
  <c r="DE249" i="5"/>
  <c r="DF249" i="5"/>
  <c r="DG249" i="5"/>
  <c r="DH249" i="5"/>
  <c r="DI249" i="5"/>
  <c r="DJ249" i="5"/>
  <c r="DK249" i="5"/>
  <c r="DL249" i="5"/>
  <c r="DM249" i="5"/>
  <c r="DN249" i="5"/>
  <c r="DO249" i="5"/>
  <c r="DP249" i="5"/>
  <c r="DQ249" i="5"/>
  <c r="DR249" i="5"/>
  <c r="DS249" i="5"/>
  <c r="DT249" i="5"/>
  <c r="DU249" i="5"/>
  <c r="DV249" i="5"/>
  <c r="DW249" i="5"/>
  <c r="DX249" i="5"/>
  <c r="DY249" i="5"/>
  <c r="DZ249" i="5"/>
  <c r="EA249" i="5"/>
  <c r="EB249" i="5"/>
  <c r="EC249" i="5"/>
  <c r="ED249" i="5"/>
  <c r="EE249" i="5"/>
  <c r="EF249" i="5"/>
  <c r="EG249" i="5"/>
  <c r="EH249" i="5"/>
  <c r="EI249" i="5"/>
  <c r="EJ249" i="5"/>
  <c r="EK249" i="5"/>
  <c r="EL249" i="5"/>
  <c r="EM249" i="5"/>
  <c r="EN249" i="5"/>
  <c r="EO249" i="5"/>
  <c r="EP249" i="5"/>
  <c r="EQ249" i="5"/>
  <c r="ER249" i="5"/>
  <c r="ES249" i="5"/>
  <c r="ET249" i="5"/>
  <c r="EU249" i="5"/>
  <c r="EV249" i="5"/>
  <c r="EW249" i="5"/>
  <c r="EX249" i="5"/>
  <c r="EY249" i="5"/>
  <c r="EZ249" i="5"/>
  <c r="FA249" i="5"/>
  <c r="FB249" i="5"/>
  <c r="FC249" i="5"/>
  <c r="FD249" i="5"/>
  <c r="FE249" i="5"/>
  <c r="FF249" i="5"/>
  <c r="FG249" i="5"/>
  <c r="FH249" i="5"/>
  <c r="FI249" i="5"/>
  <c r="FJ249" i="5"/>
  <c r="FK249" i="5"/>
  <c r="FL249" i="5"/>
  <c r="FM249" i="5"/>
  <c r="FN249" i="5"/>
  <c r="FO249" i="5"/>
  <c r="FP249" i="5"/>
  <c r="FQ249" i="5"/>
  <c r="FR249" i="5"/>
  <c r="FS249" i="5"/>
  <c r="FT249" i="5"/>
  <c r="FU249" i="5"/>
  <c r="FV249" i="5"/>
  <c r="FW249" i="5"/>
  <c r="FX249" i="5"/>
  <c r="FY249" i="5"/>
  <c r="FZ249" i="5"/>
  <c r="GA249" i="5"/>
  <c r="GB249" i="5"/>
  <c r="GC249" i="5"/>
  <c r="GD249" i="5"/>
  <c r="GE249" i="5"/>
  <c r="GF249" i="5"/>
  <c r="GG249" i="5"/>
  <c r="GH249" i="5"/>
  <c r="GI249" i="5"/>
  <c r="GJ249" i="5"/>
  <c r="GK249" i="5"/>
  <c r="GL249" i="5"/>
  <c r="GM249" i="5"/>
  <c r="GN249" i="5"/>
  <c r="GO249" i="5"/>
  <c r="GP249" i="5"/>
  <c r="GQ249" i="5"/>
  <c r="GR249" i="5"/>
  <c r="GS249" i="5"/>
  <c r="GT249" i="5"/>
  <c r="B250" i="5"/>
  <c r="C250" i="5"/>
  <c r="D250" i="5"/>
  <c r="E250" i="5"/>
  <c r="F250" i="5"/>
  <c r="G250" i="5"/>
  <c r="H250" i="5"/>
  <c r="I250" i="5"/>
  <c r="J250" i="5"/>
  <c r="K250" i="5"/>
  <c r="L250" i="5"/>
  <c r="M250" i="5"/>
  <c r="N250" i="5"/>
  <c r="O250" i="5"/>
  <c r="P250" i="5"/>
  <c r="Q250" i="5"/>
  <c r="R250" i="5"/>
  <c r="S250" i="5"/>
  <c r="T250" i="5"/>
  <c r="U250" i="5"/>
  <c r="V250" i="5"/>
  <c r="W250" i="5"/>
  <c r="X250" i="5"/>
  <c r="Y250" i="5"/>
  <c r="Z250" i="5"/>
  <c r="AA250" i="5"/>
  <c r="AB250" i="5"/>
  <c r="AC250" i="5"/>
  <c r="AD250" i="5"/>
  <c r="AE250" i="5"/>
  <c r="AF250" i="5"/>
  <c r="AG250" i="5"/>
  <c r="AH250" i="5"/>
  <c r="AI250" i="5"/>
  <c r="AJ250" i="5"/>
  <c r="AK250" i="5"/>
  <c r="AL250" i="5"/>
  <c r="AM250" i="5"/>
  <c r="AN250" i="5"/>
  <c r="AO250" i="5"/>
  <c r="AP250" i="5"/>
  <c r="AQ250" i="5"/>
  <c r="AR250" i="5"/>
  <c r="AS250" i="5"/>
  <c r="AT250" i="5"/>
  <c r="AU250" i="5"/>
  <c r="AV250" i="5"/>
  <c r="AW250" i="5"/>
  <c r="AX250" i="5"/>
  <c r="AY250" i="5"/>
  <c r="AZ250" i="5"/>
  <c r="BA250" i="5"/>
  <c r="BB250" i="5"/>
  <c r="BC250" i="5"/>
  <c r="BD250" i="5"/>
  <c r="BE250" i="5"/>
  <c r="BF250" i="5"/>
  <c r="BG250" i="5"/>
  <c r="BH250" i="5"/>
  <c r="BI250" i="5"/>
  <c r="BJ250" i="5"/>
  <c r="BK250" i="5"/>
  <c r="BL250" i="5"/>
  <c r="BM250" i="5"/>
  <c r="BN250" i="5"/>
  <c r="BO250" i="5"/>
  <c r="BP250" i="5"/>
  <c r="BQ250" i="5"/>
  <c r="BR250" i="5"/>
  <c r="BS250" i="5"/>
  <c r="BT250" i="5"/>
  <c r="BU250" i="5"/>
  <c r="BV250" i="5"/>
  <c r="BW250" i="5"/>
  <c r="BX250" i="5"/>
  <c r="BY250" i="5"/>
  <c r="BZ250" i="5"/>
  <c r="CA250" i="5"/>
  <c r="CB250" i="5"/>
  <c r="CC250" i="5"/>
  <c r="CD250" i="5"/>
  <c r="CE250" i="5"/>
  <c r="CF250" i="5"/>
  <c r="CG250" i="5"/>
  <c r="CH250" i="5"/>
  <c r="CI250" i="5"/>
  <c r="CJ250" i="5"/>
  <c r="CK250" i="5"/>
  <c r="CL250" i="5"/>
  <c r="CM250" i="5"/>
  <c r="CN250" i="5"/>
  <c r="CO250" i="5"/>
  <c r="CP250" i="5"/>
  <c r="CQ250" i="5"/>
  <c r="CR250" i="5"/>
  <c r="CS250" i="5"/>
  <c r="CT250" i="5"/>
  <c r="CU250" i="5"/>
  <c r="CV250" i="5"/>
  <c r="CW250" i="5"/>
  <c r="CX250" i="5"/>
  <c r="CY250" i="5"/>
  <c r="CZ250" i="5"/>
  <c r="DA250" i="5"/>
  <c r="DB250" i="5"/>
  <c r="DC250" i="5"/>
  <c r="DD250" i="5"/>
  <c r="DE250" i="5"/>
  <c r="DF250" i="5"/>
  <c r="DG250" i="5"/>
  <c r="DH250" i="5"/>
  <c r="DI250" i="5"/>
  <c r="DJ250" i="5"/>
  <c r="DK250" i="5"/>
  <c r="DL250" i="5"/>
  <c r="DM250" i="5"/>
  <c r="DN250" i="5"/>
  <c r="DO250" i="5"/>
  <c r="DP250" i="5"/>
  <c r="DQ250" i="5"/>
  <c r="DR250" i="5"/>
  <c r="DS250" i="5"/>
  <c r="DT250" i="5"/>
  <c r="DU250" i="5"/>
  <c r="DV250" i="5"/>
  <c r="DW250" i="5"/>
  <c r="DX250" i="5"/>
  <c r="DY250" i="5"/>
  <c r="DZ250" i="5"/>
  <c r="EA250" i="5"/>
  <c r="EB250" i="5"/>
  <c r="EC250" i="5"/>
  <c r="ED250" i="5"/>
  <c r="EE250" i="5"/>
  <c r="EF250" i="5"/>
  <c r="EG250" i="5"/>
  <c r="EH250" i="5"/>
  <c r="EI250" i="5"/>
  <c r="EJ250" i="5"/>
  <c r="EK250" i="5"/>
  <c r="EL250" i="5"/>
  <c r="EM250" i="5"/>
  <c r="EN250" i="5"/>
  <c r="EO250" i="5"/>
  <c r="EP250" i="5"/>
  <c r="EQ250" i="5"/>
  <c r="ER250" i="5"/>
  <c r="ES250" i="5"/>
  <c r="ET250" i="5"/>
  <c r="EU250" i="5"/>
  <c r="EV250" i="5"/>
  <c r="EW250" i="5"/>
  <c r="EX250" i="5"/>
  <c r="EY250" i="5"/>
  <c r="EZ250" i="5"/>
  <c r="FA250" i="5"/>
  <c r="FB250" i="5"/>
  <c r="FC250" i="5"/>
  <c r="FD250" i="5"/>
  <c r="FE250" i="5"/>
  <c r="FF250" i="5"/>
  <c r="FG250" i="5"/>
  <c r="FH250" i="5"/>
  <c r="FI250" i="5"/>
  <c r="FJ250" i="5"/>
  <c r="FK250" i="5"/>
  <c r="FL250" i="5"/>
  <c r="FM250" i="5"/>
  <c r="FN250" i="5"/>
  <c r="FO250" i="5"/>
  <c r="FP250" i="5"/>
  <c r="FQ250" i="5"/>
  <c r="FR250" i="5"/>
  <c r="FS250" i="5"/>
  <c r="FT250" i="5"/>
  <c r="FU250" i="5"/>
  <c r="FV250" i="5"/>
  <c r="FW250" i="5"/>
  <c r="FX250" i="5"/>
  <c r="FY250" i="5"/>
  <c r="FZ250" i="5"/>
  <c r="GA250" i="5"/>
  <c r="GB250" i="5"/>
  <c r="GC250" i="5"/>
  <c r="GD250" i="5"/>
  <c r="GE250" i="5"/>
  <c r="GF250" i="5"/>
  <c r="GG250" i="5"/>
  <c r="GH250" i="5"/>
  <c r="GI250" i="5"/>
  <c r="GJ250" i="5"/>
  <c r="GK250" i="5"/>
  <c r="GL250" i="5"/>
  <c r="GM250" i="5"/>
  <c r="GN250" i="5"/>
  <c r="GO250" i="5"/>
  <c r="GP250" i="5"/>
  <c r="GQ250" i="5"/>
  <c r="GR250" i="5"/>
  <c r="GS250" i="5"/>
  <c r="GT250" i="5"/>
  <c r="B251" i="5"/>
  <c r="C251" i="5"/>
  <c r="D251" i="5"/>
  <c r="E251" i="5"/>
  <c r="F251" i="5"/>
  <c r="G251" i="5"/>
  <c r="H251" i="5"/>
  <c r="I251" i="5"/>
  <c r="J251" i="5"/>
  <c r="K251" i="5"/>
  <c r="L251" i="5"/>
  <c r="M251" i="5"/>
  <c r="N251" i="5"/>
  <c r="O251" i="5"/>
  <c r="P251" i="5"/>
  <c r="Q251" i="5"/>
  <c r="R251" i="5"/>
  <c r="S251" i="5"/>
  <c r="T251" i="5"/>
  <c r="U251" i="5"/>
  <c r="V251" i="5"/>
  <c r="W251" i="5"/>
  <c r="X251" i="5"/>
  <c r="Y251" i="5"/>
  <c r="Z251" i="5"/>
  <c r="AA251" i="5"/>
  <c r="AB251" i="5"/>
  <c r="AC251" i="5"/>
  <c r="AD251" i="5"/>
  <c r="AE251" i="5"/>
  <c r="AF251" i="5"/>
  <c r="AG251" i="5"/>
  <c r="AH251" i="5"/>
  <c r="AI251" i="5"/>
  <c r="AJ251" i="5"/>
  <c r="AK251" i="5"/>
  <c r="AL251" i="5"/>
  <c r="AM251" i="5"/>
  <c r="AN251" i="5"/>
  <c r="AO251" i="5"/>
  <c r="AP251" i="5"/>
  <c r="AQ251" i="5"/>
  <c r="AR251" i="5"/>
  <c r="AS251" i="5"/>
  <c r="AT251" i="5"/>
  <c r="AU251" i="5"/>
  <c r="AV251" i="5"/>
  <c r="AW251" i="5"/>
  <c r="AX251" i="5"/>
  <c r="AY251" i="5"/>
  <c r="AZ251" i="5"/>
  <c r="BA251" i="5"/>
  <c r="BB251" i="5"/>
  <c r="BC251" i="5"/>
  <c r="BD251" i="5"/>
  <c r="BE251" i="5"/>
  <c r="BF251" i="5"/>
  <c r="BG251" i="5"/>
  <c r="BH251" i="5"/>
  <c r="BI251" i="5"/>
  <c r="BJ251" i="5"/>
  <c r="BK251" i="5"/>
  <c r="BL251" i="5"/>
  <c r="BM251" i="5"/>
  <c r="BN251" i="5"/>
  <c r="BO251" i="5"/>
  <c r="BP251" i="5"/>
  <c r="BQ251" i="5"/>
  <c r="BR251" i="5"/>
  <c r="BS251" i="5"/>
  <c r="BT251" i="5"/>
  <c r="BU251" i="5"/>
  <c r="BV251" i="5"/>
  <c r="BW251" i="5"/>
  <c r="BX251" i="5"/>
  <c r="BY251" i="5"/>
  <c r="BZ251" i="5"/>
  <c r="CA251" i="5"/>
  <c r="CB251" i="5"/>
  <c r="CC251" i="5"/>
  <c r="CD251" i="5"/>
  <c r="CE251" i="5"/>
  <c r="CF251" i="5"/>
  <c r="CG251" i="5"/>
  <c r="CH251" i="5"/>
  <c r="CI251" i="5"/>
  <c r="CJ251" i="5"/>
  <c r="CK251" i="5"/>
  <c r="CL251" i="5"/>
  <c r="CM251" i="5"/>
  <c r="CN251" i="5"/>
  <c r="CO251" i="5"/>
  <c r="CP251" i="5"/>
  <c r="CQ251" i="5"/>
  <c r="CR251" i="5"/>
  <c r="CS251" i="5"/>
  <c r="CT251" i="5"/>
  <c r="CU251" i="5"/>
  <c r="CV251" i="5"/>
  <c r="CW251" i="5"/>
  <c r="CX251" i="5"/>
  <c r="CY251" i="5"/>
  <c r="CZ251" i="5"/>
  <c r="DA251" i="5"/>
  <c r="DB251" i="5"/>
  <c r="DC251" i="5"/>
  <c r="DD251" i="5"/>
  <c r="DE251" i="5"/>
  <c r="DF251" i="5"/>
  <c r="DG251" i="5"/>
  <c r="DH251" i="5"/>
  <c r="DI251" i="5"/>
  <c r="DJ251" i="5"/>
  <c r="DK251" i="5"/>
  <c r="DL251" i="5"/>
  <c r="DM251" i="5"/>
  <c r="DN251" i="5"/>
  <c r="DO251" i="5"/>
  <c r="DP251" i="5"/>
  <c r="DQ251" i="5"/>
  <c r="DR251" i="5"/>
  <c r="DS251" i="5"/>
  <c r="DT251" i="5"/>
  <c r="DU251" i="5"/>
  <c r="DV251" i="5"/>
  <c r="DW251" i="5"/>
  <c r="DX251" i="5"/>
  <c r="DY251" i="5"/>
  <c r="DZ251" i="5"/>
  <c r="EA251" i="5"/>
  <c r="EB251" i="5"/>
  <c r="EC251" i="5"/>
  <c r="ED251" i="5"/>
  <c r="EE251" i="5"/>
  <c r="EF251" i="5"/>
  <c r="EG251" i="5"/>
  <c r="EH251" i="5"/>
  <c r="EI251" i="5"/>
  <c r="EJ251" i="5"/>
  <c r="EK251" i="5"/>
  <c r="EL251" i="5"/>
  <c r="EM251" i="5"/>
  <c r="EN251" i="5"/>
  <c r="EO251" i="5"/>
  <c r="EP251" i="5"/>
  <c r="EQ251" i="5"/>
  <c r="ER251" i="5"/>
  <c r="ES251" i="5"/>
  <c r="ET251" i="5"/>
  <c r="EU251" i="5"/>
  <c r="EV251" i="5"/>
  <c r="EW251" i="5"/>
  <c r="EX251" i="5"/>
  <c r="EY251" i="5"/>
  <c r="EZ251" i="5"/>
  <c r="FA251" i="5"/>
  <c r="FB251" i="5"/>
  <c r="FC251" i="5"/>
  <c r="FD251" i="5"/>
  <c r="FE251" i="5"/>
  <c r="FF251" i="5"/>
  <c r="FG251" i="5"/>
  <c r="FH251" i="5"/>
  <c r="FI251" i="5"/>
  <c r="FJ251" i="5"/>
  <c r="FK251" i="5"/>
  <c r="FL251" i="5"/>
  <c r="FM251" i="5"/>
  <c r="FN251" i="5"/>
  <c r="FO251" i="5"/>
  <c r="FP251" i="5"/>
  <c r="FQ251" i="5"/>
  <c r="FR251" i="5"/>
  <c r="FS251" i="5"/>
  <c r="FT251" i="5"/>
  <c r="FU251" i="5"/>
  <c r="FV251" i="5"/>
  <c r="FW251" i="5"/>
  <c r="FX251" i="5"/>
  <c r="FY251" i="5"/>
  <c r="FZ251" i="5"/>
  <c r="GA251" i="5"/>
  <c r="GB251" i="5"/>
  <c r="GC251" i="5"/>
  <c r="GD251" i="5"/>
  <c r="GE251" i="5"/>
  <c r="GF251" i="5"/>
  <c r="GG251" i="5"/>
  <c r="GH251" i="5"/>
  <c r="GI251" i="5"/>
  <c r="GJ251" i="5"/>
  <c r="GK251" i="5"/>
  <c r="GL251" i="5"/>
  <c r="GM251" i="5"/>
  <c r="GN251" i="5"/>
  <c r="GO251" i="5"/>
  <c r="GP251" i="5"/>
  <c r="GQ251" i="5"/>
  <c r="GR251" i="5"/>
  <c r="GS251" i="5"/>
  <c r="GT251" i="5"/>
  <c r="B252" i="5"/>
  <c r="C252" i="5"/>
  <c r="D252" i="5"/>
  <c r="E252" i="5"/>
  <c r="F252" i="5"/>
  <c r="G252" i="5"/>
  <c r="H252" i="5"/>
  <c r="I252" i="5"/>
  <c r="J252" i="5"/>
  <c r="K252" i="5"/>
  <c r="L252" i="5"/>
  <c r="M252" i="5"/>
  <c r="N252" i="5"/>
  <c r="O252" i="5"/>
  <c r="P252" i="5"/>
  <c r="Q252" i="5"/>
  <c r="R252" i="5"/>
  <c r="S252" i="5"/>
  <c r="T252" i="5"/>
  <c r="U252" i="5"/>
  <c r="V252" i="5"/>
  <c r="W252" i="5"/>
  <c r="X252" i="5"/>
  <c r="Y252" i="5"/>
  <c r="Z252" i="5"/>
  <c r="AA252" i="5"/>
  <c r="AB252" i="5"/>
  <c r="AC252" i="5"/>
  <c r="AD252" i="5"/>
  <c r="AE252" i="5"/>
  <c r="AF252" i="5"/>
  <c r="AG252" i="5"/>
  <c r="AH252" i="5"/>
  <c r="AI252" i="5"/>
  <c r="AJ252" i="5"/>
  <c r="AK252" i="5"/>
  <c r="AL252" i="5"/>
  <c r="AM252" i="5"/>
  <c r="AN252" i="5"/>
  <c r="AO252" i="5"/>
  <c r="AP252" i="5"/>
  <c r="AQ252" i="5"/>
  <c r="AR252" i="5"/>
  <c r="AS252" i="5"/>
  <c r="AT252" i="5"/>
  <c r="AU252" i="5"/>
  <c r="AV252" i="5"/>
  <c r="AW252" i="5"/>
  <c r="AX252" i="5"/>
  <c r="AY252" i="5"/>
  <c r="AZ252" i="5"/>
  <c r="BA252" i="5"/>
  <c r="BB252" i="5"/>
  <c r="BC252" i="5"/>
  <c r="BD252" i="5"/>
  <c r="BE252" i="5"/>
  <c r="BF252" i="5"/>
  <c r="BG252" i="5"/>
  <c r="BH252" i="5"/>
  <c r="BI252" i="5"/>
  <c r="BJ252" i="5"/>
  <c r="BK252" i="5"/>
  <c r="BL252" i="5"/>
  <c r="BM252" i="5"/>
  <c r="BN252" i="5"/>
  <c r="BO252" i="5"/>
  <c r="BP252" i="5"/>
  <c r="BQ252" i="5"/>
  <c r="BR252" i="5"/>
  <c r="BS252" i="5"/>
  <c r="BT252" i="5"/>
  <c r="BU252" i="5"/>
  <c r="BV252" i="5"/>
  <c r="BW252" i="5"/>
  <c r="BX252" i="5"/>
  <c r="BY252" i="5"/>
  <c r="BZ252" i="5"/>
  <c r="CA252" i="5"/>
  <c r="CB252" i="5"/>
  <c r="CC252" i="5"/>
  <c r="CD252" i="5"/>
  <c r="CE252" i="5"/>
  <c r="CF252" i="5"/>
  <c r="CG252" i="5"/>
  <c r="CH252" i="5"/>
  <c r="CI252" i="5"/>
  <c r="CJ252" i="5"/>
  <c r="CK252" i="5"/>
  <c r="CL252" i="5"/>
  <c r="CM252" i="5"/>
  <c r="CN252" i="5"/>
  <c r="CO252" i="5"/>
  <c r="CP252" i="5"/>
  <c r="CQ252" i="5"/>
  <c r="CR252" i="5"/>
  <c r="CS252" i="5"/>
  <c r="CT252" i="5"/>
  <c r="CU252" i="5"/>
  <c r="CV252" i="5"/>
  <c r="CW252" i="5"/>
  <c r="CX252" i="5"/>
  <c r="CY252" i="5"/>
  <c r="CZ252" i="5"/>
  <c r="DA252" i="5"/>
  <c r="DB252" i="5"/>
  <c r="DC252" i="5"/>
  <c r="DD252" i="5"/>
  <c r="DE252" i="5"/>
  <c r="DF252" i="5"/>
  <c r="DG252" i="5"/>
  <c r="DH252" i="5"/>
  <c r="DI252" i="5"/>
  <c r="DJ252" i="5"/>
  <c r="DK252" i="5"/>
  <c r="DL252" i="5"/>
  <c r="DM252" i="5"/>
  <c r="DN252" i="5"/>
  <c r="DO252" i="5"/>
  <c r="DP252" i="5"/>
  <c r="DQ252" i="5"/>
  <c r="DR252" i="5"/>
  <c r="DS252" i="5"/>
  <c r="DT252" i="5"/>
  <c r="DU252" i="5"/>
  <c r="DV252" i="5"/>
  <c r="DW252" i="5"/>
  <c r="DX252" i="5"/>
  <c r="DY252" i="5"/>
  <c r="DZ252" i="5"/>
  <c r="EA252" i="5"/>
  <c r="EB252" i="5"/>
  <c r="EC252" i="5"/>
  <c r="ED252" i="5"/>
  <c r="EE252" i="5"/>
  <c r="EF252" i="5"/>
  <c r="EG252" i="5"/>
  <c r="EH252" i="5"/>
  <c r="EI252" i="5"/>
  <c r="EJ252" i="5"/>
  <c r="EK252" i="5"/>
  <c r="EL252" i="5"/>
  <c r="EM252" i="5"/>
  <c r="EN252" i="5"/>
  <c r="EO252" i="5"/>
  <c r="EP252" i="5"/>
  <c r="EQ252" i="5"/>
  <c r="ER252" i="5"/>
  <c r="ES252" i="5"/>
  <c r="ET252" i="5"/>
  <c r="EU252" i="5"/>
  <c r="EV252" i="5"/>
  <c r="EW252" i="5"/>
  <c r="EX252" i="5"/>
  <c r="EY252" i="5"/>
  <c r="EZ252" i="5"/>
  <c r="FA252" i="5"/>
  <c r="FB252" i="5"/>
  <c r="FC252" i="5"/>
  <c r="FD252" i="5"/>
  <c r="FE252" i="5"/>
  <c r="FF252" i="5"/>
  <c r="FG252" i="5"/>
  <c r="FH252" i="5"/>
  <c r="FI252" i="5"/>
  <c r="FJ252" i="5"/>
  <c r="FK252" i="5"/>
  <c r="FL252" i="5"/>
  <c r="FM252" i="5"/>
  <c r="FN252" i="5"/>
  <c r="FO252" i="5"/>
  <c r="FP252" i="5"/>
  <c r="FQ252" i="5"/>
  <c r="FR252" i="5"/>
  <c r="FS252" i="5"/>
  <c r="FT252" i="5"/>
  <c r="FU252" i="5"/>
  <c r="FV252" i="5"/>
  <c r="FW252" i="5"/>
  <c r="FX252" i="5"/>
  <c r="FY252" i="5"/>
  <c r="FZ252" i="5"/>
  <c r="GA252" i="5"/>
  <c r="GB252" i="5"/>
  <c r="GC252" i="5"/>
  <c r="GD252" i="5"/>
  <c r="GE252" i="5"/>
  <c r="GF252" i="5"/>
  <c r="GG252" i="5"/>
  <c r="GH252" i="5"/>
  <c r="GI252" i="5"/>
  <c r="GJ252" i="5"/>
  <c r="GK252" i="5"/>
  <c r="GL252" i="5"/>
  <c r="GM252" i="5"/>
  <c r="GN252" i="5"/>
  <c r="GO252" i="5"/>
  <c r="GP252" i="5"/>
  <c r="GQ252" i="5"/>
  <c r="GR252" i="5"/>
  <c r="GS252" i="5"/>
  <c r="GT252" i="5"/>
  <c r="B253" i="5"/>
  <c r="C253" i="5"/>
  <c r="D253" i="5"/>
  <c r="E253" i="5"/>
  <c r="F253" i="5"/>
  <c r="G253" i="5"/>
  <c r="H253" i="5"/>
  <c r="I253" i="5"/>
  <c r="J253" i="5"/>
  <c r="K253" i="5"/>
  <c r="L253" i="5"/>
  <c r="M253" i="5"/>
  <c r="N253" i="5"/>
  <c r="O253" i="5"/>
  <c r="P253" i="5"/>
  <c r="Q253" i="5"/>
  <c r="R253" i="5"/>
  <c r="S253" i="5"/>
  <c r="T253" i="5"/>
  <c r="U253" i="5"/>
  <c r="V253" i="5"/>
  <c r="W253" i="5"/>
  <c r="X253" i="5"/>
  <c r="Y253" i="5"/>
  <c r="Z253" i="5"/>
  <c r="AA253" i="5"/>
  <c r="AB253" i="5"/>
  <c r="AC253" i="5"/>
  <c r="AD253" i="5"/>
  <c r="AE253" i="5"/>
  <c r="AF253" i="5"/>
  <c r="AG253" i="5"/>
  <c r="AH253" i="5"/>
  <c r="AI253" i="5"/>
  <c r="AJ253" i="5"/>
  <c r="AK253" i="5"/>
  <c r="AL253" i="5"/>
  <c r="AM253" i="5"/>
  <c r="AN253" i="5"/>
  <c r="AO253" i="5"/>
  <c r="AP253" i="5"/>
  <c r="AQ253" i="5"/>
  <c r="AR253" i="5"/>
  <c r="AS253" i="5"/>
  <c r="AT253" i="5"/>
  <c r="AU253" i="5"/>
  <c r="AV253" i="5"/>
  <c r="AW253" i="5"/>
  <c r="AX253" i="5"/>
  <c r="AY253" i="5"/>
  <c r="AZ253" i="5"/>
  <c r="BA253" i="5"/>
  <c r="BB253" i="5"/>
  <c r="BC253" i="5"/>
  <c r="BD253" i="5"/>
  <c r="BE253" i="5"/>
  <c r="BF253" i="5"/>
  <c r="BG253" i="5"/>
  <c r="BH253" i="5"/>
  <c r="BI253" i="5"/>
  <c r="BJ253" i="5"/>
  <c r="BK253" i="5"/>
  <c r="BL253" i="5"/>
  <c r="BM253" i="5"/>
  <c r="BN253" i="5"/>
  <c r="BO253" i="5"/>
  <c r="BP253" i="5"/>
  <c r="BQ253" i="5"/>
  <c r="BR253" i="5"/>
  <c r="BS253" i="5"/>
  <c r="BT253" i="5"/>
  <c r="BU253" i="5"/>
  <c r="BV253" i="5"/>
  <c r="BW253" i="5"/>
  <c r="BX253" i="5"/>
  <c r="BY253" i="5"/>
  <c r="BZ253" i="5"/>
  <c r="CA253" i="5"/>
  <c r="CB253" i="5"/>
  <c r="CC253" i="5"/>
  <c r="CD253" i="5"/>
  <c r="CE253" i="5"/>
  <c r="CF253" i="5"/>
  <c r="CG253" i="5"/>
  <c r="CH253" i="5"/>
  <c r="CI253" i="5"/>
  <c r="CJ253" i="5"/>
  <c r="CK253" i="5"/>
  <c r="CL253" i="5"/>
  <c r="CM253" i="5"/>
  <c r="CN253" i="5"/>
  <c r="CO253" i="5"/>
  <c r="CP253" i="5"/>
  <c r="CQ253" i="5"/>
  <c r="CR253" i="5"/>
  <c r="CS253" i="5"/>
  <c r="CT253" i="5"/>
  <c r="CU253" i="5"/>
  <c r="CV253" i="5"/>
  <c r="CW253" i="5"/>
  <c r="CX253" i="5"/>
  <c r="CY253" i="5"/>
  <c r="CZ253" i="5"/>
  <c r="DA253" i="5"/>
  <c r="DB253" i="5"/>
  <c r="DC253" i="5"/>
  <c r="DD253" i="5"/>
  <c r="DE253" i="5"/>
  <c r="DF253" i="5"/>
  <c r="DG253" i="5"/>
  <c r="DH253" i="5"/>
  <c r="DI253" i="5"/>
  <c r="DJ253" i="5"/>
  <c r="DK253" i="5"/>
  <c r="DL253" i="5"/>
  <c r="DM253" i="5"/>
  <c r="DN253" i="5"/>
  <c r="DO253" i="5"/>
  <c r="DP253" i="5"/>
  <c r="DQ253" i="5"/>
  <c r="DR253" i="5"/>
  <c r="DS253" i="5"/>
  <c r="DT253" i="5"/>
  <c r="DU253" i="5"/>
  <c r="DV253" i="5"/>
  <c r="DW253" i="5"/>
  <c r="DX253" i="5"/>
  <c r="DY253" i="5"/>
  <c r="DZ253" i="5"/>
  <c r="EA253" i="5"/>
  <c r="EB253" i="5"/>
  <c r="EC253" i="5"/>
  <c r="ED253" i="5"/>
  <c r="EE253" i="5"/>
  <c r="EF253" i="5"/>
  <c r="EG253" i="5"/>
  <c r="EH253" i="5"/>
  <c r="EI253" i="5"/>
  <c r="EJ253" i="5"/>
  <c r="EK253" i="5"/>
  <c r="EL253" i="5"/>
  <c r="EM253" i="5"/>
  <c r="EN253" i="5"/>
  <c r="EO253" i="5"/>
  <c r="EP253" i="5"/>
  <c r="EQ253" i="5"/>
  <c r="ER253" i="5"/>
  <c r="ES253" i="5"/>
  <c r="ET253" i="5"/>
  <c r="EU253" i="5"/>
  <c r="EV253" i="5"/>
  <c r="EW253" i="5"/>
  <c r="EX253" i="5"/>
  <c r="EY253" i="5"/>
  <c r="EZ253" i="5"/>
  <c r="FA253" i="5"/>
  <c r="FB253" i="5"/>
  <c r="FC253" i="5"/>
  <c r="FD253" i="5"/>
  <c r="FE253" i="5"/>
  <c r="FF253" i="5"/>
  <c r="FG253" i="5"/>
  <c r="FH253" i="5"/>
  <c r="FI253" i="5"/>
  <c r="FJ253" i="5"/>
  <c r="FK253" i="5"/>
  <c r="FL253" i="5"/>
  <c r="FM253" i="5"/>
  <c r="FN253" i="5"/>
  <c r="FO253" i="5"/>
  <c r="FP253" i="5"/>
  <c r="FQ253" i="5"/>
  <c r="FR253" i="5"/>
  <c r="FS253" i="5"/>
  <c r="FT253" i="5"/>
  <c r="FU253" i="5"/>
  <c r="FV253" i="5"/>
  <c r="FW253" i="5"/>
  <c r="FX253" i="5"/>
  <c r="FY253" i="5"/>
  <c r="FZ253" i="5"/>
  <c r="GA253" i="5"/>
  <c r="GB253" i="5"/>
  <c r="GC253" i="5"/>
  <c r="GD253" i="5"/>
  <c r="GE253" i="5"/>
  <c r="GF253" i="5"/>
  <c r="GG253" i="5"/>
  <c r="GH253" i="5"/>
  <c r="GI253" i="5"/>
  <c r="GJ253" i="5"/>
  <c r="GK253" i="5"/>
  <c r="GL253" i="5"/>
  <c r="GM253" i="5"/>
  <c r="GN253" i="5"/>
  <c r="GO253" i="5"/>
  <c r="GP253" i="5"/>
  <c r="GQ253" i="5"/>
  <c r="GR253" i="5"/>
  <c r="GS253" i="5"/>
  <c r="GT253" i="5"/>
  <c r="B254" i="5"/>
  <c r="C254" i="5"/>
  <c r="D254" i="5"/>
  <c r="E254" i="5"/>
  <c r="F254" i="5"/>
  <c r="G254" i="5"/>
  <c r="H254" i="5"/>
  <c r="I254" i="5"/>
  <c r="J254" i="5"/>
  <c r="K254" i="5"/>
  <c r="L254" i="5"/>
  <c r="M254" i="5"/>
  <c r="N254" i="5"/>
  <c r="O254" i="5"/>
  <c r="P254" i="5"/>
  <c r="Q254" i="5"/>
  <c r="R254" i="5"/>
  <c r="S254" i="5"/>
  <c r="T254" i="5"/>
  <c r="U254" i="5"/>
  <c r="V254" i="5"/>
  <c r="W254" i="5"/>
  <c r="X254" i="5"/>
  <c r="Y254" i="5"/>
  <c r="Z254" i="5"/>
  <c r="AA254" i="5"/>
  <c r="AB254" i="5"/>
  <c r="AC254" i="5"/>
  <c r="AD254" i="5"/>
  <c r="AE254" i="5"/>
  <c r="AF254" i="5"/>
  <c r="AG254" i="5"/>
  <c r="AH254" i="5"/>
  <c r="AI254" i="5"/>
  <c r="AJ254" i="5"/>
  <c r="AK254" i="5"/>
  <c r="AL254" i="5"/>
  <c r="AM254" i="5"/>
  <c r="AN254" i="5"/>
  <c r="AO254" i="5"/>
  <c r="AP254" i="5"/>
  <c r="AQ254" i="5"/>
  <c r="AR254" i="5"/>
  <c r="AS254" i="5"/>
  <c r="AT254" i="5"/>
  <c r="AU254" i="5"/>
  <c r="AV254" i="5"/>
  <c r="AW254" i="5"/>
  <c r="AX254" i="5"/>
  <c r="AY254" i="5"/>
  <c r="AZ254" i="5"/>
  <c r="BA254" i="5"/>
  <c r="BB254" i="5"/>
  <c r="BC254" i="5"/>
  <c r="BD254" i="5"/>
  <c r="BE254" i="5"/>
  <c r="BF254" i="5"/>
  <c r="BG254" i="5"/>
  <c r="BH254" i="5"/>
  <c r="BI254" i="5"/>
  <c r="BJ254" i="5"/>
  <c r="BK254" i="5"/>
  <c r="BL254" i="5"/>
  <c r="BM254" i="5"/>
  <c r="BN254" i="5"/>
  <c r="BO254" i="5"/>
  <c r="BP254" i="5"/>
  <c r="BQ254" i="5"/>
  <c r="BR254" i="5"/>
  <c r="BS254" i="5"/>
  <c r="BT254" i="5"/>
  <c r="BU254" i="5"/>
  <c r="BV254" i="5"/>
  <c r="BW254" i="5"/>
  <c r="BX254" i="5"/>
  <c r="BY254" i="5"/>
  <c r="BZ254" i="5"/>
  <c r="CA254" i="5"/>
  <c r="CB254" i="5"/>
  <c r="CC254" i="5"/>
  <c r="CD254" i="5"/>
  <c r="CE254" i="5"/>
  <c r="CF254" i="5"/>
  <c r="CG254" i="5"/>
  <c r="CH254" i="5"/>
  <c r="CI254" i="5"/>
  <c r="CJ254" i="5"/>
  <c r="CK254" i="5"/>
  <c r="CL254" i="5"/>
  <c r="CM254" i="5"/>
  <c r="CN254" i="5"/>
  <c r="CO254" i="5"/>
  <c r="CP254" i="5"/>
  <c r="CQ254" i="5"/>
  <c r="CR254" i="5"/>
  <c r="CS254" i="5"/>
  <c r="CT254" i="5"/>
  <c r="CU254" i="5"/>
  <c r="CV254" i="5"/>
  <c r="CW254" i="5"/>
  <c r="CX254" i="5"/>
  <c r="CY254" i="5"/>
  <c r="CZ254" i="5"/>
  <c r="DA254" i="5"/>
  <c r="DB254" i="5"/>
  <c r="DC254" i="5"/>
  <c r="DD254" i="5"/>
  <c r="DE254" i="5"/>
  <c r="DF254" i="5"/>
  <c r="DG254" i="5"/>
  <c r="DH254" i="5"/>
  <c r="DI254" i="5"/>
  <c r="DJ254" i="5"/>
  <c r="DK254" i="5"/>
  <c r="DL254" i="5"/>
  <c r="DM254" i="5"/>
  <c r="DN254" i="5"/>
  <c r="DO254" i="5"/>
  <c r="DP254" i="5"/>
  <c r="DQ254" i="5"/>
  <c r="DR254" i="5"/>
  <c r="DS254" i="5"/>
  <c r="DT254" i="5"/>
  <c r="DU254" i="5"/>
  <c r="DV254" i="5"/>
  <c r="DW254" i="5"/>
  <c r="DX254" i="5"/>
  <c r="DY254" i="5"/>
  <c r="DZ254" i="5"/>
  <c r="EA254" i="5"/>
  <c r="EB254" i="5"/>
  <c r="EC254" i="5"/>
  <c r="ED254" i="5"/>
  <c r="EE254" i="5"/>
  <c r="EF254" i="5"/>
  <c r="EG254" i="5"/>
  <c r="EH254" i="5"/>
  <c r="EI254" i="5"/>
  <c r="EJ254" i="5"/>
  <c r="EK254" i="5"/>
  <c r="EL254" i="5"/>
  <c r="EM254" i="5"/>
  <c r="EN254" i="5"/>
  <c r="EO254" i="5"/>
  <c r="EP254" i="5"/>
  <c r="EQ254" i="5"/>
  <c r="ER254" i="5"/>
  <c r="ES254" i="5"/>
  <c r="ET254" i="5"/>
  <c r="EU254" i="5"/>
  <c r="EV254" i="5"/>
  <c r="EW254" i="5"/>
  <c r="EX254" i="5"/>
  <c r="EY254" i="5"/>
  <c r="EZ254" i="5"/>
  <c r="FA254" i="5"/>
  <c r="FB254" i="5"/>
  <c r="FC254" i="5"/>
  <c r="FD254" i="5"/>
  <c r="FE254" i="5"/>
  <c r="FF254" i="5"/>
  <c r="FG254" i="5"/>
  <c r="FH254" i="5"/>
  <c r="FI254" i="5"/>
  <c r="FJ254" i="5"/>
  <c r="FK254" i="5"/>
  <c r="FL254" i="5"/>
  <c r="FM254" i="5"/>
  <c r="FN254" i="5"/>
  <c r="FO254" i="5"/>
  <c r="FP254" i="5"/>
  <c r="FQ254" i="5"/>
  <c r="FR254" i="5"/>
  <c r="FS254" i="5"/>
  <c r="FT254" i="5"/>
  <c r="FU254" i="5"/>
  <c r="FV254" i="5"/>
  <c r="FW254" i="5"/>
  <c r="FX254" i="5"/>
  <c r="FY254" i="5"/>
  <c r="FZ254" i="5"/>
  <c r="GA254" i="5"/>
  <c r="GB254" i="5"/>
  <c r="GC254" i="5"/>
  <c r="GD254" i="5"/>
  <c r="GE254" i="5"/>
  <c r="GF254" i="5"/>
  <c r="GG254" i="5"/>
  <c r="GH254" i="5"/>
  <c r="GI254" i="5"/>
  <c r="GJ254" i="5"/>
  <c r="GK254" i="5"/>
  <c r="GL254" i="5"/>
  <c r="GM254" i="5"/>
  <c r="GN254" i="5"/>
  <c r="GO254" i="5"/>
  <c r="GP254" i="5"/>
  <c r="GQ254" i="5"/>
  <c r="GR254" i="5"/>
  <c r="GS254" i="5"/>
  <c r="GT254" i="5"/>
  <c r="B255" i="5"/>
  <c r="C255" i="5"/>
  <c r="D255" i="5"/>
  <c r="E255" i="5"/>
  <c r="F255" i="5"/>
  <c r="G255" i="5"/>
  <c r="H255" i="5"/>
  <c r="I255" i="5"/>
  <c r="J255" i="5"/>
  <c r="K255" i="5"/>
  <c r="L255" i="5"/>
  <c r="M255" i="5"/>
  <c r="N255" i="5"/>
  <c r="O255" i="5"/>
  <c r="P255" i="5"/>
  <c r="Q255" i="5"/>
  <c r="R255" i="5"/>
  <c r="S255" i="5"/>
  <c r="T255" i="5"/>
  <c r="U255" i="5"/>
  <c r="V255" i="5"/>
  <c r="W255" i="5"/>
  <c r="X255" i="5"/>
  <c r="Y255" i="5"/>
  <c r="Z255" i="5"/>
  <c r="AA255" i="5"/>
  <c r="AB255" i="5"/>
  <c r="AC255" i="5"/>
  <c r="AD255" i="5"/>
  <c r="AE255" i="5"/>
  <c r="AF255" i="5"/>
  <c r="AG255" i="5"/>
  <c r="AH255" i="5"/>
  <c r="AI255" i="5"/>
  <c r="AJ255" i="5"/>
  <c r="AK255" i="5"/>
  <c r="AL255" i="5"/>
  <c r="AM255" i="5"/>
  <c r="AN255" i="5"/>
  <c r="AO255" i="5"/>
  <c r="AP255" i="5"/>
  <c r="AQ255" i="5"/>
  <c r="AR255" i="5"/>
  <c r="AS255" i="5"/>
  <c r="AT255" i="5"/>
  <c r="AU255" i="5"/>
  <c r="AV255" i="5"/>
  <c r="AW255" i="5"/>
  <c r="AX255" i="5"/>
  <c r="AY255" i="5"/>
  <c r="AZ255" i="5"/>
  <c r="BA255" i="5"/>
  <c r="BB255" i="5"/>
  <c r="BC255" i="5"/>
  <c r="BD255" i="5"/>
  <c r="BE255" i="5"/>
  <c r="BF255" i="5"/>
  <c r="BG255" i="5"/>
  <c r="BH255" i="5"/>
  <c r="BI255" i="5"/>
  <c r="BJ255" i="5"/>
  <c r="BK255" i="5"/>
  <c r="BL255" i="5"/>
  <c r="BM255" i="5"/>
  <c r="BN255" i="5"/>
  <c r="BO255" i="5"/>
  <c r="BP255" i="5"/>
  <c r="BQ255" i="5"/>
  <c r="BR255" i="5"/>
  <c r="BS255" i="5"/>
  <c r="BT255" i="5"/>
  <c r="BU255" i="5"/>
  <c r="BV255" i="5"/>
  <c r="BW255" i="5"/>
  <c r="BX255" i="5"/>
  <c r="BY255" i="5"/>
  <c r="BZ255" i="5"/>
  <c r="CA255" i="5"/>
  <c r="CB255" i="5"/>
  <c r="CC255" i="5"/>
  <c r="CD255" i="5"/>
  <c r="CE255" i="5"/>
  <c r="CF255" i="5"/>
  <c r="CG255" i="5"/>
  <c r="CH255" i="5"/>
  <c r="CI255" i="5"/>
  <c r="CJ255" i="5"/>
  <c r="CK255" i="5"/>
  <c r="CL255" i="5"/>
  <c r="CM255" i="5"/>
  <c r="CN255" i="5"/>
  <c r="CO255" i="5"/>
  <c r="CP255" i="5"/>
  <c r="CQ255" i="5"/>
  <c r="CR255" i="5"/>
  <c r="CS255" i="5"/>
  <c r="CT255" i="5"/>
  <c r="CU255" i="5"/>
  <c r="CV255" i="5"/>
  <c r="CW255" i="5"/>
  <c r="CX255" i="5"/>
  <c r="CY255" i="5"/>
  <c r="CZ255" i="5"/>
  <c r="DA255" i="5"/>
  <c r="DB255" i="5"/>
  <c r="DC255" i="5"/>
  <c r="DD255" i="5"/>
  <c r="DE255" i="5"/>
  <c r="DF255" i="5"/>
  <c r="DG255" i="5"/>
  <c r="DH255" i="5"/>
  <c r="DI255" i="5"/>
  <c r="DJ255" i="5"/>
  <c r="DK255" i="5"/>
  <c r="DL255" i="5"/>
  <c r="DM255" i="5"/>
  <c r="DN255" i="5"/>
  <c r="DO255" i="5"/>
  <c r="DP255" i="5"/>
  <c r="DQ255" i="5"/>
  <c r="DR255" i="5"/>
  <c r="DS255" i="5"/>
  <c r="DT255" i="5"/>
  <c r="DU255" i="5"/>
  <c r="DV255" i="5"/>
  <c r="DW255" i="5"/>
  <c r="DX255" i="5"/>
  <c r="DY255" i="5"/>
  <c r="DZ255" i="5"/>
  <c r="EA255" i="5"/>
  <c r="EB255" i="5"/>
  <c r="EC255" i="5"/>
  <c r="ED255" i="5"/>
  <c r="EE255" i="5"/>
  <c r="EF255" i="5"/>
  <c r="EG255" i="5"/>
  <c r="EH255" i="5"/>
  <c r="EI255" i="5"/>
  <c r="EJ255" i="5"/>
  <c r="EK255" i="5"/>
  <c r="EL255" i="5"/>
  <c r="EM255" i="5"/>
  <c r="EN255" i="5"/>
  <c r="EO255" i="5"/>
  <c r="EP255" i="5"/>
  <c r="EQ255" i="5"/>
  <c r="ER255" i="5"/>
  <c r="ES255" i="5"/>
  <c r="ET255" i="5"/>
  <c r="EU255" i="5"/>
  <c r="EV255" i="5"/>
  <c r="EW255" i="5"/>
  <c r="EX255" i="5"/>
  <c r="EY255" i="5"/>
  <c r="EZ255" i="5"/>
  <c r="FA255" i="5"/>
  <c r="FB255" i="5"/>
  <c r="FC255" i="5"/>
  <c r="FD255" i="5"/>
  <c r="FE255" i="5"/>
  <c r="FF255" i="5"/>
  <c r="FG255" i="5"/>
  <c r="FH255" i="5"/>
  <c r="FI255" i="5"/>
  <c r="FJ255" i="5"/>
  <c r="FK255" i="5"/>
  <c r="FL255" i="5"/>
  <c r="FM255" i="5"/>
  <c r="FN255" i="5"/>
  <c r="FO255" i="5"/>
  <c r="FP255" i="5"/>
  <c r="FQ255" i="5"/>
  <c r="FR255" i="5"/>
  <c r="FS255" i="5"/>
  <c r="FT255" i="5"/>
  <c r="FU255" i="5"/>
  <c r="FV255" i="5"/>
  <c r="FW255" i="5"/>
  <c r="FX255" i="5"/>
  <c r="FY255" i="5"/>
  <c r="FZ255" i="5"/>
  <c r="GA255" i="5"/>
  <c r="GB255" i="5"/>
  <c r="GC255" i="5"/>
  <c r="GD255" i="5"/>
  <c r="GE255" i="5"/>
  <c r="GF255" i="5"/>
  <c r="GG255" i="5"/>
  <c r="GH255" i="5"/>
  <c r="GI255" i="5"/>
  <c r="GJ255" i="5"/>
  <c r="GK255" i="5"/>
  <c r="GL255" i="5"/>
  <c r="GM255" i="5"/>
  <c r="GN255" i="5"/>
  <c r="GO255" i="5"/>
  <c r="GP255" i="5"/>
  <c r="GQ255" i="5"/>
  <c r="GR255" i="5"/>
  <c r="GS255" i="5"/>
  <c r="GT255" i="5"/>
  <c r="B256" i="5"/>
  <c r="C256" i="5"/>
  <c r="D256" i="5"/>
  <c r="E256" i="5"/>
  <c r="F256" i="5"/>
  <c r="G256" i="5"/>
  <c r="H256" i="5"/>
  <c r="I256" i="5"/>
  <c r="J256" i="5"/>
  <c r="K256" i="5"/>
  <c r="L256" i="5"/>
  <c r="M256" i="5"/>
  <c r="N256" i="5"/>
  <c r="O256" i="5"/>
  <c r="P256" i="5"/>
  <c r="Q256" i="5"/>
  <c r="R256" i="5"/>
  <c r="S256" i="5"/>
  <c r="T256" i="5"/>
  <c r="U256" i="5"/>
  <c r="V256" i="5"/>
  <c r="W256" i="5"/>
  <c r="X256" i="5"/>
  <c r="Y256" i="5"/>
  <c r="Z256" i="5"/>
  <c r="AA256" i="5"/>
  <c r="AB256" i="5"/>
  <c r="AC256" i="5"/>
  <c r="AD256" i="5"/>
  <c r="AE256" i="5"/>
  <c r="AF256" i="5"/>
  <c r="AG256" i="5"/>
  <c r="AH256" i="5"/>
  <c r="AI256" i="5"/>
  <c r="AJ256" i="5"/>
  <c r="AK256" i="5"/>
  <c r="AL256" i="5"/>
  <c r="AM256" i="5"/>
  <c r="AN256" i="5"/>
  <c r="AO256" i="5"/>
  <c r="AP256" i="5"/>
  <c r="AQ256" i="5"/>
  <c r="AR256" i="5"/>
  <c r="AS256" i="5"/>
  <c r="AT256" i="5"/>
  <c r="AU256" i="5"/>
  <c r="AV256" i="5"/>
  <c r="AW256" i="5"/>
  <c r="AX256" i="5"/>
  <c r="AY256" i="5"/>
  <c r="AZ256" i="5"/>
  <c r="BA256" i="5"/>
  <c r="BB256" i="5"/>
  <c r="BC256" i="5"/>
  <c r="BD256" i="5"/>
  <c r="BE256" i="5"/>
  <c r="BF256" i="5"/>
  <c r="BG256" i="5"/>
  <c r="BH256" i="5"/>
  <c r="BI256" i="5"/>
  <c r="BJ256" i="5"/>
  <c r="BK256" i="5"/>
  <c r="BL256" i="5"/>
  <c r="BM256" i="5"/>
  <c r="BN256" i="5"/>
  <c r="BO256" i="5"/>
  <c r="BP256" i="5"/>
  <c r="BQ256" i="5"/>
  <c r="BR256" i="5"/>
  <c r="BS256" i="5"/>
  <c r="BT256" i="5"/>
  <c r="BU256" i="5"/>
  <c r="BV256" i="5"/>
  <c r="BW256" i="5"/>
  <c r="BX256" i="5"/>
  <c r="BY256" i="5"/>
  <c r="BZ256" i="5"/>
  <c r="CA256" i="5"/>
  <c r="CB256" i="5"/>
  <c r="CC256" i="5"/>
  <c r="CD256" i="5"/>
  <c r="CE256" i="5"/>
  <c r="CF256" i="5"/>
  <c r="CG256" i="5"/>
  <c r="CH256" i="5"/>
  <c r="CI256" i="5"/>
  <c r="CJ256" i="5"/>
  <c r="CK256" i="5"/>
  <c r="CL256" i="5"/>
  <c r="CM256" i="5"/>
  <c r="CN256" i="5"/>
  <c r="CO256" i="5"/>
  <c r="CP256" i="5"/>
  <c r="CQ256" i="5"/>
  <c r="CR256" i="5"/>
  <c r="CS256" i="5"/>
  <c r="CT256" i="5"/>
  <c r="CU256" i="5"/>
  <c r="CV256" i="5"/>
  <c r="CW256" i="5"/>
  <c r="CX256" i="5"/>
  <c r="CY256" i="5"/>
  <c r="CZ256" i="5"/>
  <c r="DA256" i="5"/>
  <c r="DB256" i="5"/>
  <c r="DC256" i="5"/>
  <c r="DD256" i="5"/>
  <c r="DE256" i="5"/>
  <c r="DF256" i="5"/>
  <c r="DG256" i="5"/>
  <c r="DH256" i="5"/>
  <c r="DI256" i="5"/>
  <c r="DJ256" i="5"/>
  <c r="DK256" i="5"/>
  <c r="DL256" i="5"/>
  <c r="DM256" i="5"/>
  <c r="DN256" i="5"/>
  <c r="DO256" i="5"/>
  <c r="DP256" i="5"/>
  <c r="DQ256" i="5"/>
  <c r="DR256" i="5"/>
  <c r="DS256" i="5"/>
  <c r="DT256" i="5"/>
  <c r="DU256" i="5"/>
  <c r="DV256" i="5"/>
  <c r="DW256" i="5"/>
  <c r="DX256" i="5"/>
  <c r="DY256" i="5"/>
  <c r="DZ256" i="5"/>
  <c r="EA256" i="5"/>
  <c r="EB256" i="5"/>
  <c r="EC256" i="5"/>
  <c r="ED256" i="5"/>
  <c r="EE256" i="5"/>
  <c r="EF256" i="5"/>
  <c r="EG256" i="5"/>
  <c r="EH256" i="5"/>
  <c r="EI256" i="5"/>
  <c r="EJ256" i="5"/>
  <c r="EK256" i="5"/>
  <c r="EL256" i="5"/>
  <c r="EM256" i="5"/>
  <c r="EN256" i="5"/>
  <c r="EO256" i="5"/>
  <c r="EP256" i="5"/>
  <c r="EQ256" i="5"/>
  <c r="ER256" i="5"/>
  <c r="ES256" i="5"/>
  <c r="ET256" i="5"/>
  <c r="EU256" i="5"/>
  <c r="EV256" i="5"/>
  <c r="EW256" i="5"/>
  <c r="EX256" i="5"/>
  <c r="EY256" i="5"/>
  <c r="EZ256" i="5"/>
  <c r="FA256" i="5"/>
  <c r="FB256" i="5"/>
  <c r="FC256" i="5"/>
  <c r="FD256" i="5"/>
  <c r="FE256" i="5"/>
  <c r="FF256" i="5"/>
  <c r="FG256" i="5"/>
  <c r="FH256" i="5"/>
  <c r="FI256" i="5"/>
  <c r="FJ256" i="5"/>
  <c r="FK256" i="5"/>
  <c r="FL256" i="5"/>
  <c r="FM256" i="5"/>
  <c r="FN256" i="5"/>
  <c r="FO256" i="5"/>
  <c r="FP256" i="5"/>
  <c r="FQ256" i="5"/>
  <c r="FR256" i="5"/>
  <c r="FS256" i="5"/>
  <c r="FT256" i="5"/>
  <c r="FU256" i="5"/>
  <c r="FV256" i="5"/>
  <c r="FW256" i="5"/>
  <c r="FX256" i="5"/>
  <c r="FY256" i="5"/>
  <c r="FZ256" i="5"/>
  <c r="GA256" i="5"/>
  <c r="GB256" i="5"/>
  <c r="GC256" i="5"/>
  <c r="GD256" i="5"/>
  <c r="GE256" i="5"/>
  <c r="GF256" i="5"/>
  <c r="GG256" i="5"/>
  <c r="GH256" i="5"/>
  <c r="GI256" i="5"/>
  <c r="GJ256" i="5"/>
  <c r="GK256" i="5"/>
  <c r="GL256" i="5"/>
  <c r="GM256" i="5"/>
  <c r="GN256" i="5"/>
  <c r="GO256" i="5"/>
  <c r="GP256" i="5"/>
  <c r="GQ256" i="5"/>
  <c r="GR256" i="5"/>
  <c r="GS256" i="5"/>
  <c r="GT256" i="5"/>
  <c r="B257" i="5"/>
  <c r="C257" i="5"/>
  <c r="D257" i="5"/>
  <c r="E257" i="5"/>
  <c r="F257" i="5"/>
  <c r="G257" i="5"/>
  <c r="H257" i="5"/>
  <c r="I257" i="5"/>
  <c r="J257" i="5"/>
  <c r="K257" i="5"/>
  <c r="L257" i="5"/>
  <c r="M257" i="5"/>
  <c r="N257" i="5"/>
  <c r="O257" i="5"/>
  <c r="P257" i="5"/>
  <c r="Q257" i="5"/>
  <c r="R257" i="5"/>
  <c r="S257" i="5"/>
  <c r="T257" i="5"/>
  <c r="U257" i="5"/>
  <c r="V257" i="5"/>
  <c r="W257" i="5"/>
  <c r="X257" i="5"/>
  <c r="Y257" i="5"/>
  <c r="Z257" i="5"/>
  <c r="AA257" i="5"/>
  <c r="AB257" i="5"/>
  <c r="AC257" i="5"/>
  <c r="AD257" i="5"/>
  <c r="AE257" i="5"/>
  <c r="AF257" i="5"/>
  <c r="AG257" i="5"/>
  <c r="AH257" i="5"/>
  <c r="AI257" i="5"/>
  <c r="AJ257" i="5"/>
  <c r="AK257" i="5"/>
  <c r="AL257" i="5"/>
  <c r="AM257" i="5"/>
  <c r="AN257" i="5"/>
  <c r="AO257" i="5"/>
  <c r="AP257" i="5"/>
  <c r="AQ257" i="5"/>
  <c r="AR257" i="5"/>
  <c r="AS257" i="5"/>
  <c r="AT257" i="5"/>
  <c r="AU257" i="5"/>
  <c r="AV257" i="5"/>
  <c r="AW257" i="5"/>
  <c r="AX257" i="5"/>
  <c r="AY257" i="5"/>
  <c r="AZ257" i="5"/>
  <c r="BA257" i="5"/>
  <c r="BB257" i="5"/>
  <c r="BC257" i="5"/>
  <c r="BD257" i="5"/>
  <c r="BE257" i="5"/>
  <c r="BF257" i="5"/>
  <c r="BG257" i="5"/>
  <c r="BH257" i="5"/>
  <c r="BI257" i="5"/>
  <c r="BJ257" i="5"/>
  <c r="BK257" i="5"/>
  <c r="BL257" i="5"/>
  <c r="BM257" i="5"/>
  <c r="BN257" i="5"/>
  <c r="BO257" i="5"/>
  <c r="BP257" i="5"/>
  <c r="BQ257" i="5"/>
  <c r="BR257" i="5"/>
  <c r="BS257" i="5"/>
  <c r="BT257" i="5"/>
  <c r="BU257" i="5"/>
  <c r="BV257" i="5"/>
  <c r="BW257" i="5"/>
  <c r="BX257" i="5"/>
  <c r="BY257" i="5"/>
  <c r="BZ257" i="5"/>
  <c r="CA257" i="5"/>
  <c r="CB257" i="5"/>
  <c r="CC257" i="5"/>
  <c r="CD257" i="5"/>
  <c r="CE257" i="5"/>
  <c r="CF257" i="5"/>
  <c r="CG257" i="5"/>
  <c r="CH257" i="5"/>
  <c r="CI257" i="5"/>
  <c r="CJ257" i="5"/>
  <c r="CK257" i="5"/>
  <c r="CL257" i="5"/>
  <c r="CM257" i="5"/>
  <c r="CN257" i="5"/>
  <c r="CO257" i="5"/>
  <c r="CP257" i="5"/>
  <c r="CQ257" i="5"/>
  <c r="CR257" i="5"/>
  <c r="CS257" i="5"/>
  <c r="CT257" i="5"/>
  <c r="CU257" i="5"/>
  <c r="CV257" i="5"/>
  <c r="CW257" i="5"/>
  <c r="CX257" i="5"/>
  <c r="CY257" i="5"/>
  <c r="CZ257" i="5"/>
  <c r="DA257" i="5"/>
  <c r="DB257" i="5"/>
  <c r="DC257" i="5"/>
  <c r="DD257" i="5"/>
  <c r="DE257" i="5"/>
  <c r="DF257" i="5"/>
  <c r="DG257" i="5"/>
  <c r="DH257" i="5"/>
  <c r="DI257" i="5"/>
  <c r="DJ257" i="5"/>
  <c r="DK257" i="5"/>
  <c r="DL257" i="5"/>
  <c r="DM257" i="5"/>
  <c r="DN257" i="5"/>
  <c r="DO257" i="5"/>
  <c r="DP257" i="5"/>
  <c r="DQ257" i="5"/>
  <c r="DR257" i="5"/>
  <c r="DS257" i="5"/>
  <c r="DT257" i="5"/>
  <c r="DU257" i="5"/>
  <c r="DV257" i="5"/>
  <c r="DW257" i="5"/>
  <c r="DX257" i="5"/>
  <c r="DY257" i="5"/>
  <c r="DZ257" i="5"/>
  <c r="EA257" i="5"/>
  <c r="EB257" i="5"/>
  <c r="EC257" i="5"/>
  <c r="ED257" i="5"/>
  <c r="EE257" i="5"/>
  <c r="EF257" i="5"/>
  <c r="EG257" i="5"/>
  <c r="EH257" i="5"/>
  <c r="EI257" i="5"/>
  <c r="EJ257" i="5"/>
  <c r="EK257" i="5"/>
  <c r="EL257" i="5"/>
  <c r="EM257" i="5"/>
  <c r="EN257" i="5"/>
  <c r="EO257" i="5"/>
  <c r="EP257" i="5"/>
  <c r="EQ257" i="5"/>
  <c r="ER257" i="5"/>
  <c r="ES257" i="5"/>
  <c r="ET257" i="5"/>
  <c r="EU257" i="5"/>
  <c r="EV257" i="5"/>
  <c r="EW257" i="5"/>
  <c r="EX257" i="5"/>
  <c r="EY257" i="5"/>
  <c r="EZ257" i="5"/>
  <c r="FA257" i="5"/>
  <c r="FB257" i="5"/>
  <c r="FC257" i="5"/>
  <c r="FD257" i="5"/>
  <c r="FE257" i="5"/>
  <c r="FF257" i="5"/>
  <c r="FG257" i="5"/>
  <c r="FH257" i="5"/>
  <c r="FI257" i="5"/>
  <c r="FJ257" i="5"/>
  <c r="FK257" i="5"/>
  <c r="FL257" i="5"/>
  <c r="FM257" i="5"/>
  <c r="FN257" i="5"/>
  <c r="FO257" i="5"/>
  <c r="FP257" i="5"/>
  <c r="FQ257" i="5"/>
  <c r="FR257" i="5"/>
  <c r="FS257" i="5"/>
  <c r="FT257" i="5"/>
  <c r="FU257" i="5"/>
  <c r="FV257" i="5"/>
  <c r="FW257" i="5"/>
  <c r="FX257" i="5"/>
  <c r="FY257" i="5"/>
  <c r="FZ257" i="5"/>
  <c r="GA257" i="5"/>
  <c r="GB257" i="5"/>
  <c r="GC257" i="5"/>
  <c r="GD257" i="5"/>
  <c r="GE257" i="5"/>
  <c r="GF257" i="5"/>
  <c r="GG257" i="5"/>
  <c r="GH257" i="5"/>
  <c r="GI257" i="5"/>
  <c r="GJ257" i="5"/>
  <c r="GK257" i="5"/>
  <c r="GL257" i="5"/>
  <c r="GM257" i="5"/>
  <c r="GN257" i="5"/>
  <c r="GO257" i="5"/>
  <c r="GP257" i="5"/>
  <c r="GQ257" i="5"/>
  <c r="GR257" i="5"/>
  <c r="GS257" i="5"/>
  <c r="GT257" i="5"/>
  <c r="B258" i="5"/>
  <c r="C258" i="5"/>
  <c r="D258" i="5"/>
  <c r="E258" i="5"/>
  <c r="F258" i="5"/>
  <c r="G258" i="5"/>
  <c r="H258" i="5"/>
  <c r="I258" i="5"/>
  <c r="J258" i="5"/>
  <c r="K258" i="5"/>
  <c r="L258" i="5"/>
  <c r="M258" i="5"/>
  <c r="N258" i="5"/>
  <c r="O258" i="5"/>
  <c r="P258" i="5"/>
  <c r="Q258" i="5"/>
  <c r="R258" i="5"/>
  <c r="S258" i="5"/>
  <c r="T258" i="5"/>
  <c r="U258" i="5"/>
  <c r="V258" i="5"/>
  <c r="W258" i="5"/>
  <c r="X258" i="5"/>
  <c r="Y258" i="5"/>
  <c r="Z258" i="5"/>
  <c r="AA258" i="5"/>
  <c r="AB258" i="5"/>
  <c r="AC258" i="5"/>
  <c r="AD258" i="5"/>
  <c r="AE258" i="5"/>
  <c r="AF258" i="5"/>
  <c r="AG258" i="5"/>
  <c r="AH258" i="5"/>
  <c r="AI258" i="5"/>
  <c r="AJ258" i="5"/>
  <c r="AK258" i="5"/>
  <c r="AL258" i="5"/>
  <c r="AM258" i="5"/>
  <c r="AN258" i="5"/>
  <c r="AO258" i="5"/>
  <c r="AP258" i="5"/>
  <c r="AQ258" i="5"/>
  <c r="AR258" i="5"/>
  <c r="AS258" i="5"/>
  <c r="AT258" i="5"/>
  <c r="AU258" i="5"/>
  <c r="AV258" i="5"/>
  <c r="AW258" i="5"/>
  <c r="AX258" i="5"/>
  <c r="AY258" i="5"/>
  <c r="AZ258" i="5"/>
  <c r="BA258" i="5"/>
  <c r="BB258" i="5"/>
  <c r="BC258" i="5"/>
  <c r="BD258" i="5"/>
  <c r="BE258" i="5"/>
  <c r="BF258" i="5"/>
  <c r="BG258" i="5"/>
  <c r="BH258" i="5"/>
  <c r="BI258" i="5"/>
  <c r="BJ258" i="5"/>
  <c r="BK258" i="5"/>
  <c r="BL258" i="5"/>
  <c r="BM258" i="5"/>
  <c r="BN258" i="5"/>
  <c r="BO258" i="5"/>
  <c r="BP258" i="5"/>
  <c r="BQ258" i="5"/>
  <c r="BR258" i="5"/>
  <c r="BS258" i="5"/>
  <c r="BT258" i="5"/>
  <c r="BU258" i="5"/>
  <c r="BV258" i="5"/>
  <c r="BW258" i="5"/>
  <c r="BX258" i="5"/>
  <c r="BY258" i="5"/>
  <c r="BZ258" i="5"/>
  <c r="CA258" i="5"/>
  <c r="CB258" i="5"/>
  <c r="CC258" i="5"/>
  <c r="CD258" i="5"/>
  <c r="CE258" i="5"/>
  <c r="CF258" i="5"/>
  <c r="CG258" i="5"/>
  <c r="CH258" i="5"/>
  <c r="CI258" i="5"/>
  <c r="CJ258" i="5"/>
  <c r="CK258" i="5"/>
  <c r="CL258" i="5"/>
  <c r="CM258" i="5"/>
  <c r="CN258" i="5"/>
  <c r="CO258" i="5"/>
  <c r="CP258" i="5"/>
  <c r="CQ258" i="5"/>
  <c r="CR258" i="5"/>
  <c r="CS258" i="5"/>
  <c r="CT258" i="5"/>
  <c r="CU258" i="5"/>
  <c r="CV258" i="5"/>
  <c r="CW258" i="5"/>
  <c r="CX258" i="5"/>
  <c r="CY258" i="5"/>
  <c r="CZ258" i="5"/>
  <c r="DA258" i="5"/>
  <c r="DB258" i="5"/>
  <c r="DC258" i="5"/>
  <c r="DD258" i="5"/>
  <c r="DE258" i="5"/>
  <c r="DF258" i="5"/>
  <c r="DG258" i="5"/>
  <c r="DH258" i="5"/>
  <c r="DI258" i="5"/>
  <c r="DJ258" i="5"/>
  <c r="DK258" i="5"/>
  <c r="DL258" i="5"/>
  <c r="DM258" i="5"/>
  <c r="DN258" i="5"/>
  <c r="DO258" i="5"/>
  <c r="DP258" i="5"/>
  <c r="DQ258" i="5"/>
  <c r="DR258" i="5"/>
  <c r="DS258" i="5"/>
  <c r="DT258" i="5"/>
  <c r="DU258" i="5"/>
  <c r="DV258" i="5"/>
  <c r="DW258" i="5"/>
  <c r="DX258" i="5"/>
  <c r="DY258" i="5"/>
  <c r="DZ258" i="5"/>
  <c r="EA258" i="5"/>
  <c r="EB258" i="5"/>
  <c r="EC258" i="5"/>
  <c r="ED258" i="5"/>
  <c r="EE258" i="5"/>
  <c r="EF258" i="5"/>
  <c r="EG258" i="5"/>
  <c r="EH258" i="5"/>
  <c r="EI258" i="5"/>
  <c r="EJ258" i="5"/>
  <c r="EK258" i="5"/>
  <c r="EL258" i="5"/>
  <c r="EM258" i="5"/>
  <c r="EN258" i="5"/>
  <c r="EO258" i="5"/>
  <c r="EP258" i="5"/>
  <c r="EQ258" i="5"/>
  <c r="ER258" i="5"/>
  <c r="ES258" i="5"/>
  <c r="ET258" i="5"/>
  <c r="EU258" i="5"/>
  <c r="EV258" i="5"/>
  <c r="EW258" i="5"/>
  <c r="EX258" i="5"/>
  <c r="EY258" i="5"/>
  <c r="EZ258" i="5"/>
  <c r="FA258" i="5"/>
  <c r="FB258" i="5"/>
  <c r="FC258" i="5"/>
  <c r="FD258" i="5"/>
  <c r="FE258" i="5"/>
  <c r="FF258" i="5"/>
  <c r="FG258" i="5"/>
  <c r="FH258" i="5"/>
  <c r="FI258" i="5"/>
  <c r="FJ258" i="5"/>
  <c r="FK258" i="5"/>
  <c r="FL258" i="5"/>
  <c r="FM258" i="5"/>
  <c r="FN258" i="5"/>
  <c r="FO258" i="5"/>
  <c r="FP258" i="5"/>
  <c r="FQ258" i="5"/>
  <c r="FR258" i="5"/>
  <c r="FS258" i="5"/>
  <c r="FT258" i="5"/>
  <c r="FU258" i="5"/>
  <c r="FV258" i="5"/>
  <c r="FW258" i="5"/>
  <c r="FX258" i="5"/>
  <c r="FY258" i="5"/>
  <c r="FZ258" i="5"/>
  <c r="GA258" i="5"/>
  <c r="GB258" i="5"/>
  <c r="GC258" i="5"/>
  <c r="GD258" i="5"/>
  <c r="GE258" i="5"/>
  <c r="GF258" i="5"/>
  <c r="GG258" i="5"/>
  <c r="GH258" i="5"/>
  <c r="GI258" i="5"/>
  <c r="GJ258" i="5"/>
  <c r="GK258" i="5"/>
  <c r="GL258" i="5"/>
  <c r="GM258" i="5"/>
  <c r="GN258" i="5"/>
  <c r="GO258" i="5"/>
  <c r="GP258" i="5"/>
  <c r="GQ258" i="5"/>
  <c r="GR258" i="5"/>
  <c r="GS258" i="5"/>
  <c r="GT258" i="5"/>
  <c r="B259" i="5"/>
  <c r="C259" i="5"/>
  <c r="D259" i="5"/>
  <c r="E259" i="5"/>
  <c r="F259" i="5"/>
  <c r="G259" i="5"/>
  <c r="H259" i="5"/>
  <c r="I259" i="5"/>
  <c r="J259" i="5"/>
  <c r="K259" i="5"/>
  <c r="L259" i="5"/>
  <c r="M259" i="5"/>
  <c r="N259" i="5"/>
  <c r="O259" i="5"/>
  <c r="P259" i="5"/>
  <c r="Q259" i="5"/>
  <c r="R259" i="5"/>
  <c r="S259" i="5"/>
  <c r="T259" i="5"/>
  <c r="U259" i="5"/>
  <c r="V259" i="5"/>
  <c r="W259" i="5"/>
  <c r="X259" i="5"/>
  <c r="Y259" i="5"/>
  <c r="Z259" i="5"/>
  <c r="AA259" i="5"/>
  <c r="AB259" i="5"/>
  <c r="AC259" i="5"/>
  <c r="AD259" i="5"/>
  <c r="AE259" i="5"/>
  <c r="AF259" i="5"/>
  <c r="AG259" i="5"/>
  <c r="AH259" i="5"/>
  <c r="AI259" i="5"/>
  <c r="AJ259" i="5"/>
  <c r="AK259" i="5"/>
  <c r="AL259" i="5"/>
  <c r="AM259" i="5"/>
  <c r="AN259" i="5"/>
  <c r="AO259" i="5"/>
  <c r="AP259" i="5"/>
  <c r="AQ259" i="5"/>
  <c r="AR259" i="5"/>
  <c r="AS259" i="5"/>
  <c r="AT259" i="5"/>
  <c r="AU259" i="5"/>
  <c r="AV259" i="5"/>
  <c r="AW259" i="5"/>
  <c r="AX259" i="5"/>
  <c r="AY259" i="5"/>
  <c r="AZ259" i="5"/>
  <c r="BA259" i="5"/>
  <c r="BB259" i="5"/>
  <c r="BC259" i="5"/>
  <c r="BD259" i="5"/>
  <c r="BE259" i="5"/>
  <c r="BF259" i="5"/>
  <c r="BG259" i="5"/>
  <c r="BH259" i="5"/>
  <c r="BI259" i="5"/>
  <c r="BJ259" i="5"/>
  <c r="BK259" i="5"/>
  <c r="BL259" i="5"/>
  <c r="BM259" i="5"/>
  <c r="BN259" i="5"/>
  <c r="BO259" i="5"/>
  <c r="BP259" i="5"/>
  <c r="BQ259" i="5"/>
  <c r="BR259" i="5"/>
  <c r="BS259" i="5"/>
  <c r="BT259" i="5"/>
  <c r="BU259" i="5"/>
  <c r="BV259" i="5"/>
  <c r="BW259" i="5"/>
  <c r="BX259" i="5"/>
  <c r="BY259" i="5"/>
  <c r="BZ259" i="5"/>
  <c r="CA259" i="5"/>
  <c r="CB259" i="5"/>
  <c r="CC259" i="5"/>
  <c r="CD259" i="5"/>
  <c r="CE259" i="5"/>
  <c r="CF259" i="5"/>
  <c r="CG259" i="5"/>
  <c r="CH259" i="5"/>
  <c r="CI259" i="5"/>
  <c r="CJ259" i="5"/>
  <c r="CK259" i="5"/>
  <c r="CL259" i="5"/>
  <c r="CM259" i="5"/>
  <c r="CN259" i="5"/>
  <c r="CO259" i="5"/>
  <c r="CP259" i="5"/>
  <c r="CQ259" i="5"/>
  <c r="CR259" i="5"/>
  <c r="CS259" i="5"/>
  <c r="CT259" i="5"/>
  <c r="CU259" i="5"/>
  <c r="CV259" i="5"/>
  <c r="CW259" i="5"/>
  <c r="CX259" i="5"/>
  <c r="CY259" i="5"/>
  <c r="CZ259" i="5"/>
  <c r="DA259" i="5"/>
  <c r="DB259" i="5"/>
  <c r="DC259" i="5"/>
  <c r="DD259" i="5"/>
  <c r="DE259" i="5"/>
  <c r="DF259" i="5"/>
  <c r="DG259" i="5"/>
  <c r="DH259" i="5"/>
  <c r="DI259" i="5"/>
  <c r="DJ259" i="5"/>
  <c r="DK259" i="5"/>
  <c r="DL259" i="5"/>
  <c r="DM259" i="5"/>
  <c r="DN259" i="5"/>
  <c r="DO259" i="5"/>
  <c r="DP259" i="5"/>
  <c r="DQ259" i="5"/>
  <c r="DR259" i="5"/>
  <c r="DS259" i="5"/>
  <c r="DT259" i="5"/>
  <c r="DU259" i="5"/>
  <c r="DV259" i="5"/>
  <c r="DW259" i="5"/>
  <c r="DX259" i="5"/>
  <c r="DY259" i="5"/>
  <c r="DZ259" i="5"/>
  <c r="EA259" i="5"/>
  <c r="EB259" i="5"/>
  <c r="EC259" i="5"/>
  <c r="ED259" i="5"/>
  <c r="EE259" i="5"/>
  <c r="EF259" i="5"/>
  <c r="EG259" i="5"/>
  <c r="EH259" i="5"/>
  <c r="EI259" i="5"/>
  <c r="EJ259" i="5"/>
  <c r="EK259" i="5"/>
  <c r="EL259" i="5"/>
  <c r="EM259" i="5"/>
  <c r="EN259" i="5"/>
  <c r="EO259" i="5"/>
  <c r="EP259" i="5"/>
  <c r="EQ259" i="5"/>
  <c r="ER259" i="5"/>
  <c r="ES259" i="5"/>
  <c r="ET259" i="5"/>
  <c r="EU259" i="5"/>
  <c r="EV259" i="5"/>
  <c r="EW259" i="5"/>
  <c r="EX259" i="5"/>
  <c r="EY259" i="5"/>
  <c r="EZ259" i="5"/>
  <c r="FA259" i="5"/>
  <c r="FB259" i="5"/>
  <c r="FC259" i="5"/>
  <c r="FD259" i="5"/>
  <c r="FE259" i="5"/>
  <c r="FF259" i="5"/>
  <c r="FG259" i="5"/>
  <c r="FH259" i="5"/>
  <c r="FI259" i="5"/>
  <c r="FJ259" i="5"/>
  <c r="FK259" i="5"/>
  <c r="FL259" i="5"/>
  <c r="FM259" i="5"/>
  <c r="FN259" i="5"/>
  <c r="FO259" i="5"/>
  <c r="FP259" i="5"/>
  <c r="FQ259" i="5"/>
  <c r="FR259" i="5"/>
  <c r="FS259" i="5"/>
  <c r="FT259" i="5"/>
  <c r="FU259" i="5"/>
  <c r="FV259" i="5"/>
  <c r="FW259" i="5"/>
  <c r="FX259" i="5"/>
  <c r="FY259" i="5"/>
  <c r="FZ259" i="5"/>
  <c r="GA259" i="5"/>
  <c r="GB259" i="5"/>
  <c r="GC259" i="5"/>
  <c r="GD259" i="5"/>
  <c r="GE259" i="5"/>
  <c r="GF259" i="5"/>
  <c r="GG259" i="5"/>
  <c r="GH259" i="5"/>
  <c r="GI259" i="5"/>
  <c r="GJ259" i="5"/>
  <c r="GK259" i="5"/>
  <c r="GL259" i="5"/>
  <c r="GM259" i="5"/>
  <c r="GN259" i="5"/>
  <c r="GO259" i="5"/>
  <c r="GP259" i="5"/>
  <c r="GQ259" i="5"/>
  <c r="GR259" i="5"/>
  <c r="GS259" i="5"/>
  <c r="GT259" i="5"/>
  <c r="B260" i="5"/>
  <c r="C260" i="5"/>
  <c r="D260" i="5"/>
  <c r="E260" i="5"/>
  <c r="F260" i="5"/>
  <c r="G260" i="5"/>
  <c r="H260" i="5"/>
  <c r="I260" i="5"/>
  <c r="J260" i="5"/>
  <c r="K260" i="5"/>
  <c r="L260" i="5"/>
  <c r="M260" i="5"/>
  <c r="N260" i="5"/>
  <c r="O260" i="5"/>
  <c r="P260" i="5"/>
  <c r="Q260" i="5"/>
  <c r="R260" i="5"/>
  <c r="S260" i="5"/>
  <c r="T260" i="5"/>
  <c r="U260" i="5"/>
  <c r="V260" i="5"/>
  <c r="W260" i="5"/>
  <c r="X260" i="5"/>
  <c r="Y260" i="5"/>
  <c r="Z260" i="5"/>
  <c r="AA260" i="5"/>
  <c r="AB260" i="5"/>
  <c r="AC260" i="5"/>
  <c r="AD260" i="5"/>
  <c r="AE260" i="5"/>
  <c r="AF260" i="5"/>
  <c r="AG260" i="5"/>
  <c r="AH260" i="5"/>
  <c r="AI260" i="5"/>
  <c r="AJ260" i="5"/>
  <c r="AK260" i="5"/>
  <c r="AL260" i="5"/>
  <c r="AM260" i="5"/>
  <c r="AN260" i="5"/>
  <c r="AO260" i="5"/>
  <c r="AP260" i="5"/>
  <c r="AQ260" i="5"/>
  <c r="AR260" i="5"/>
  <c r="AS260" i="5"/>
  <c r="AT260" i="5"/>
  <c r="AU260" i="5"/>
  <c r="AV260" i="5"/>
  <c r="AW260" i="5"/>
  <c r="AX260" i="5"/>
  <c r="AY260" i="5"/>
  <c r="AZ260" i="5"/>
  <c r="BA260" i="5"/>
  <c r="BB260" i="5"/>
  <c r="BC260" i="5"/>
  <c r="BD260" i="5"/>
  <c r="BE260" i="5"/>
  <c r="BF260" i="5"/>
  <c r="BG260" i="5"/>
  <c r="BH260" i="5"/>
  <c r="BI260" i="5"/>
  <c r="BJ260" i="5"/>
  <c r="BK260" i="5"/>
  <c r="BL260" i="5"/>
  <c r="BM260" i="5"/>
  <c r="BN260" i="5"/>
  <c r="BO260" i="5"/>
  <c r="BP260" i="5"/>
  <c r="BQ260" i="5"/>
  <c r="BR260" i="5"/>
  <c r="BS260" i="5"/>
  <c r="BT260" i="5"/>
  <c r="BU260" i="5"/>
  <c r="BV260" i="5"/>
  <c r="BW260" i="5"/>
  <c r="BX260" i="5"/>
  <c r="BY260" i="5"/>
  <c r="BZ260" i="5"/>
  <c r="CA260" i="5"/>
  <c r="CB260" i="5"/>
  <c r="CC260" i="5"/>
  <c r="CD260" i="5"/>
  <c r="CE260" i="5"/>
  <c r="CF260" i="5"/>
  <c r="CG260" i="5"/>
  <c r="CH260" i="5"/>
  <c r="CI260" i="5"/>
  <c r="CJ260" i="5"/>
  <c r="CK260" i="5"/>
  <c r="CL260" i="5"/>
  <c r="CM260" i="5"/>
  <c r="CN260" i="5"/>
  <c r="CO260" i="5"/>
  <c r="CP260" i="5"/>
  <c r="CQ260" i="5"/>
  <c r="CR260" i="5"/>
  <c r="CS260" i="5"/>
  <c r="CT260" i="5"/>
  <c r="CU260" i="5"/>
  <c r="CV260" i="5"/>
  <c r="CW260" i="5"/>
  <c r="CX260" i="5"/>
  <c r="CY260" i="5"/>
  <c r="CZ260" i="5"/>
  <c r="DA260" i="5"/>
  <c r="DB260" i="5"/>
  <c r="DC260" i="5"/>
  <c r="DD260" i="5"/>
  <c r="DE260" i="5"/>
  <c r="DF260" i="5"/>
  <c r="DG260" i="5"/>
  <c r="DH260" i="5"/>
  <c r="DI260" i="5"/>
  <c r="DJ260" i="5"/>
  <c r="DK260" i="5"/>
  <c r="DL260" i="5"/>
  <c r="DM260" i="5"/>
  <c r="DN260" i="5"/>
  <c r="DO260" i="5"/>
  <c r="DP260" i="5"/>
  <c r="DQ260" i="5"/>
  <c r="DR260" i="5"/>
  <c r="DS260" i="5"/>
  <c r="DT260" i="5"/>
  <c r="DU260" i="5"/>
  <c r="DV260" i="5"/>
  <c r="DW260" i="5"/>
  <c r="DX260" i="5"/>
  <c r="DY260" i="5"/>
  <c r="DZ260" i="5"/>
  <c r="EA260" i="5"/>
  <c r="EB260" i="5"/>
  <c r="EC260" i="5"/>
  <c r="ED260" i="5"/>
  <c r="EE260" i="5"/>
  <c r="EF260" i="5"/>
  <c r="EG260" i="5"/>
  <c r="EH260" i="5"/>
  <c r="EI260" i="5"/>
  <c r="EJ260" i="5"/>
  <c r="EK260" i="5"/>
  <c r="EL260" i="5"/>
  <c r="EM260" i="5"/>
  <c r="EN260" i="5"/>
  <c r="EO260" i="5"/>
  <c r="EP260" i="5"/>
  <c r="EQ260" i="5"/>
  <c r="ER260" i="5"/>
  <c r="ES260" i="5"/>
  <c r="ET260" i="5"/>
  <c r="EU260" i="5"/>
  <c r="EV260" i="5"/>
  <c r="EW260" i="5"/>
  <c r="EX260" i="5"/>
  <c r="EY260" i="5"/>
  <c r="EZ260" i="5"/>
  <c r="FA260" i="5"/>
  <c r="FB260" i="5"/>
  <c r="FC260" i="5"/>
  <c r="FD260" i="5"/>
  <c r="FE260" i="5"/>
  <c r="FF260" i="5"/>
  <c r="FG260" i="5"/>
  <c r="FH260" i="5"/>
  <c r="FI260" i="5"/>
  <c r="FJ260" i="5"/>
  <c r="FK260" i="5"/>
  <c r="FL260" i="5"/>
  <c r="FM260" i="5"/>
  <c r="FN260" i="5"/>
  <c r="FO260" i="5"/>
  <c r="FP260" i="5"/>
  <c r="FQ260" i="5"/>
  <c r="FR260" i="5"/>
  <c r="FS260" i="5"/>
  <c r="FT260" i="5"/>
  <c r="FU260" i="5"/>
  <c r="FV260" i="5"/>
  <c r="FW260" i="5"/>
  <c r="FX260" i="5"/>
  <c r="FY260" i="5"/>
  <c r="FZ260" i="5"/>
  <c r="GA260" i="5"/>
  <c r="GB260" i="5"/>
  <c r="GC260" i="5"/>
  <c r="GD260" i="5"/>
  <c r="GE260" i="5"/>
  <c r="GF260" i="5"/>
  <c r="GG260" i="5"/>
  <c r="GH260" i="5"/>
  <c r="GI260" i="5"/>
  <c r="GJ260" i="5"/>
  <c r="GK260" i="5"/>
  <c r="GL260" i="5"/>
  <c r="GM260" i="5"/>
  <c r="GN260" i="5"/>
  <c r="GO260" i="5"/>
  <c r="GP260" i="5"/>
  <c r="GQ260" i="5"/>
  <c r="GR260" i="5"/>
  <c r="GS260" i="5"/>
  <c r="GT260" i="5"/>
  <c r="B261" i="5"/>
  <c r="C261" i="5"/>
  <c r="D261" i="5"/>
  <c r="E261" i="5"/>
  <c r="F261" i="5"/>
  <c r="G261" i="5"/>
  <c r="H261" i="5"/>
  <c r="I261" i="5"/>
  <c r="J261" i="5"/>
  <c r="K261" i="5"/>
  <c r="L261" i="5"/>
  <c r="M261" i="5"/>
  <c r="N261" i="5"/>
  <c r="O261" i="5"/>
  <c r="P261" i="5"/>
  <c r="Q261" i="5"/>
  <c r="R261" i="5"/>
  <c r="S261" i="5"/>
  <c r="T261" i="5"/>
  <c r="U261" i="5"/>
  <c r="V261" i="5"/>
  <c r="W261" i="5"/>
  <c r="X261" i="5"/>
  <c r="Y261" i="5"/>
  <c r="Z261" i="5"/>
  <c r="AA261" i="5"/>
  <c r="AB261" i="5"/>
  <c r="AC261" i="5"/>
  <c r="AD261" i="5"/>
  <c r="AE261" i="5"/>
  <c r="AF261" i="5"/>
  <c r="AG261" i="5"/>
  <c r="AH261" i="5"/>
  <c r="AI261" i="5"/>
  <c r="AJ261" i="5"/>
  <c r="AK261" i="5"/>
  <c r="AL261" i="5"/>
  <c r="AM261" i="5"/>
  <c r="AN261" i="5"/>
  <c r="AO261" i="5"/>
  <c r="AP261" i="5"/>
  <c r="AQ261" i="5"/>
  <c r="AR261" i="5"/>
  <c r="AS261" i="5"/>
  <c r="AT261" i="5"/>
  <c r="AU261" i="5"/>
  <c r="AV261" i="5"/>
  <c r="AW261" i="5"/>
  <c r="AX261" i="5"/>
  <c r="AY261" i="5"/>
  <c r="AZ261" i="5"/>
  <c r="BA261" i="5"/>
  <c r="BB261" i="5"/>
  <c r="BC261" i="5"/>
  <c r="BD261" i="5"/>
  <c r="BE261" i="5"/>
  <c r="BF261" i="5"/>
  <c r="BG261" i="5"/>
  <c r="BH261" i="5"/>
  <c r="BI261" i="5"/>
  <c r="BJ261" i="5"/>
  <c r="BK261" i="5"/>
  <c r="BL261" i="5"/>
  <c r="BM261" i="5"/>
  <c r="BN261" i="5"/>
  <c r="BO261" i="5"/>
  <c r="BP261" i="5"/>
  <c r="BQ261" i="5"/>
  <c r="BR261" i="5"/>
  <c r="BS261" i="5"/>
  <c r="BT261" i="5"/>
  <c r="BU261" i="5"/>
  <c r="BV261" i="5"/>
  <c r="BW261" i="5"/>
  <c r="BX261" i="5"/>
  <c r="BY261" i="5"/>
  <c r="BZ261" i="5"/>
  <c r="CA261" i="5"/>
  <c r="CB261" i="5"/>
  <c r="CC261" i="5"/>
  <c r="CD261" i="5"/>
  <c r="CE261" i="5"/>
  <c r="CF261" i="5"/>
  <c r="CG261" i="5"/>
  <c r="CH261" i="5"/>
  <c r="CI261" i="5"/>
  <c r="CJ261" i="5"/>
  <c r="CK261" i="5"/>
  <c r="CL261" i="5"/>
  <c r="CM261" i="5"/>
  <c r="CN261" i="5"/>
  <c r="CO261" i="5"/>
  <c r="CP261" i="5"/>
  <c r="CQ261" i="5"/>
  <c r="CR261" i="5"/>
  <c r="CS261" i="5"/>
  <c r="CT261" i="5"/>
  <c r="CU261" i="5"/>
  <c r="CV261" i="5"/>
  <c r="CW261" i="5"/>
  <c r="CX261" i="5"/>
  <c r="CY261" i="5"/>
  <c r="CZ261" i="5"/>
  <c r="DA261" i="5"/>
  <c r="DB261" i="5"/>
  <c r="DC261" i="5"/>
  <c r="DD261" i="5"/>
  <c r="DE261" i="5"/>
  <c r="DF261" i="5"/>
  <c r="DG261" i="5"/>
  <c r="DH261" i="5"/>
  <c r="DI261" i="5"/>
  <c r="DJ261" i="5"/>
  <c r="DK261" i="5"/>
  <c r="DL261" i="5"/>
  <c r="DM261" i="5"/>
  <c r="DN261" i="5"/>
  <c r="DO261" i="5"/>
  <c r="DP261" i="5"/>
  <c r="DQ261" i="5"/>
  <c r="DR261" i="5"/>
  <c r="DS261" i="5"/>
  <c r="DT261" i="5"/>
  <c r="DU261" i="5"/>
  <c r="DV261" i="5"/>
  <c r="DW261" i="5"/>
  <c r="DX261" i="5"/>
  <c r="DY261" i="5"/>
  <c r="DZ261" i="5"/>
  <c r="EA261" i="5"/>
  <c r="EB261" i="5"/>
  <c r="EC261" i="5"/>
  <c r="ED261" i="5"/>
  <c r="EE261" i="5"/>
  <c r="EF261" i="5"/>
  <c r="EG261" i="5"/>
  <c r="EH261" i="5"/>
  <c r="EI261" i="5"/>
  <c r="EJ261" i="5"/>
  <c r="EK261" i="5"/>
  <c r="EL261" i="5"/>
  <c r="EM261" i="5"/>
  <c r="EN261" i="5"/>
  <c r="EO261" i="5"/>
  <c r="EP261" i="5"/>
  <c r="EQ261" i="5"/>
  <c r="ER261" i="5"/>
  <c r="ES261" i="5"/>
  <c r="ET261" i="5"/>
  <c r="EU261" i="5"/>
  <c r="EV261" i="5"/>
  <c r="EW261" i="5"/>
  <c r="EX261" i="5"/>
  <c r="EY261" i="5"/>
  <c r="EZ261" i="5"/>
  <c r="FA261" i="5"/>
  <c r="FB261" i="5"/>
  <c r="FC261" i="5"/>
  <c r="FD261" i="5"/>
  <c r="FE261" i="5"/>
  <c r="FF261" i="5"/>
  <c r="FG261" i="5"/>
  <c r="FH261" i="5"/>
  <c r="FI261" i="5"/>
  <c r="FJ261" i="5"/>
  <c r="FK261" i="5"/>
  <c r="FL261" i="5"/>
  <c r="FM261" i="5"/>
  <c r="FN261" i="5"/>
  <c r="FO261" i="5"/>
  <c r="FP261" i="5"/>
  <c r="FQ261" i="5"/>
  <c r="FR261" i="5"/>
  <c r="FS261" i="5"/>
  <c r="FT261" i="5"/>
  <c r="FU261" i="5"/>
  <c r="FV261" i="5"/>
  <c r="FW261" i="5"/>
  <c r="FX261" i="5"/>
  <c r="FY261" i="5"/>
  <c r="FZ261" i="5"/>
  <c r="GA261" i="5"/>
  <c r="GB261" i="5"/>
  <c r="GC261" i="5"/>
  <c r="GD261" i="5"/>
  <c r="GE261" i="5"/>
  <c r="GF261" i="5"/>
  <c r="GG261" i="5"/>
  <c r="GH261" i="5"/>
  <c r="GI261" i="5"/>
  <c r="GJ261" i="5"/>
  <c r="GK261" i="5"/>
  <c r="GL261" i="5"/>
  <c r="GM261" i="5"/>
  <c r="GN261" i="5"/>
  <c r="GO261" i="5"/>
  <c r="GP261" i="5"/>
  <c r="GQ261" i="5"/>
  <c r="GR261" i="5"/>
  <c r="GS261" i="5"/>
  <c r="GT261" i="5"/>
  <c r="B262" i="5"/>
  <c r="C262" i="5"/>
  <c r="D262" i="5"/>
  <c r="E262" i="5"/>
  <c r="F262" i="5"/>
  <c r="G262" i="5"/>
  <c r="H262" i="5"/>
  <c r="I262" i="5"/>
  <c r="J262" i="5"/>
  <c r="K262" i="5"/>
  <c r="L262" i="5"/>
  <c r="M262" i="5"/>
  <c r="N262" i="5"/>
  <c r="O262" i="5"/>
  <c r="P262" i="5"/>
  <c r="Q262" i="5"/>
  <c r="R262" i="5"/>
  <c r="S262" i="5"/>
  <c r="T262" i="5"/>
  <c r="U262" i="5"/>
  <c r="V262" i="5"/>
  <c r="W262" i="5"/>
  <c r="X262" i="5"/>
  <c r="Y262" i="5"/>
  <c r="Z262" i="5"/>
  <c r="AA262" i="5"/>
  <c r="AB262" i="5"/>
  <c r="AC262" i="5"/>
  <c r="AD262" i="5"/>
  <c r="AE262" i="5"/>
  <c r="AF262" i="5"/>
  <c r="AG262" i="5"/>
  <c r="AH262" i="5"/>
  <c r="AI262" i="5"/>
  <c r="AJ262" i="5"/>
  <c r="AK262" i="5"/>
  <c r="AL262" i="5"/>
  <c r="AM262" i="5"/>
  <c r="AN262" i="5"/>
  <c r="AO262" i="5"/>
  <c r="AP262" i="5"/>
  <c r="AQ262" i="5"/>
  <c r="AR262" i="5"/>
  <c r="AS262" i="5"/>
  <c r="AT262" i="5"/>
  <c r="AU262" i="5"/>
  <c r="AV262" i="5"/>
  <c r="AW262" i="5"/>
  <c r="AX262" i="5"/>
  <c r="AY262" i="5"/>
  <c r="AZ262" i="5"/>
  <c r="BA262" i="5"/>
  <c r="BB262" i="5"/>
  <c r="BC262" i="5"/>
  <c r="BD262" i="5"/>
  <c r="BE262" i="5"/>
  <c r="BF262" i="5"/>
  <c r="BG262" i="5"/>
  <c r="BH262" i="5"/>
  <c r="BI262" i="5"/>
  <c r="BJ262" i="5"/>
  <c r="BK262" i="5"/>
  <c r="BL262" i="5"/>
  <c r="BM262" i="5"/>
  <c r="BN262" i="5"/>
  <c r="BO262" i="5"/>
  <c r="BP262" i="5"/>
  <c r="BQ262" i="5"/>
  <c r="BR262" i="5"/>
  <c r="BS262" i="5"/>
  <c r="BT262" i="5"/>
  <c r="BU262" i="5"/>
  <c r="BV262" i="5"/>
  <c r="BW262" i="5"/>
  <c r="BX262" i="5"/>
  <c r="BY262" i="5"/>
  <c r="BZ262" i="5"/>
  <c r="CA262" i="5"/>
  <c r="CB262" i="5"/>
  <c r="CC262" i="5"/>
  <c r="CD262" i="5"/>
  <c r="CE262" i="5"/>
  <c r="CF262" i="5"/>
  <c r="CG262" i="5"/>
  <c r="CH262" i="5"/>
  <c r="CI262" i="5"/>
  <c r="CJ262" i="5"/>
  <c r="CK262" i="5"/>
  <c r="CL262" i="5"/>
  <c r="CM262" i="5"/>
  <c r="CN262" i="5"/>
  <c r="CO262" i="5"/>
  <c r="CP262" i="5"/>
  <c r="CQ262" i="5"/>
  <c r="CR262" i="5"/>
  <c r="CS262" i="5"/>
  <c r="CT262" i="5"/>
  <c r="CU262" i="5"/>
  <c r="CV262" i="5"/>
  <c r="CW262" i="5"/>
  <c r="CX262" i="5"/>
  <c r="CY262" i="5"/>
  <c r="CZ262" i="5"/>
  <c r="DA262" i="5"/>
  <c r="DB262" i="5"/>
  <c r="DC262" i="5"/>
  <c r="DD262" i="5"/>
  <c r="DE262" i="5"/>
  <c r="DF262" i="5"/>
  <c r="DG262" i="5"/>
  <c r="DH262" i="5"/>
  <c r="DI262" i="5"/>
  <c r="DJ262" i="5"/>
  <c r="DK262" i="5"/>
  <c r="DL262" i="5"/>
  <c r="DM262" i="5"/>
  <c r="DN262" i="5"/>
  <c r="DO262" i="5"/>
  <c r="DP262" i="5"/>
  <c r="DQ262" i="5"/>
  <c r="DR262" i="5"/>
  <c r="DS262" i="5"/>
  <c r="DT262" i="5"/>
  <c r="DU262" i="5"/>
  <c r="DV262" i="5"/>
  <c r="DW262" i="5"/>
  <c r="DX262" i="5"/>
  <c r="DY262" i="5"/>
  <c r="DZ262" i="5"/>
  <c r="EA262" i="5"/>
  <c r="EB262" i="5"/>
  <c r="EC262" i="5"/>
  <c r="ED262" i="5"/>
  <c r="EE262" i="5"/>
  <c r="EF262" i="5"/>
  <c r="EG262" i="5"/>
  <c r="EH262" i="5"/>
  <c r="EI262" i="5"/>
  <c r="EJ262" i="5"/>
  <c r="EK262" i="5"/>
  <c r="EL262" i="5"/>
  <c r="EM262" i="5"/>
  <c r="EN262" i="5"/>
  <c r="EO262" i="5"/>
  <c r="EP262" i="5"/>
  <c r="EQ262" i="5"/>
  <c r="ER262" i="5"/>
  <c r="ES262" i="5"/>
  <c r="ET262" i="5"/>
  <c r="EU262" i="5"/>
  <c r="EV262" i="5"/>
  <c r="EW262" i="5"/>
  <c r="EX262" i="5"/>
  <c r="EY262" i="5"/>
  <c r="EZ262" i="5"/>
  <c r="FA262" i="5"/>
  <c r="FB262" i="5"/>
  <c r="FC262" i="5"/>
  <c r="FD262" i="5"/>
  <c r="FE262" i="5"/>
  <c r="FF262" i="5"/>
  <c r="FG262" i="5"/>
  <c r="FH262" i="5"/>
  <c r="FI262" i="5"/>
  <c r="FJ262" i="5"/>
  <c r="FK262" i="5"/>
  <c r="FL262" i="5"/>
  <c r="FM262" i="5"/>
  <c r="FN262" i="5"/>
  <c r="FO262" i="5"/>
  <c r="FP262" i="5"/>
  <c r="FQ262" i="5"/>
  <c r="FR262" i="5"/>
  <c r="FS262" i="5"/>
  <c r="FT262" i="5"/>
  <c r="FU262" i="5"/>
  <c r="FV262" i="5"/>
  <c r="FW262" i="5"/>
  <c r="FX262" i="5"/>
  <c r="FY262" i="5"/>
  <c r="FZ262" i="5"/>
  <c r="GA262" i="5"/>
  <c r="GB262" i="5"/>
  <c r="GC262" i="5"/>
  <c r="GD262" i="5"/>
  <c r="GE262" i="5"/>
  <c r="GF262" i="5"/>
  <c r="GG262" i="5"/>
  <c r="GH262" i="5"/>
  <c r="GI262" i="5"/>
  <c r="GJ262" i="5"/>
  <c r="GK262" i="5"/>
  <c r="GL262" i="5"/>
  <c r="GM262" i="5"/>
  <c r="GN262" i="5"/>
  <c r="GO262" i="5"/>
  <c r="GP262" i="5"/>
  <c r="GQ262" i="5"/>
  <c r="GR262" i="5"/>
  <c r="GS262" i="5"/>
  <c r="GT262" i="5"/>
  <c r="B263" i="5"/>
  <c r="C263" i="5"/>
  <c r="D263" i="5"/>
  <c r="E263" i="5"/>
  <c r="F263" i="5"/>
  <c r="G263" i="5"/>
  <c r="H263" i="5"/>
  <c r="I263" i="5"/>
  <c r="J263" i="5"/>
  <c r="K263" i="5"/>
  <c r="L263" i="5"/>
  <c r="M263" i="5"/>
  <c r="N263" i="5"/>
  <c r="O263" i="5"/>
  <c r="P263" i="5"/>
  <c r="Q263" i="5"/>
  <c r="R263" i="5"/>
  <c r="S263" i="5"/>
  <c r="T263" i="5"/>
  <c r="U263" i="5"/>
  <c r="V263" i="5"/>
  <c r="W263" i="5"/>
  <c r="X263" i="5"/>
  <c r="Y263" i="5"/>
  <c r="Z263" i="5"/>
  <c r="AA263" i="5"/>
  <c r="AB263" i="5"/>
  <c r="AC263" i="5"/>
  <c r="AD263" i="5"/>
  <c r="AE263" i="5"/>
  <c r="AF263" i="5"/>
  <c r="AG263" i="5"/>
  <c r="AH263" i="5"/>
  <c r="AI263" i="5"/>
  <c r="AJ263" i="5"/>
  <c r="AK263" i="5"/>
  <c r="AL263" i="5"/>
  <c r="AM263" i="5"/>
  <c r="AN263" i="5"/>
  <c r="AO263" i="5"/>
  <c r="AP263" i="5"/>
  <c r="AQ263" i="5"/>
  <c r="AR263" i="5"/>
  <c r="AS263" i="5"/>
  <c r="AT263" i="5"/>
  <c r="AU263" i="5"/>
  <c r="AV263" i="5"/>
  <c r="AW263" i="5"/>
  <c r="AX263" i="5"/>
  <c r="AY263" i="5"/>
  <c r="AZ263" i="5"/>
  <c r="BA263" i="5"/>
  <c r="BB263" i="5"/>
  <c r="BC263" i="5"/>
  <c r="BD263" i="5"/>
  <c r="BE263" i="5"/>
  <c r="BF263" i="5"/>
  <c r="BG263" i="5"/>
  <c r="BH263" i="5"/>
  <c r="BI263" i="5"/>
  <c r="BJ263" i="5"/>
  <c r="BK263" i="5"/>
  <c r="BL263" i="5"/>
  <c r="BM263" i="5"/>
  <c r="BN263" i="5"/>
  <c r="BO263" i="5"/>
  <c r="BP263" i="5"/>
  <c r="BQ263" i="5"/>
  <c r="BR263" i="5"/>
  <c r="BS263" i="5"/>
  <c r="BT263" i="5"/>
  <c r="BU263" i="5"/>
  <c r="BV263" i="5"/>
  <c r="BW263" i="5"/>
  <c r="BX263" i="5"/>
  <c r="BY263" i="5"/>
  <c r="BZ263" i="5"/>
  <c r="CA263" i="5"/>
  <c r="CB263" i="5"/>
  <c r="CC263" i="5"/>
  <c r="CD263" i="5"/>
  <c r="CE263" i="5"/>
  <c r="CF263" i="5"/>
  <c r="CG263" i="5"/>
  <c r="CH263" i="5"/>
  <c r="CI263" i="5"/>
  <c r="CJ263" i="5"/>
  <c r="CK263" i="5"/>
  <c r="CL263" i="5"/>
  <c r="CM263" i="5"/>
  <c r="CN263" i="5"/>
  <c r="CO263" i="5"/>
  <c r="CP263" i="5"/>
  <c r="CQ263" i="5"/>
  <c r="CR263" i="5"/>
  <c r="CS263" i="5"/>
  <c r="CT263" i="5"/>
  <c r="CU263" i="5"/>
  <c r="CV263" i="5"/>
  <c r="CW263" i="5"/>
  <c r="CX263" i="5"/>
  <c r="CY263" i="5"/>
  <c r="CZ263" i="5"/>
  <c r="DA263" i="5"/>
  <c r="DB263" i="5"/>
  <c r="DC263" i="5"/>
  <c r="DD263" i="5"/>
  <c r="DE263" i="5"/>
  <c r="DF263" i="5"/>
  <c r="DG263" i="5"/>
  <c r="DH263" i="5"/>
  <c r="DI263" i="5"/>
  <c r="DJ263" i="5"/>
  <c r="DK263" i="5"/>
  <c r="DL263" i="5"/>
  <c r="DM263" i="5"/>
  <c r="DN263" i="5"/>
  <c r="DO263" i="5"/>
  <c r="DP263" i="5"/>
  <c r="DQ263" i="5"/>
  <c r="DR263" i="5"/>
  <c r="DS263" i="5"/>
  <c r="DT263" i="5"/>
  <c r="DU263" i="5"/>
  <c r="DV263" i="5"/>
  <c r="DW263" i="5"/>
  <c r="DX263" i="5"/>
  <c r="DY263" i="5"/>
  <c r="DZ263" i="5"/>
  <c r="EA263" i="5"/>
  <c r="EB263" i="5"/>
  <c r="EC263" i="5"/>
  <c r="ED263" i="5"/>
  <c r="EE263" i="5"/>
  <c r="EF263" i="5"/>
  <c r="EG263" i="5"/>
  <c r="EH263" i="5"/>
  <c r="EI263" i="5"/>
  <c r="EJ263" i="5"/>
  <c r="EK263" i="5"/>
  <c r="EL263" i="5"/>
  <c r="EM263" i="5"/>
  <c r="EN263" i="5"/>
  <c r="EO263" i="5"/>
  <c r="EP263" i="5"/>
  <c r="EQ263" i="5"/>
  <c r="ER263" i="5"/>
  <c r="ES263" i="5"/>
  <c r="ET263" i="5"/>
  <c r="EU263" i="5"/>
  <c r="EV263" i="5"/>
  <c r="EW263" i="5"/>
  <c r="EX263" i="5"/>
  <c r="EY263" i="5"/>
  <c r="EZ263" i="5"/>
  <c r="FA263" i="5"/>
  <c r="FB263" i="5"/>
  <c r="FC263" i="5"/>
  <c r="FD263" i="5"/>
  <c r="FE263" i="5"/>
  <c r="FF263" i="5"/>
  <c r="FG263" i="5"/>
  <c r="FH263" i="5"/>
  <c r="FI263" i="5"/>
  <c r="FJ263" i="5"/>
  <c r="FK263" i="5"/>
  <c r="FL263" i="5"/>
  <c r="FM263" i="5"/>
  <c r="FN263" i="5"/>
  <c r="FO263" i="5"/>
  <c r="FP263" i="5"/>
  <c r="FQ263" i="5"/>
  <c r="FR263" i="5"/>
  <c r="FS263" i="5"/>
  <c r="FT263" i="5"/>
  <c r="FU263" i="5"/>
  <c r="FV263" i="5"/>
  <c r="FW263" i="5"/>
  <c r="FX263" i="5"/>
  <c r="FY263" i="5"/>
  <c r="FZ263" i="5"/>
  <c r="GA263" i="5"/>
  <c r="GB263" i="5"/>
  <c r="GC263" i="5"/>
  <c r="GD263" i="5"/>
  <c r="GE263" i="5"/>
  <c r="GF263" i="5"/>
  <c r="GG263" i="5"/>
  <c r="GH263" i="5"/>
  <c r="GI263" i="5"/>
  <c r="GJ263" i="5"/>
  <c r="GK263" i="5"/>
  <c r="GL263" i="5"/>
  <c r="GM263" i="5"/>
  <c r="GN263" i="5"/>
  <c r="GO263" i="5"/>
  <c r="GP263" i="5"/>
  <c r="GQ263" i="5"/>
  <c r="GR263" i="5"/>
  <c r="GS263" i="5"/>
  <c r="GT263" i="5"/>
  <c r="B264" i="5"/>
  <c r="C264" i="5"/>
  <c r="D264" i="5"/>
  <c r="E264" i="5"/>
  <c r="F264" i="5"/>
  <c r="G264" i="5"/>
  <c r="H264" i="5"/>
  <c r="I264" i="5"/>
  <c r="J264" i="5"/>
  <c r="K264" i="5"/>
  <c r="L264" i="5"/>
  <c r="M264" i="5"/>
  <c r="N264" i="5"/>
  <c r="O264" i="5"/>
  <c r="P264" i="5"/>
  <c r="Q264" i="5"/>
  <c r="R264" i="5"/>
  <c r="S264" i="5"/>
  <c r="T264" i="5"/>
  <c r="U264" i="5"/>
  <c r="V264" i="5"/>
  <c r="W264" i="5"/>
  <c r="X264" i="5"/>
  <c r="Y264" i="5"/>
  <c r="Z264" i="5"/>
  <c r="AA264" i="5"/>
  <c r="AB264" i="5"/>
  <c r="AC264" i="5"/>
  <c r="AD264" i="5"/>
  <c r="AE264" i="5"/>
  <c r="AF264" i="5"/>
  <c r="AG264" i="5"/>
  <c r="AH264" i="5"/>
  <c r="AI264" i="5"/>
  <c r="AJ264" i="5"/>
  <c r="AK264" i="5"/>
  <c r="AL264" i="5"/>
  <c r="AM264" i="5"/>
  <c r="AN264" i="5"/>
  <c r="AO264" i="5"/>
  <c r="AP264" i="5"/>
  <c r="AQ264" i="5"/>
  <c r="AR264" i="5"/>
  <c r="AS264" i="5"/>
  <c r="AT264" i="5"/>
  <c r="AU264" i="5"/>
  <c r="AV264" i="5"/>
  <c r="AW264" i="5"/>
  <c r="AX264" i="5"/>
  <c r="AY264" i="5"/>
  <c r="AZ264" i="5"/>
  <c r="BA264" i="5"/>
  <c r="BB264" i="5"/>
  <c r="BC264" i="5"/>
  <c r="BD264" i="5"/>
  <c r="BE264" i="5"/>
  <c r="BF264" i="5"/>
  <c r="BG264" i="5"/>
  <c r="BH264" i="5"/>
  <c r="BI264" i="5"/>
  <c r="BJ264" i="5"/>
  <c r="BK264" i="5"/>
  <c r="BL264" i="5"/>
  <c r="BM264" i="5"/>
  <c r="BN264" i="5"/>
  <c r="BO264" i="5"/>
  <c r="BP264" i="5"/>
  <c r="BQ264" i="5"/>
  <c r="BR264" i="5"/>
  <c r="BS264" i="5"/>
  <c r="BT264" i="5"/>
  <c r="BU264" i="5"/>
  <c r="BV264" i="5"/>
  <c r="BW264" i="5"/>
  <c r="BX264" i="5"/>
  <c r="BY264" i="5"/>
  <c r="BZ264" i="5"/>
  <c r="CA264" i="5"/>
  <c r="CB264" i="5"/>
  <c r="CC264" i="5"/>
  <c r="CD264" i="5"/>
  <c r="CE264" i="5"/>
  <c r="CF264" i="5"/>
  <c r="CG264" i="5"/>
  <c r="CH264" i="5"/>
  <c r="CI264" i="5"/>
  <c r="CJ264" i="5"/>
  <c r="CK264" i="5"/>
  <c r="CL264" i="5"/>
  <c r="CM264" i="5"/>
  <c r="CN264" i="5"/>
  <c r="CO264" i="5"/>
  <c r="CP264" i="5"/>
  <c r="CQ264" i="5"/>
  <c r="CR264" i="5"/>
  <c r="CS264" i="5"/>
  <c r="CT264" i="5"/>
  <c r="CU264" i="5"/>
  <c r="CV264" i="5"/>
  <c r="CW264" i="5"/>
  <c r="CX264" i="5"/>
  <c r="CY264" i="5"/>
  <c r="CZ264" i="5"/>
  <c r="DA264" i="5"/>
  <c r="DB264" i="5"/>
  <c r="DC264" i="5"/>
  <c r="DD264" i="5"/>
  <c r="DE264" i="5"/>
  <c r="DF264" i="5"/>
  <c r="DG264" i="5"/>
  <c r="DH264" i="5"/>
  <c r="DI264" i="5"/>
  <c r="DJ264" i="5"/>
  <c r="DK264" i="5"/>
  <c r="DL264" i="5"/>
  <c r="DM264" i="5"/>
  <c r="DN264" i="5"/>
  <c r="DO264" i="5"/>
  <c r="DP264" i="5"/>
  <c r="DQ264" i="5"/>
  <c r="DR264" i="5"/>
  <c r="DS264" i="5"/>
  <c r="DT264" i="5"/>
  <c r="DU264" i="5"/>
  <c r="DV264" i="5"/>
  <c r="DW264" i="5"/>
  <c r="DX264" i="5"/>
  <c r="DY264" i="5"/>
  <c r="DZ264" i="5"/>
  <c r="EA264" i="5"/>
  <c r="EB264" i="5"/>
  <c r="EC264" i="5"/>
  <c r="ED264" i="5"/>
  <c r="EE264" i="5"/>
  <c r="EF264" i="5"/>
  <c r="EG264" i="5"/>
  <c r="EH264" i="5"/>
  <c r="EI264" i="5"/>
  <c r="EJ264" i="5"/>
  <c r="EK264" i="5"/>
  <c r="EL264" i="5"/>
  <c r="EM264" i="5"/>
  <c r="EN264" i="5"/>
  <c r="EO264" i="5"/>
  <c r="EP264" i="5"/>
  <c r="EQ264" i="5"/>
  <c r="ER264" i="5"/>
  <c r="ES264" i="5"/>
  <c r="ET264" i="5"/>
  <c r="EU264" i="5"/>
  <c r="EV264" i="5"/>
  <c r="EW264" i="5"/>
  <c r="EX264" i="5"/>
  <c r="EY264" i="5"/>
  <c r="EZ264" i="5"/>
  <c r="FA264" i="5"/>
  <c r="FB264" i="5"/>
  <c r="FC264" i="5"/>
  <c r="FD264" i="5"/>
  <c r="FE264" i="5"/>
  <c r="FF264" i="5"/>
  <c r="FG264" i="5"/>
  <c r="FH264" i="5"/>
  <c r="FI264" i="5"/>
  <c r="FJ264" i="5"/>
  <c r="FK264" i="5"/>
  <c r="FL264" i="5"/>
  <c r="FM264" i="5"/>
  <c r="FN264" i="5"/>
  <c r="FO264" i="5"/>
  <c r="FP264" i="5"/>
  <c r="FQ264" i="5"/>
  <c r="FR264" i="5"/>
  <c r="FS264" i="5"/>
  <c r="FT264" i="5"/>
  <c r="FU264" i="5"/>
  <c r="FV264" i="5"/>
  <c r="FW264" i="5"/>
  <c r="FX264" i="5"/>
  <c r="FY264" i="5"/>
  <c r="FZ264" i="5"/>
  <c r="GA264" i="5"/>
  <c r="GB264" i="5"/>
  <c r="GC264" i="5"/>
  <c r="GD264" i="5"/>
  <c r="GE264" i="5"/>
  <c r="GF264" i="5"/>
  <c r="GG264" i="5"/>
  <c r="GH264" i="5"/>
  <c r="GI264" i="5"/>
  <c r="GJ264" i="5"/>
  <c r="GK264" i="5"/>
  <c r="GL264" i="5"/>
  <c r="GM264" i="5"/>
  <c r="GN264" i="5"/>
  <c r="GO264" i="5"/>
  <c r="GP264" i="5"/>
  <c r="GQ264" i="5"/>
  <c r="GR264" i="5"/>
  <c r="GS264" i="5"/>
  <c r="GT264" i="5"/>
  <c r="B265" i="5"/>
  <c r="C265" i="5"/>
  <c r="D265" i="5"/>
  <c r="E265" i="5"/>
  <c r="F265" i="5"/>
  <c r="G265" i="5"/>
  <c r="H265" i="5"/>
  <c r="I265" i="5"/>
  <c r="J265" i="5"/>
  <c r="K265" i="5"/>
  <c r="L265" i="5"/>
  <c r="M265" i="5"/>
  <c r="N265" i="5"/>
  <c r="O265" i="5"/>
  <c r="P265" i="5"/>
  <c r="Q265" i="5"/>
  <c r="R265" i="5"/>
  <c r="S265" i="5"/>
  <c r="T265" i="5"/>
  <c r="U265" i="5"/>
  <c r="V265" i="5"/>
  <c r="W265" i="5"/>
  <c r="X265" i="5"/>
  <c r="Y265" i="5"/>
  <c r="Z265" i="5"/>
  <c r="AA265" i="5"/>
  <c r="AB265" i="5"/>
  <c r="AC265" i="5"/>
  <c r="AD265" i="5"/>
  <c r="AE265" i="5"/>
  <c r="AF265" i="5"/>
  <c r="AG265" i="5"/>
  <c r="AH265" i="5"/>
  <c r="AI265" i="5"/>
  <c r="AJ265" i="5"/>
  <c r="AK265" i="5"/>
  <c r="AL265" i="5"/>
  <c r="AM265" i="5"/>
  <c r="AN265" i="5"/>
  <c r="AO265" i="5"/>
  <c r="AP265" i="5"/>
  <c r="AQ265" i="5"/>
  <c r="AR265" i="5"/>
  <c r="AS265" i="5"/>
  <c r="AT265" i="5"/>
  <c r="AU265" i="5"/>
  <c r="AV265" i="5"/>
  <c r="AW265" i="5"/>
  <c r="AX265" i="5"/>
  <c r="AY265" i="5"/>
  <c r="AZ265" i="5"/>
  <c r="BA265" i="5"/>
  <c r="BB265" i="5"/>
  <c r="BC265" i="5"/>
  <c r="BD265" i="5"/>
  <c r="BE265" i="5"/>
  <c r="BF265" i="5"/>
  <c r="BG265" i="5"/>
  <c r="BH265" i="5"/>
  <c r="BI265" i="5"/>
  <c r="BJ265" i="5"/>
  <c r="BK265" i="5"/>
  <c r="BL265" i="5"/>
  <c r="BM265" i="5"/>
  <c r="BN265" i="5"/>
  <c r="BO265" i="5"/>
  <c r="BP265" i="5"/>
  <c r="BQ265" i="5"/>
  <c r="BR265" i="5"/>
  <c r="BS265" i="5"/>
  <c r="BT265" i="5"/>
  <c r="BU265" i="5"/>
  <c r="BV265" i="5"/>
  <c r="BW265" i="5"/>
  <c r="BX265" i="5"/>
  <c r="BY265" i="5"/>
  <c r="BZ265" i="5"/>
  <c r="CA265" i="5"/>
  <c r="CB265" i="5"/>
  <c r="CC265" i="5"/>
  <c r="CD265" i="5"/>
  <c r="CE265" i="5"/>
  <c r="CF265" i="5"/>
  <c r="CG265" i="5"/>
  <c r="CH265" i="5"/>
  <c r="CI265" i="5"/>
  <c r="CJ265" i="5"/>
  <c r="CK265" i="5"/>
  <c r="CL265" i="5"/>
  <c r="CM265" i="5"/>
  <c r="CN265" i="5"/>
  <c r="CO265" i="5"/>
  <c r="CP265" i="5"/>
  <c r="CQ265" i="5"/>
  <c r="CR265" i="5"/>
  <c r="CS265" i="5"/>
  <c r="CT265" i="5"/>
  <c r="CU265" i="5"/>
  <c r="CV265" i="5"/>
  <c r="CW265" i="5"/>
  <c r="CX265" i="5"/>
  <c r="CY265" i="5"/>
  <c r="CZ265" i="5"/>
  <c r="DA265" i="5"/>
  <c r="DB265" i="5"/>
  <c r="DC265" i="5"/>
  <c r="DD265" i="5"/>
  <c r="DE265" i="5"/>
  <c r="DF265" i="5"/>
  <c r="DG265" i="5"/>
  <c r="DH265" i="5"/>
  <c r="DI265" i="5"/>
  <c r="DJ265" i="5"/>
  <c r="DK265" i="5"/>
  <c r="DL265" i="5"/>
  <c r="DM265" i="5"/>
  <c r="DN265" i="5"/>
  <c r="DO265" i="5"/>
  <c r="DP265" i="5"/>
  <c r="DQ265" i="5"/>
  <c r="DR265" i="5"/>
  <c r="DS265" i="5"/>
  <c r="DT265" i="5"/>
  <c r="DU265" i="5"/>
  <c r="DV265" i="5"/>
  <c r="DW265" i="5"/>
  <c r="DX265" i="5"/>
  <c r="DY265" i="5"/>
  <c r="DZ265" i="5"/>
  <c r="EA265" i="5"/>
  <c r="EB265" i="5"/>
  <c r="EC265" i="5"/>
  <c r="ED265" i="5"/>
  <c r="EE265" i="5"/>
  <c r="EF265" i="5"/>
  <c r="EG265" i="5"/>
  <c r="EH265" i="5"/>
  <c r="EI265" i="5"/>
  <c r="EJ265" i="5"/>
  <c r="EK265" i="5"/>
  <c r="EL265" i="5"/>
  <c r="EM265" i="5"/>
  <c r="EN265" i="5"/>
  <c r="EO265" i="5"/>
  <c r="EP265" i="5"/>
  <c r="EQ265" i="5"/>
  <c r="ER265" i="5"/>
  <c r="ES265" i="5"/>
  <c r="ET265" i="5"/>
  <c r="EU265" i="5"/>
  <c r="EV265" i="5"/>
  <c r="EW265" i="5"/>
  <c r="EX265" i="5"/>
  <c r="EY265" i="5"/>
  <c r="EZ265" i="5"/>
  <c r="FA265" i="5"/>
  <c r="FB265" i="5"/>
  <c r="FC265" i="5"/>
  <c r="FD265" i="5"/>
  <c r="FE265" i="5"/>
  <c r="FF265" i="5"/>
  <c r="FG265" i="5"/>
  <c r="FH265" i="5"/>
  <c r="FI265" i="5"/>
  <c r="FJ265" i="5"/>
  <c r="FK265" i="5"/>
  <c r="FL265" i="5"/>
  <c r="FM265" i="5"/>
  <c r="FN265" i="5"/>
  <c r="FO265" i="5"/>
  <c r="FP265" i="5"/>
  <c r="FQ265" i="5"/>
  <c r="FR265" i="5"/>
  <c r="FS265" i="5"/>
  <c r="FT265" i="5"/>
  <c r="FU265" i="5"/>
  <c r="FV265" i="5"/>
  <c r="FW265" i="5"/>
  <c r="FX265" i="5"/>
  <c r="FY265" i="5"/>
  <c r="FZ265" i="5"/>
  <c r="GA265" i="5"/>
  <c r="GB265" i="5"/>
  <c r="GC265" i="5"/>
  <c r="GD265" i="5"/>
  <c r="GE265" i="5"/>
  <c r="GF265" i="5"/>
  <c r="GG265" i="5"/>
  <c r="GH265" i="5"/>
  <c r="GI265" i="5"/>
  <c r="GJ265" i="5"/>
  <c r="GK265" i="5"/>
  <c r="GL265" i="5"/>
  <c r="GM265" i="5"/>
  <c r="GN265" i="5"/>
  <c r="GO265" i="5"/>
  <c r="GP265" i="5"/>
  <c r="GQ265" i="5"/>
  <c r="GR265" i="5"/>
  <c r="GS265" i="5"/>
  <c r="GT265" i="5"/>
  <c r="B266" i="5"/>
  <c r="C266" i="5"/>
  <c r="D266" i="5"/>
  <c r="E266" i="5"/>
  <c r="F266" i="5"/>
  <c r="G266" i="5"/>
  <c r="H266" i="5"/>
  <c r="I266" i="5"/>
  <c r="J266" i="5"/>
  <c r="K266" i="5"/>
  <c r="L266" i="5"/>
  <c r="M266" i="5"/>
  <c r="N266" i="5"/>
  <c r="O266" i="5"/>
  <c r="P266" i="5"/>
  <c r="Q266" i="5"/>
  <c r="R266" i="5"/>
  <c r="S266" i="5"/>
  <c r="T266" i="5"/>
  <c r="U266" i="5"/>
  <c r="V266" i="5"/>
  <c r="W266" i="5"/>
  <c r="X266" i="5"/>
  <c r="Y266" i="5"/>
  <c r="Z266" i="5"/>
  <c r="AA266" i="5"/>
  <c r="AB266" i="5"/>
  <c r="AC266" i="5"/>
  <c r="AD266" i="5"/>
  <c r="AE266" i="5"/>
  <c r="AF266" i="5"/>
  <c r="AG266" i="5"/>
  <c r="AH266" i="5"/>
  <c r="AI266" i="5"/>
  <c r="AJ266" i="5"/>
  <c r="AK266" i="5"/>
  <c r="AL266" i="5"/>
  <c r="AM266" i="5"/>
  <c r="AN266" i="5"/>
  <c r="AO266" i="5"/>
  <c r="AP266" i="5"/>
  <c r="AQ266" i="5"/>
  <c r="AR266" i="5"/>
  <c r="AS266" i="5"/>
  <c r="AT266" i="5"/>
  <c r="AU266" i="5"/>
  <c r="AV266" i="5"/>
  <c r="AW266" i="5"/>
  <c r="AX266" i="5"/>
  <c r="AY266" i="5"/>
  <c r="AZ266" i="5"/>
  <c r="BA266" i="5"/>
  <c r="BB266" i="5"/>
  <c r="BC266" i="5"/>
  <c r="BD266" i="5"/>
  <c r="BE266" i="5"/>
  <c r="BF266" i="5"/>
  <c r="BG266" i="5"/>
  <c r="BH266" i="5"/>
  <c r="BI266" i="5"/>
  <c r="BJ266" i="5"/>
  <c r="BK266" i="5"/>
  <c r="BL266" i="5"/>
  <c r="BM266" i="5"/>
  <c r="BN266" i="5"/>
  <c r="BO266" i="5"/>
  <c r="BP266" i="5"/>
  <c r="BQ266" i="5"/>
  <c r="BR266" i="5"/>
  <c r="BS266" i="5"/>
  <c r="BT266" i="5"/>
  <c r="BU266" i="5"/>
  <c r="BV266" i="5"/>
  <c r="BW266" i="5"/>
  <c r="BX266" i="5"/>
  <c r="BY266" i="5"/>
  <c r="BZ266" i="5"/>
  <c r="CA266" i="5"/>
  <c r="CB266" i="5"/>
  <c r="CC266" i="5"/>
  <c r="CD266" i="5"/>
  <c r="CE266" i="5"/>
  <c r="CF266" i="5"/>
  <c r="CG266" i="5"/>
  <c r="CH266" i="5"/>
  <c r="CI266" i="5"/>
  <c r="CJ266" i="5"/>
  <c r="CK266" i="5"/>
  <c r="CL266" i="5"/>
  <c r="CM266" i="5"/>
  <c r="CN266" i="5"/>
  <c r="CO266" i="5"/>
  <c r="CP266" i="5"/>
  <c r="CQ266" i="5"/>
  <c r="CR266" i="5"/>
  <c r="CS266" i="5"/>
  <c r="CT266" i="5"/>
  <c r="CU266" i="5"/>
  <c r="CV266" i="5"/>
  <c r="CW266" i="5"/>
  <c r="CX266" i="5"/>
  <c r="CY266" i="5"/>
  <c r="CZ266" i="5"/>
  <c r="DA266" i="5"/>
  <c r="DB266" i="5"/>
  <c r="DC266" i="5"/>
  <c r="DD266" i="5"/>
  <c r="DE266" i="5"/>
  <c r="DF266" i="5"/>
  <c r="DG266" i="5"/>
  <c r="DH266" i="5"/>
  <c r="DI266" i="5"/>
  <c r="DJ266" i="5"/>
  <c r="DK266" i="5"/>
  <c r="DL266" i="5"/>
  <c r="DM266" i="5"/>
  <c r="DN266" i="5"/>
  <c r="DO266" i="5"/>
  <c r="DP266" i="5"/>
  <c r="DQ266" i="5"/>
  <c r="DR266" i="5"/>
  <c r="DS266" i="5"/>
  <c r="DT266" i="5"/>
  <c r="DU266" i="5"/>
  <c r="DV266" i="5"/>
  <c r="DW266" i="5"/>
  <c r="DX266" i="5"/>
  <c r="DY266" i="5"/>
  <c r="DZ266" i="5"/>
  <c r="EA266" i="5"/>
  <c r="EB266" i="5"/>
  <c r="EC266" i="5"/>
  <c r="ED266" i="5"/>
  <c r="EE266" i="5"/>
  <c r="EF266" i="5"/>
  <c r="EG266" i="5"/>
  <c r="EH266" i="5"/>
  <c r="EI266" i="5"/>
  <c r="EJ266" i="5"/>
  <c r="EK266" i="5"/>
  <c r="EL266" i="5"/>
  <c r="EM266" i="5"/>
  <c r="EN266" i="5"/>
  <c r="EO266" i="5"/>
  <c r="EP266" i="5"/>
  <c r="EQ266" i="5"/>
  <c r="ER266" i="5"/>
  <c r="ES266" i="5"/>
  <c r="ET266" i="5"/>
  <c r="EU266" i="5"/>
  <c r="EV266" i="5"/>
  <c r="EW266" i="5"/>
  <c r="EX266" i="5"/>
  <c r="EY266" i="5"/>
  <c r="EZ266" i="5"/>
  <c r="FA266" i="5"/>
  <c r="FB266" i="5"/>
  <c r="FC266" i="5"/>
  <c r="FD266" i="5"/>
  <c r="FE266" i="5"/>
  <c r="FF266" i="5"/>
  <c r="FG266" i="5"/>
  <c r="FH266" i="5"/>
  <c r="FI266" i="5"/>
  <c r="FJ266" i="5"/>
  <c r="FK266" i="5"/>
  <c r="FL266" i="5"/>
  <c r="FM266" i="5"/>
  <c r="FN266" i="5"/>
  <c r="FO266" i="5"/>
  <c r="FP266" i="5"/>
  <c r="FQ266" i="5"/>
  <c r="FR266" i="5"/>
  <c r="FS266" i="5"/>
  <c r="FT266" i="5"/>
  <c r="FU266" i="5"/>
  <c r="FV266" i="5"/>
  <c r="FW266" i="5"/>
  <c r="FX266" i="5"/>
  <c r="FY266" i="5"/>
  <c r="FZ266" i="5"/>
  <c r="GA266" i="5"/>
  <c r="GB266" i="5"/>
  <c r="GC266" i="5"/>
  <c r="GD266" i="5"/>
  <c r="GE266" i="5"/>
  <c r="GF266" i="5"/>
  <c r="GG266" i="5"/>
  <c r="GH266" i="5"/>
  <c r="GI266" i="5"/>
  <c r="GJ266" i="5"/>
  <c r="GK266" i="5"/>
  <c r="GL266" i="5"/>
  <c r="GM266" i="5"/>
  <c r="GN266" i="5"/>
  <c r="GO266" i="5"/>
  <c r="GP266" i="5"/>
  <c r="GQ266" i="5"/>
  <c r="GR266" i="5"/>
  <c r="GS266" i="5"/>
  <c r="GT266" i="5"/>
  <c r="B267" i="5"/>
  <c r="C267" i="5"/>
  <c r="D267" i="5"/>
  <c r="E267" i="5"/>
  <c r="F267" i="5"/>
  <c r="G267" i="5"/>
  <c r="H267" i="5"/>
  <c r="I267" i="5"/>
  <c r="J267" i="5"/>
  <c r="K267" i="5"/>
  <c r="L267" i="5"/>
  <c r="M267" i="5"/>
  <c r="N267" i="5"/>
  <c r="O267" i="5"/>
  <c r="P267" i="5"/>
  <c r="Q267" i="5"/>
  <c r="R267" i="5"/>
  <c r="S267" i="5"/>
  <c r="T267" i="5"/>
  <c r="U267" i="5"/>
  <c r="V267" i="5"/>
  <c r="W267" i="5"/>
  <c r="X267" i="5"/>
  <c r="Y267" i="5"/>
  <c r="Z267" i="5"/>
  <c r="AA267" i="5"/>
  <c r="AB267" i="5"/>
  <c r="AC267" i="5"/>
  <c r="AD267" i="5"/>
  <c r="AE267" i="5"/>
  <c r="AF267" i="5"/>
  <c r="AG267" i="5"/>
  <c r="AH267" i="5"/>
  <c r="AI267" i="5"/>
  <c r="AJ267" i="5"/>
  <c r="AK267" i="5"/>
  <c r="AL267" i="5"/>
  <c r="AM267" i="5"/>
  <c r="AN267" i="5"/>
  <c r="AO267" i="5"/>
  <c r="AP267" i="5"/>
  <c r="AQ267" i="5"/>
  <c r="AR267" i="5"/>
  <c r="AS267" i="5"/>
  <c r="AT267" i="5"/>
  <c r="AU267" i="5"/>
  <c r="AV267" i="5"/>
  <c r="AW267" i="5"/>
  <c r="AX267" i="5"/>
  <c r="AY267" i="5"/>
  <c r="AZ267" i="5"/>
  <c r="BA267" i="5"/>
  <c r="BB267" i="5"/>
  <c r="BC267" i="5"/>
  <c r="BD267" i="5"/>
  <c r="BE267" i="5"/>
  <c r="BF267" i="5"/>
  <c r="BG267" i="5"/>
  <c r="BH267" i="5"/>
  <c r="BI267" i="5"/>
  <c r="BJ267" i="5"/>
  <c r="BK267" i="5"/>
  <c r="BL267" i="5"/>
  <c r="BM267" i="5"/>
  <c r="BN267" i="5"/>
  <c r="BO267" i="5"/>
  <c r="BP267" i="5"/>
  <c r="BQ267" i="5"/>
  <c r="BR267" i="5"/>
  <c r="BS267" i="5"/>
  <c r="BT267" i="5"/>
  <c r="BU267" i="5"/>
  <c r="BV267" i="5"/>
  <c r="BW267" i="5"/>
  <c r="BX267" i="5"/>
  <c r="BY267" i="5"/>
  <c r="BZ267" i="5"/>
  <c r="CA267" i="5"/>
  <c r="CB267" i="5"/>
  <c r="CC267" i="5"/>
  <c r="CD267" i="5"/>
  <c r="CE267" i="5"/>
  <c r="CF267" i="5"/>
  <c r="CG267" i="5"/>
  <c r="CH267" i="5"/>
  <c r="CI267" i="5"/>
  <c r="CJ267" i="5"/>
  <c r="CK267" i="5"/>
  <c r="CL267" i="5"/>
  <c r="CM267" i="5"/>
  <c r="CN267" i="5"/>
  <c r="CO267" i="5"/>
  <c r="CP267" i="5"/>
  <c r="CQ267" i="5"/>
  <c r="CR267" i="5"/>
  <c r="CS267" i="5"/>
  <c r="CT267" i="5"/>
  <c r="CU267" i="5"/>
  <c r="CV267" i="5"/>
  <c r="CW267" i="5"/>
  <c r="CX267" i="5"/>
  <c r="CY267" i="5"/>
  <c r="CZ267" i="5"/>
  <c r="DA267" i="5"/>
  <c r="DB267" i="5"/>
  <c r="DC267" i="5"/>
  <c r="DD267" i="5"/>
  <c r="DE267" i="5"/>
  <c r="DF267" i="5"/>
  <c r="DG267" i="5"/>
  <c r="DH267" i="5"/>
  <c r="DI267" i="5"/>
  <c r="DJ267" i="5"/>
  <c r="DK267" i="5"/>
  <c r="DL267" i="5"/>
  <c r="DM267" i="5"/>
  <c r="DN267" i="5"/>
  <c r="DO267" i="5"/>
  <c r="DP267" i="5"/>
  <c r="DQ267" i="5"/>
  <c r="DR267" i="5"/>
  <c r="DS267" i="5"/>
  <c r="DT267" i="5"/>
  <c r="DU267" i="5"/>
  <c r="DV267" i="5"/>
  <c r="DW267" i="5"/>
  <c r="DX267" i="5"/>
  <c r="DY267" i="5"/>
  <c r="DZ267" i="5"/>
  <c r="EA267" i="5"/>
  <c r="EB267" i="5"/>
  <c r="EC267" i="5"/>
  <c r="ED267" i="5"/>
  <c r="EE267" i="5"/>
  <c r="EF267" i="5"/>
  <c r="EG267" i="5"/>
  <c r="EH267" i="5"/>
  <c r="EI267" i="5"/>
  <c r="EJ267" i="5"/>
  <c r="EK267" i="5"/>
  <c r="EL267" i="5"/>
  <c r="EM267" i="5"/>
  <c r="EN267" i="5"/>
  <c r="EO267" i="5"/>
  <c r="EP267" i="5"/>
  <c r="EQ267" i="5"/>
  <c r="ER267" i="5"/>
  <c r="ES267" i="5"/>
  <c r="ET267" i="5"/>
  <c r="EU267" i="5"/>
  <c r="EV267" i="5"/>
  <c r="EW267" i="5"/>
  <c r="EX267" i="5"/>
  <c r="EY267" i="5"/>
  <c r="EZ267" i="5"/>
  <c r="FA267" i="5"/>
  <c r="FB267" i="5"/>
  <c r="FC267" i="5"/>
  <c r="FD267" i="5"/>
  <c r="FE267" i="5"/>
  <c r="FF267" i="5"/>
  <c r="FG267" i="5"/>
  <c r="FH267" i="5"/>
  <c r="FI267" i="5"/>
  <c r="FJ267" i="5"/>
  <c r="FK267" i="5"/>
  <c r="FL267" i="5"/>
  <c r="FM267" i="5"/>
  <c r="FN267" i="5"/>
  <c r="FO267" i="5"/>
  <c r="FP267" i="5"/>
  <c r="FQ267" i="5"/>
  <c r="FR267" i="5"/>
  <c r="FS267" i="5"/>
  <c r="FT267" i="5"/>
  <c r="FU267" i="5"/>
  <c r="FV267" i="5"/>
  <c r="FW267" i="5"/>
  <c r="FX267" i="5"/>
  <c r="FY267" i="5"/>
  <c r="FZ267" i="5"/>
  <c r="GA267" i="5"/>
  <c r="GB267" i="5"/>
  <c r="GC267" i="5"/>
  <c r="GD267" i="5"/>
  <c r="GE267" i="5"/>
  <c r="GF267" i="5"/>
  <c r="GG267" i="5"/>
  <c r="GH267" i="5"/>
  <c r="GI267" i="5"/>
  <c r="GJ267" i="5"/>
  <c r="GK267" i="5"/>
  <c r="GL267" i="5"/>
  <c r="GM267" i="5"/>
  <c r="GN267" i="5"/>
  <c r="GO267" i="5"/>
  <c r="GP267" i="5"/>
  <c r="GQ267" i="5"/>
  <c r="GR267" i="5"/>
  <c r="GS267" i="5"/>
  <c r="GT267" i="5"/>
  <c r="B268" i="5"/>
  <c r="C268" i="5"/>
  <c r="D268" i="5"/>
  <c r="E268" i="5"/>
  <c r="F268" i="5"/>
  <c r="G268" i="5"/>
  <c r="H268" i="5"/>
  <c r="I268" i="5"/>
  <c r="J268" i="5"/>
  <c r="K268" i="5"/>
  <c r="L268" i="5"/>
  <c r="M268" i="5"/>
  <c r="N268" i="5"/>
  <c r="O268" i="5"/>
  <c r="P268" i="5"/>
  <c r="Q268" i="5"/>
  <c r="R268" i="5"/>
  <c r="S268" i="5"/>
  <c r="T268" i="5"/>
  <c r="U268" i="5"/>
  <c r="V268" i="5"/>
  <c r="W268" i="5"/>
  <c r="X268" i="5"/>
  <c r="Y268" i="5"/>
  <c r="Z268" i="5"/>
  <c r="AA268" i="5"/>
  <c r="AB268" i="5"/>
  <c r="AC268" i="5"/>
  <c r="AD268" i="5"/>
  <c r="AE268" i="5"/>
  <c r="AF268" i="5"/>
  <c r="AG268" i="5"/>
  <c r="AH268" i="5"/>
  <c r="AI268" i="5"/>
  <c r="AJ268" i="5"/>
  <c r="AK268" i="5"/>
  <c r="AL268" i="5"/>
  <c r="AM268" i="5"/>
  <c r="AN268" i="5"/>
  <c r="AO268" i="5"/>
  <c r="AP268" i="5"/>
  <c r="AQ268" i="5"/>
  <c r="AR268" i="5"/>
  <c r="AS268" i="5"/>
  <c r="AT268" i="5"/>
  <c r="AU268" i="5"/>
  <c r="AV268" i="5"/>
  <c r="AW268" i="5"/>
  <c r="AX268" i="5"/>
  <c r="AY268" i="5"/>
  <c r="AZ268" i="5"/>
  <c r="BA268" i="5"/>
  <c r="BB268" i="5"/>
  <c r="BC268" i="5"/>
  <c r="BD268" i="5"/>
  <c r="BE268" i="5"/>
  <c r="BF268" i="5"/>
  <c r="BG268" i="5"/>
  <c r="BH268" i="5"/>
  <c r="BI268" i="5"/>
  <c r="BJ268" i="5"/>
  <c r="BK268" i="5"/>
  <c r="BL268" i="5"/>
  <c r="BM268" i="5"/>
  <c r="BN268" i="5"/>
  <c r="BO268" i="5"/>
  <c r="BP268" i="5"/>
  <c r="BQ268" i="5"/>
  <c r="BR268" i="5"/>
  <c r="BS268" i="5"/>
  <c r="BT268" i="5"/>
  <c r="BU268" i="5"/>
  <c r="BV268" i="5"/>
  <c r="BW268" i="5"/>
  <c r="BX268" i="5"/>
  <c r="BY268" i="5"/>
  <c r="BZ268" i="5"/>
  <c r="CA268" i="5"/>
  <c r="CB268" i="5"/>
  <c r="CC268" i="5"/>
  <c r="CD268" i="5"/>
  <c r="CE268" i="5"/>
  <c r="CF268" i="5"/>
  <c r="CG268" i="5"/>
  <c r="CH268" i="5"/>
  <c r="CI268" i="5"/>
  <c r="CJ268" i="5"/>
  <c r="CK268" i="5"/>
  <c r="CL268" i="5"/>
  <c r="CM268" i="5"/>
  <c r="CN268" i="5"/>
  <c r="CO268" i="5"/>
  <c r="CP268" i="5"/>
  <c r="CQ268" i="5"/>
  <c r="CR268" i="5"/>
  <c r="CS268" i="5"/>
  <c r="CT268" i="5"/>
  <c r="CU268" i="5"/>
  <c r="CV268" i="5"/>
  <c r="CW268" i="5"/>
  <c r="CX268" i="5"/>
  <c r="CY268" i="5"/>
  <c r="CZ268" i="5"/>
  <c r="DA268" i="5"/>
  <c r="DB268" i="5"/>
  <c r="DC268" i="5"/>
  <c r="DD268" i="5"/>
  <c r="DE268" i="5"/>
  <c r="DF268" i="5"/>
  <c r="DG268" i="5"/>
  <c r="DH268" i="5"/>
  <c r="DI268" i="5"/>
  <c r="DJ268" i="5"/>
  <c r="DK268" i="5"/>
  <c r="DL268" i="5"/>
  <c r="DM268" i="5"/>
  <c r="DN268" i="5"/>
  <c r="DO268" i="5"/>
  <c r="DP268" i="5"/>
  <c r="DQ268" i="5"/>
  <c r="DR268" i="5"/>
  <c r="DS268" i="5"/>
  <c r="DT268" i="5"/>
  <c r="DU268" i="5"/>
  <c r="DV268" i="5"/>
  <c r="DW268" i="5"/>
  <c r="DX268" i="5"/>
  <c r="DY268" i="5"/>
  <c r="DZ268" i="5"/>
  <c r="EA268" i="5"/>
  <c r="EB268" i="5"/>
  <c r="EC268" i="5"/>
  <c r="ED268" i="5"/>
  <c r="EE268" i="5"/>
  <c r="EF268" i="5"/>
  <c r="EG268" i="5"/>
  <c r="EH268" i="5"/>
  <c r="EI268" i="5"/>
  <c r="EJ268" i="5"/>
  <c r="EK268" i="5"/>
  <c r="EL268" i="5"/>
  <c r="EM268" i="5"/>
  <c r="EN268" i="5"/>
  <c r="EO268" i="5"/>
  <c r="EP268" i="5"/>
  <c r="EQ268" i="5"/>
  <c r="ER268" i="5"/>
  <c r="ES268" i="5"/>
  <c r="ET268" i="5"/>
  <c r="EU268" i="5"/>
  <c r="EV268" i="5"/>
  <c r="EW268" i="5"/>
  <c r="EX268" i="5"/>
  <c r="EY268" i="5"/>
  <c r="EZ268" i="5"/>
  <c r="FA268" i="5"/>
  <c r="FB268" i="5"/>
  <c r="FC268" i="5"/>
  <c r="FD268" i="5"/>
  <c r="FE268" i="5"/>
  <c r="FF268" i="5"/>
  <c r="FG268" i="5"/>
  <c r="FH268" i="5"/>
  <c r="FI268" i="5"/>
  <c r="FJ268" i="5"/>
  <c r="FK268" i="5"/>
  <c r="FL268" i="5"/>
  <c r="FM268" i="5"/>
  <c r="FN268" i="5"/>
  <c r="FO268" i="5"/>
  <c r="FP268" i="5"/>
  <c r="FQ268" i="5"/>
  <c r="FR268" i="5"/>
  <c r="FS268" i="5"/>
  <c r="FT268" i="5"/>
  <c r="FU268" i="5"/>
  <c r="FV268" i="5"/>
  <c r="FW268" i="5"/>
  <c r="FX268" i="5"/>
  <c r="FY268" i="5"/>
  <c r="FZ268" i="5"/>
  <c r="GA268" i="5"/>
  <c r="GB268" i="5"/>
  <c r="GC268" i="5"/>
  <c r="GD268" i="5"/>
  <c r="GE268" i="5"/>
  <c r="GF268" i="5"/>
  <c r="GG268" i="5"/>
  <c r="GH268" i="5"/>
  <c r="GI268" i="5"/>
  <c r="GJ268" i="5"/>
  <c r="GK268" i="5"/>
  <c r="GL268" i="5"/>
  <c r="GM268" i="5"/>
  <c r="GN268" i="5"/>
  <c r="GO268" i="5"/>
  <c r="GP268" i="5"/>
  <c r="GQ268" i="5"/>
  <c r="GR268" i="5"/>
  <c r="GS268" i="5"/>
  <c r="GT268" i="5"/>
  <c r="B269" i="5"/>
  <c r="C269" i="5"/>
  <c r="D269" i="5"/>
  <c r="E269" i="5"/>
  <c r="F269" i="5"/>
  <c r="G269" i="5"/>
  <c r="H269" i="5"/>
  <c r="I269" i="5"/>
  <c r="J269" i="5"/>
  <c r="K269" i="5"/>
  <c r="L269" i="5"/>
  <c r="M269" i="5"/>
  <c r="N269" i="5"/>
  <c r="O269" i="5"/>
  <c r="P269" i="5"/>
  <c r="Q269" i="5"/>
  <c r="R269" i="5"/>
  <c r="S269" i="5"/>
  <c r="T269" i="5"/>
  <c r="U269" i="5"/>
  <c r="V269" i="5"/>
  <c r="W269" i="5"/>
  <c r="X269" i="5"/>
  <c r="Y269" i="5"/>
  <c r="Z269" i="5"/>
  <c r="AA269" i="5"/>
  <c r="AB269" i="5"/>
  <c r="AC269" i="5"/>
  <c r="AD269" i="5"/>
  <c r="AE269" i="5"/>
  <c r="AF269" i="5"/>
  <c r="AG269" i="5"/>
  <c r="AH269" i="5"/>
  <c r="AI269" i="5"/>
  <c r="AJ269" i="5"/>
  <c r="AK269" i="5"/>
  <c r="AL269" i="5"/>
  <c r="AM269" i="5"/>
  <c r="AN269" i="5"/>
  <c r="AO269" i="5"/>
  <c r="AP269" i="5"/>
  <c r="AQ269" i="5"/>
  <c r="AR269" i="5"/>
  <c r="AS269" i="5"/>
  <c r="AT269" i="5"/>
  <c r="AU269" i="5"/>
  <c r="AV269" i="5"/>
  <c r="AW269" i="5"/>
  <c r="AX269" i="5"/>
  <c r="AY269" i="5"/>
  <c r="AZ269" i="5"/>
  <c r="BA269" i="5"/>
  <c r="BB269" i="5"/>
  <c r="BC269" i="5"/>
  <c r="BD269" i="5"/>
  <c r="BE269" i="5"/>
  <c r="BF269" i="5"/>
  <c r="BG269" i="5"/>
  <c r="BH269" i="5"/>
  <c r="BI269" i="5"/>
  <c r="BJ269" i="5"/>
  <c r="BK269" i="5"/>
  <c r="BL269" i="5"/>
  <c r="BM269" i="5"/>
  <c r="BN269" i="5"/>
  <c r="BO269" i="5"/>
  <c r="BP269" i="5"/>
  <c r="BQ269" i="5"/>
  <c r="BR269" i="5"/>
  <c r="BS269" i="5"/>
  <c r="BT269" i="5"/>
  <c r="BU269" i="5"/>
  <c r="BV269" i="5"/>
  <c r="BW269" i="5"/>
  <c r="BX269" i="5"/>
  <c r="BY269" i="5"/>
  <c r="BZ269" i="5"/>
  <c r="CA269" i="5"/>
  <c r="CB269" i="5"/>
  <c r="CC269" i="5"/>
  <c r="CD269" i="5"/>
  <c r="CE269" i="5"/>
  <c r="CF269" i="5"/>
  <c r="CG269" i="5"/>
  <c r="CH269" i="5"/>
  <c r="CI269" i="5"/>
  <c r="CJ269" i="5"/>
  <c r="CK269" i="5"/>
  <c r="CL269" i="5"/>
  <c r="CM269" i="5"/>
  <c r="CN269" i="5"/>
  <c r="CO269" i="5"/>
  <c r="CP269" i="5"/>
  <c r="CQ269" i="5"/>
  <c r="CR269" i="5"/>
  <c r="CS269" i="5"/>
  <c r="CT269" i="5"/>
  <c r="CU269" i="5"/>
  <c r="CV269" i="5"/>
  <c r="CW269" i="5"/>
  <c r="CX269" i="5"/>
  <c r="CY269" i="5"/>
  <c r="CZ269" i="5"/>
  <c r="DA269" i="5"/>
  <c r="DB269" i="5"/>
  <c r="DC269" i="5"/>
  <c r="DD269" i="5"/>
  <c r="DE269" i="5"/>
  <c r="DF269" i="5"/>
  <c r="DG269" i="5"/>
  <c r="DH269" i="5"/>
  <c r="DI269" i="5"/>
  <c r="DJ269" i="5"/>
  <c r="DK269" i="5"/>
  <c r="DL269" i="5"/>
  <c r="DM269" i="5"/>
  <c r="DN269" i="5"/>
  <c r="DO269" i="5"/>
  <c r="DP269" i="5"/>
  <c r="DQ269" i="5"/>
  <c r="DR269" i="5"/>
  <c r="DS269" i="5"/>
  <c r="DT269" i="5"/>
  <c r="DU269" i="5"/>
  <c r="DV269" i="5"/>
  <c r="DW269" i="5"/>
  <c r="DX269" i="5"/>
  <c r="DY269" i="5"/>
  <c r="DZ269" i="5"/>
  <c r="EA269" i="5"/>
  <c r="EB269" i="5"/>
  <c r="EC269" i="5"/>
  <c r="ED269" i="5"/>
  <c r="EE269" i="5"/>
  <c r="EF269" i="5"/>
  <c r="EG269" i="5"/>
  <c r="EH269" i="5"/>
  <c r="EI269" i="5"/>
  <c r="EJ269" i="5"/>
  <c r="EK269" i="5"/>
  <c r="EL269" i="5"/>
  <c r="EM269" i="5"/>
  <c r="EN269" i="5"/>
  <c r="EO269" i="5"/>
  <c r="EP269" i="5"/>
  <c r="EQ269" i="5"/>
  <c r="ER269" i="5"/>
  <c r="ES269" i="5"/>
  <c r="ET269" i="5"/>
  <c r="EU269" i="5"/>
  <c r="EV269" i="5"/>
  <c r="EW269" i="5"/>
  <c r="EX269" i="5"/>
  <c r="EY269" i="5"/>
  <c r="EZ269" i="5"/>
  <c r="FA269" i="5"/>
  <c r="FB269" i="5"/>
  <c r="FC269" i="5"/>
  <c r="FD269" i="5"/>
  <c r="FE269" i="5"/>
  <c r="FF269" i="5"/>
  <c r="FG269" i="5"/>
  <c r="FH269" i="5"/>
  <c r="FI269" i="5"/>
  <c r="FJ269" i="5"/>
  <c r="FK269" i="5"/>
  <c r="FL269" i="5"/>
  <c r="FM269" i="5"/>
  <c r="FN269" i="5"/>
  <c r="FO269" i="5"/>
  <c r="FP269" i="5"/>
  <c r="FQ269" i="5"/>
  <c r="FR269" i="5"/>
  <c r="FS269" i="5"/>
  <c r="FT269" i="5"/>
  <c r="FU269" i="5"/>
  <c r="FV269" i="5"/>
  <c r="FW269" i="5"/>
  <c r="FX269" i="5"/>
  <c r="FY269" i="5"/>
  <c r="FZ269" i="5"/>
  <c r="GA269" i="5"/>
  <c r="GB269" i="5"/>
  <c r="GC269" i="5"/>
  <c r="GD269" i="5"/>
  <c r="GE269" i="5"/>
  <c r="GF269" i="5"/>
  <c r="GG269" i="5"/>
  <c r="GH269" i="5"/>
  <c r="GI269" i="5"/>
  <c r="GJ269" i="5"/>
  <c r="GK269" i="5"/>
  <c r="GL269" i="5"/>
  <c r="GM269" i="5"/>
  <c r="GN269" i="5"/>
  <c r="GO269" i="5"/>
  <c r="GP269" i="5"/>
  <c r="GQ269" i="5"/>
  <c r="GR269" i="5"/>
  <c r="GS269" i="5"/>
  <c r="GT269" i="5"/>
  <c r="B270" i="5"/>
  <c r="C270" i="5"/>
  <c r="D270" i="5"/>
  <c r="E270" i="5"/>
  <c r="F270" i="5"/>
  <c r="G270" i="5"/>
  <c r="H270" i="5"/>
  <c r="I270" i="5"/>
  <c r="J270" i="5"/>
  <c r="K270" i="5"/>
  <c r="L270" i="5"/>
  <c r="M270" i="5"/>
  <c r="N270" i="5"/>
  <c r="O270" i="5"/>
  <c r="P270" i="5"/>
  <c r="Q270" i="5"/>
  <c r="R270" i="5"/>
  <c r="S270" i="5"/>
  <c r="T270" i="5"/>
  <c r="U270" i="5"/>
  <c r="V270" i="5"/>
  <c r="W270" i="5"/>
  <c r="X270" i="5"/>
  <c r="Y270" i="5"/>
  <c r="Z270" i="5"/>
  <c r="AA270" i="5"/>
  <c r="AB270" i="5"/>
  <c r="AC270" i="5"/>
  <c r="AD270" i="5"/>
  <c r="AE270" i="5"/>
  <c r="AF270" i="5"/>
  <c r="AG270" i="5"/>
  <c r="AH270" i="5"/>
  <c r="AI270" i="5"/>
  <c r="AJ270" i="5"/>
  <c r="AK270" i="5"/>
  <c r="AL270" i="5"/>
  <c r="AM270" i="5"/>
  <c r="AN270" i="5"/>
  <c r="AO270" i="5"/>
  <c r="AP270" i="5"/>
  <c r="AQ270" i="5"/>
  <c r="AR270" i="5"/>
  <c r="AS270" i="5"/>
  <c r="AT270" i="5"/>
  <c r="AU270" i="5"/>
  <c r="AV270" i="5"/>
  <c r="AW270" i="5"/>
  <c r="AX270" i="5"/>
  <c r="AY270" i="5"/>
  <c r="AZ270" i="5"/>
  <c r="BA270" i="5"/>
  <c r="BB270" i="5"/>
  <c r="BC270" i="5"/>
  <c r="BD270" i="5"/>
  <c r="BE270" i="5"/>
  <c r="BF270" i="5"/>
  <c r="BG270" i="5"/>
  <c r="BH270" i="5"/>
  <c r="BI270" i="5"/>
  <c r="BJ270" i="5"/>
  <c r="BK270" i="5"/>
  <c r="BL270" i="5"/>
  <c r="BM270" i="5"/>
  <c r="BN270" i="5"/>
  <c r="BO270" i="5"/>
  <c r="BP270" i="5"/>
  <c r="BQ270" i="5"/>
  <c r="BR270" i="5"/>
  <c r="BS270" i="5"/>
  <c r="BT270" i="5"/>
  <c r="BU270" i="5"/>
  <c r="BV270" i="5"/>
  <c r="BW270" i="5"/>
  <c r="BX270" i="5"/>
  <c r="BY270" i="5"/>
  <c r="BZ270" i="5"/>
  <c r="CA270" i="5"/>
  <c r="CB270" i="5"/>
  <c r="CC270" i="5"/>
  <c r="CD270" i="5"/>
  <c r="CE270" i="5"/>
  <c r="CF270" i="5"/>
  <c r="CG270" i="5"/>
  <c r="CH270" i="5"/>
  <c r="CI270" i="5"/>
  <c r="CJ270" i="5"/>
  <c r="CK270" i="5"/>
  <c r="CL270" i="5"/>
  <c r="CM270" i="5"/>
  <c r="CN270" i="5"/>
  <c r="CO270" i="5"/>
  <c r="CP270" i="5"/>
  <c r="CQ270" i="5"/>
  <c r="CR270" i="5"/>
  <c r="CS270" i="5"/>
  <c r="CT270" i="5"/>
  <c r="CU270" i="5"/>
  <c r="CV270" i="5"/>
  <c r="CW270" i="5"/>
  <c r="CX270" i="5"/>
  <c r="CY270" i="5"/>
  <c r="CZ270" i="5"/>
  <c r="DA270" i="5"/>
  <c r="DB270" i="5"/>
  <c r="DC270" i="5"/>
  <c r="DD270" i="5"/>
  <c r="DE270" i="5"/>
  <c r="DF270" i="5"/>
  <c r="DG270" i="5"/>
  <c r="DH270" i="5"/>
  <c r="DI270" i="5"/>
  <c r="DJ270" i="5"/>
  <c r="DK270" i="5"/>
  <c r="DL270" i="5"/>
  <c r="DM270" i="5"/>
  <c r="DN270" i="5"/>
  <c r="DO270" i="5"/>
  <c r="DP270" i="5"/>
  <c r="DQ270" i="5"/>
  <c r="DR270" i="5"/>
  <c r="DS270" i="5"/>
  <c r="DT270" i="5"/>
  <c r="DU270" i="5"/>
  <c r="DV270" i="5"/>
  <c r="DW270" i="5"/>
  <c r="DX270" i="5"/>
  <c r="DY270" i="5"/>
  <c r="DZ270" i="5"/>
  <c r="EA270" i="5"/>
  <c r="EB270" i="5"/>
  <c r="EC270" i="5"/>
  <c r="ED270" i="5"/>
  <c r="EE270" i="5"/>
  <c r="EF270" i="5"/>
  <c r="EG270" i="5"/>
  <c r="EH270" i="5"/>
  <c r="EI270" i="5"/>
  <c r="EJ270" i="5"/>
  <c r="EK270" i="5"/>
  <c r="EL270" i="5"/>
  <c r="EM270" i="5"/>
  <c r="EN270" i="5"/>
  <c r="EO270" i="5"/>
  <c r="EP270" i="5"/>
  <c r="EQ270" i="5"/>
  <c r="ER270" i="5"/>
  <c r="ES270" i="5"/>
  <c r="ET270" i="5"/>
  <c r="EU270" i="5"/>
  <c r="EV270" i="5"/>
  <c r="EW270" i="5"/>
  <c r="EX270" i="5"/>
  <c r="EY270" i="5"/>
  <c r="EZ270" i="5"/>
  <c r="FA270" i="5"/>
  <c r="FB270" i="5"/>
  <c r="FC270" i="5"/>
  <c r="FD270" i="5"/>
  <c r="FE270" i="5"/>
  <c r="FF270" i="5"/>
  <c r="FG270" i="5"/>
  <c r="FH270" i="5"/>
  <c r="FI270" i="5"/>
  <c r="FJ270" i="5"/>
  <c r="FK270" i="5"/>
  <c r="FL270" i="5"/>
  <c r="FM270" i="5"/>
  <c r="FN270" i="5"/>
  <c r="FO270" i="5"/>
  <c r="FP270" i="5"/>
  <c r="FQ270" i="5"/>
  <c r="FR270" i="5"/>
  <c r="FS270" i="5"/>
  <c r="FT270" i="5"/>
  <c r="FU270" i="5"/>
  <c r="FV270" i="5"/>
  <c r="FW270" i="5"/>
  <c r="FX270" i="5"/>
  <c r="FY270" i="5"/>
  <c r="FZ270" i="5"/>
  <c r="GA270" i="5"/>
  <c r="GB270" i="5"/>
  <c r="GC270" i="5"/>
  <c r="GD270" i="5"/>
  <c r="GE270" i="5"/>
  <c r="GF270" i="5"/>
  <c r="GG270" i="5"/>
  <c r="GH270" i="5"/>
  <c r="GI270" i="5"/>
  <c r="GJ270" i="5"/>
  <c r="GK270" i="5"/>
  <c r="GL270" i="5"/>
  <c r="GM270" i="5"/>
  <c r="GN270" i="5"/>
  <c r="GO270" i="5"/>
  <c r="GP270" i="5"/>
  <c r="GQ270" i="5"/>
  <c r="GR270" i="5"/>
  <c r="GS270" i="5"/>
  <c r="GT270" i="5"/>
  <c r="B271" i="5"/>
  <c r="C271" i="5"/>
  <c r="D271" i="5"/>
  <c r="E271" i="5"/>
  <c r="F271" i="5"/>
  <c r="G271" i="5"/>
  <c r="H271" i="5"/>
  <c r="I271" i="5"/>
  <c r="J271" i="5"/>
  <c r="K271" i="5"/>
  <c r="L271" i="5"/>
  <c r="M271" i="5"/>
  <c r="N271" i="5"/>
  <c r="O271" i="5"/>
  <c r="P271" i="5"/>
  <c r="Q271" i="5"/>
  <c r="R271" i="5"/>
  <c r="S271" i="5"/>
  <c r="T271" i="5"/>
  <c r="U271" i="5"/>
  <c r="V271" i="5"/>
  <c r="W271" i="5"/>
  <c r="X271" i="5"/>
  <c r="Y271" i="5"/>
  <c r="Z271" i="5"/>
  <c r="AA271" i="5"/>
  <c r="AB271" i="5"/>
  <c r="AC271" i="5"/>
  <c r="AD271" i="5"/>
  <c r="AE271" i="5"/>
  <c r="AF271" i="5"/>
  <c r="AG271" i="5"/>
  <c r="AH271" i="5"/>
  <c r="AI271" i="5"/>
  <c r="AJ271" i="5"/>
  <c r="AK271" i="5"/>
  <c r="AL271" i="5"/>
  <c r="AM271" i="5"/>
  <c r="AN271" i="5"/>
  <c r="AO271" i="5"/>
  <c r="AP271" i="5"/>
  <c r="AQ271" i="5"/>
  <c r="AR271" i="5"/>
  <c r="AS271" i="5"/>
  <c r="AT271" i="5"/>
  <c r="AU271" i="5"/>
  <c r="AV271" i="5"/>
  <c r="AW271" i="5"/>
  <c r="AX271" i="5"/>
  <c r="AY271" i="5"/>
  <c r="AZ271" i="5"/>
  <c r="BA271" i="5"/>
  <c r="BB271" i="5"/>
  <c r="BC271" i="5"/>
  <c r="BD271" i="5"/>
  <c r="BE271" i="5"/>
  <c r="BF271" i="5"/>
  <c r="BG271" i="5"/>
  <c r="BH271" i="5"/>
  <c r="BI271" i="5"/>
  <c r="BJ271" i="5"/>
  <c r="BK271" i="5"/>
  <c r="BL271" i="5"/>
  <c r="BM271" i="5"/>
  <c r="BN271" i="5"/>
  <c r="BO271" i="5"/>
  <c r="BP271" i="5"/>
  <c r="BQ271" i="5"/>
  <c r="BR271" i="5"/>
  <c r="BS271" i="5"/>
  <c r="BT271" i="5"/>
  <c r="BU271" i="5"/>
  <c r="BV271" i="5"/>
  <c r="BW271" i="5"/>
  <c r="BX271" i="5"/>
  <c r="BY271" i="5"/>
  <c r="BZ271" i="5"/>
  <c r="CA271" i="5"/>
  <c r="CB271" i="5"/>
  <c r="CC271" i="5"/>
  <c r="CD271" i="5"/>
  <c r="CE271" i="5"/>
  <c r="CF271" i="5"/>
  <c r="CG271" i="5"/>
  <c r="CH271" i="5"/>
  <c r="CI271" i="5"/>
  <c r="CJ271" i="5"/>
  <c r="CK271" i="5"/>
  <c r="CL271" i="5"/>
  <c r="CM271" i="5"/>
  <c r="CN271" i="5"/>
  <c r="CO271" i="5"/>
  <c r="CP271" i="5"/>
  <c r="CQ271" i="5"/>
  <c r="CR271" i="5"/>
  <c r="CS271" i="5"/>
  <c r="CT271" i="5"/>
  <c r="CU271" i="5"/>
  <c r="CV271" i="5"/>
  <c r="CW271" i="5"/>
  <c r="CX271" i="5"/>
  <c r="CY271" i="5"/>
  <c r="CZ271" i="5"/>
  <c r="DA271" i="5"/>
  <c r="DB271" i="5"/>
  <c r="DC271" i="5"/>
  <c r="DD271" i="5"/>
  <c r="DE271" i="5"/>
  <c r="DF271" i="5"/>
  <c r="DG271" i="5"/>
  <c r="DH271" i="5"/>
  <c r="DI271" i="5"/>
  <c r="DJ271" i="5"/>
  <c r="DK271" i="5"/>
  <c r="DL271" i="5"/>
  <c r="DM271" i="5"/>
  <c r="DN271" i="5"/>
  <c r="DO271" i="5"/>
  <c r="DP271" i="5"/>
  <c r="DQ271" i="5"/>
  <c r="DR271" i="5"/>
  <c r="DS271" i="5"/>
  <c r="DT271" i="5"/>
  <c r="DU271" i="5"/>
  <c r="DV271" i="5"/>
  <c r="DW271" i="5"/>
  <c r="DX271" i="5"/>
  <c r="DY271" i="5"/>
  <c r="DZ271" i="5"/>
  <c r="EA271" i="5"/>
  <c r="EB271" i="5"/>
  <c r="EC271" i="5"/>
  <c r="ED271" i="5"/>
  <c r="EE271" i="5"/>
  <c r="EF271" i="5"/>
  <c r="EG271" i="5"/>
  <c r="EH271" i="5"/>
  <c r="EI271" i="5"/>
  <c r="EJ271" i="5"/>
  <c r="EK271" i="5"/>
  <c r="EL271" i="5"/>
  <c r="EM271" i="5"/>
  <c r="EN271" i="5"/>
  <c r="EO271" i="5"/>
  <c r="EP271" i="5"/>
  <c r="EQ271" i="5"/>
  <c r="ER271" i="5"/>
  <c r="ES271" i="5"/>
  <c r="ET271" i="5"/>
  <c r="EU271" i="5"/>
  <c r="EV271" i="5"/>
  <c r="EW271" i="5"/>
  <c r="EX271" i="5"/>
  <c r="EY271" i="5"/>
  <c r="EZ271" i="5"/>
  <c r="FA271" i="5"/>
  <c r="FB271" i="5"/>
  <c r="FC271" i="5"/>
  <c r="FD271" i="5"/>
  <c r="FE271" i="5"/>
  <c r="FF271" i="5"/>
  <c r="FG271" i="5"/>
  <c r="FH271" i="5"/>
  <c r="FI271" i="5"/>
  <c r="FJ271" i="5"/>
  <c r="FK271" i="5"/>
  <c r="FL271" i="5"/>
  <c r="FM271" i="5"/>
  <c r="FN271" i="5"/>
  <c r="FO271" i="5"/>
  <c r="FP271" i="5"/>
  <c r="FQ271" i="5"/>
  <c r="FR271" i="5"/>
  <c r="FS271" i="5"/>
  <c r="FT271" i="5"/>
  <c r="FU271" i="5"/>
  <c r="FV271" i="5"/>
  <c r="FW271" i="5"/>
  <c r="FX271" i="5"/>
  <c r="FY271" i="5"/>
  <c r="FZ271" i="5"/>
  <c r="GA271" i="5"/>
  <c r="GB271" i="5"/>
  <c r="GC271" i="5"/>
  <c r="GD271" i="5"/>
  <c r="GE271" i="5"/>
  <c r="GF271" i="5"/>
  <c r="GG271" i="5"/>
  <c r="GH271" i="5"/>
  <c r="GI271" i="5"/>
  <c r="GJ271" i="5"/>
  <c r="GK271" i="5"/>
  <c r="GL271" i="5"/>
  <c r="GM271" i="5"/>
  <c r="GN271" i="5"/>
  <c r="GO271" i="5"/>
  <c r="GP271" i="5"/>
  <c r="GQ271" i="5"/>
  <c r="GR271" i="5"/>
  <c r="GS271" i="5"/>
  <c r="GT271" i="5"/>
  <c r="B272" i="5"/>
  <c r="C272" i="5"/>
  <c r="D272" i="5"/>
  <c r="E272" i="5"/>
  <c r="F272" i="5"/>
  <c r="G272" i="5"/>
  <c r="H272" i="5"/>
  <c r="I272" i="5"/>
  <c r="J272" i="5"/>
  <c r="K272" i="5"/>
  <c r="L272" i="5"/>
  <c r="M272" i="5"/>
  <c r="N272" i="5"/>
  <c r="O272" i="5"/>
  <c r="P272" i="5"/>
  <c r="Q272" i="5"/>
  <c r="R272" i="5"/>
  <c r="S272" i="5"/>
  <c r="T272" i="5"/>
  <c r="U272" i="5"/>
  <c r="V272" i="5"/>
  <c r="W272" i="5"/>
  <c r="X272" i="5"/>
  <c r="Y272" i="5"/>
  <c r="Z272" i="5"/>
  <c r="AA272" i="5"/>
  <c r="AB272" i="5"/>
  <c r="AC272" i="5"/>
  <c r="AD272" i="5"/>
  <c r="AE272" i="5"/>
  <c r="AF272" i="5"/>
  <c r="AG272" i="5"/>
  <c r="AH272" i="5"/>
  <c r="AI272" i="5"/>
  <c r="AJ272" i="5"/>
  <c r="AK272" i="5"/>
  <c r="AL272" i="5"/>
  <c r="AM272" i="5"/>
  <c r="AN272" i="5"/>
  <c r="AO272" i="5"/>
  <c r="AP272" i="5"/>
  <c r="AQ272" i="5"/>
  <c r="AR272" i="5"/>
  <c r="AS272" i="5"/>
  <c r="AT272" i="5"/>
  <c r="AU272" i="5"/>
  <c r="AV272" i="5"/>
  <c r="AW272" i="5"/>
  <c r="AX272" i="5"/>
  <c r="AY272" i="5"/>
  <c r="AZ272" i="5"/>
  <c r="BA272" i="5"/>
  <c r="BB272" i="5"/>
  <c r="BC272" i="5"/>
  <c r="BD272" i="5"/>
  <c r="BE272" i="5"/>
  <c r="BF272" i="5"/>
  <c r="BG272" i="5"/>
  <c r="BH272" i="5"/>
  <c r="BI272" i="5"/>
  <c r="BJ272" i="5"/>
  <c r="BK272" i="5"/>
  <c r="BL272" i="5"/>
  <c r="BM272" i="5"/>
  <c r="BN272" i="5"/>
  <c r="BO272" i="5"/>
  <c r="BP272" i="5"/>
  <c r="BQ272" i="5"/>
  <c r="BR272" i="5"/>
  <c r="BS272" i="5"/>
  <c r="BT272" i="5"/>
  <c r="BU272" i="5"/>
  <c r="BV272" i="5"/>
  <c r="BW272" i="5"/>
  <c r="BX272" i="5"/>
  <c r="BY272" i="5"/>
  <c r="BZ272" i="5"/>
  <c r="CA272" i="5"/>
  <c r="CB272" i="5"/>
  <c r="CC272" i="5"/>
  <c r="CD272" i="5"/>
  <c r="CE272" i="5"/>
  <c r="CF272" i="5"/>
  <c r="CG272" i="5"/>
  <c r="CH272" i="5"/>
  <c r="CI272" i="5"/>
  <c r="CJ272" i="5"/>
  <c r="CK272" i="5"/>
  <c r="CL272" i="5"/>
  <c r="CM272" i="5"/>
  <c r="CN272" i="5"/>
  <c r="CO272" i="5"/>
  <c r="CP272" i="5"/>
  <c r="CQ272" i="5"/>
  <c r="CR272" i="5"/>
  <c r="CS272" i="5"/>
  <c r="CT272" i="5"/>
  <c r="CU272" i="5"/>
  <c r="CV272" i="5"/>
  <c r="CW272" i="5"/>
  <c r="CX272" i="5"/>
  <c r="CY272" i="5"/>
  <c r="CZ272" i="5"/>
  <c r="DA272" i="5"/>
  <c r="DB272" i="5"/>
  <c r="DC272" i="5"/>
  <c r="DD272" i="5"/>
  <c r="DE272" i="5"/>
  <c r="DF272" i="5"/>
  <c r="DG272" i="5"/>
  <c r="DH272" i="5"/>
  <c r="DI272" i="5"/>
  <c r="DJ272" i="5"/>
  <c r="DK272" i="5"/>
  <c r="DL272" i="5"/>
  <c r="DM272" i="5"/>
  <c r="DN272" i="5"/>
  <c r="DO272" i="5"/>
  <c r="DP272" i="5"/>
  <c r="DQ272" i="5"/>
  <c r="DR272" i="5"/>
  <c r="DS272" i="5"/>
  <c r="DT272" i="5"/>
  <c r="DU272" i="5"/>
  <c r="DV272" i="5"/>
  <c r="DW272" i="5"/>
  <c r="DX272" i="5"/>
  <c r="DY272" i="5"/>
  <c r="DZ272" i="5"/>
  <c r="EA272" i="5"/>
  <c r="EB272" i="5"/>
  <c r="EC272" i="5"/>
  <c r="ED272" i="5"/>
  <c r="EE272" i="5"/>
  <c r="EF272" i="5"/>
  <c r="EG272" i="5"/>
  <c r="EH272" i="5"/>
  <c r="EI272" i="5"/>
  <c r="EJ272" i="5"/>
  <c r="EK272" i="5"/>
  <c r="EL272" i="5"/>
  <c r="EM272" i="5"/>
  <c r="EN272" i="5"/>
  <c r="EO272" i="5"/>
  <c r="EP272" i="5"/>
  <c r="EQ272" i="5"/>
  <c r="ER272" i="5"/>
  <c r="ES272" i="5"/>
  <c r="ET272" i="5"/>
  <c r="EU272" i="5"/>
  <c r="EV272" i="5"/>
  <c r="EW272" i="5"/>
  <c r="EX272" i="5"/>
  <c r="EY272" i="5"/>
  <c r="EZ272" i="5"/>
  <c r="FA272" i="5"/>
  <c r="FB272" i="5"/>
  <c r="FC272" i="5"/>
  <c r="FD272" i="5"/>
  <c r="FE272" i="5"/>
  <c r="FF272" i="5"/>
  <c r="FG272" i="5"/>
  <c r="FH272" i="5"/>
  <c r="FI272" i="5"/>
  <c r="FJ272" i="5"/>
  <c r="FK272" i="5"/>
  <c r="FL272" i="5"/>
  <c r="FM272" i="5"/>
  <c r="FN272" i="5"/>
  <c r="FO272" i="5"/>
  <c r="FP272" i="5"/>
  <c r="FQ272" i="5"/>
  <c r="FR272" i="5"/>
  <c r="FS272" i="5"/>
  <c r="FT272" i="5"/>
  <c r="FU272" i="5"/>
  <c r="FV272" i="5"/>
  <c r="FW272" i="5"/>
  <c r="FX272" i="5"/>
  <c r="FY272" i="5"/>
  <c r="FZ272" i="5"/>
  <c r="GA272" i="5"/>
  <c r="GB272" i="5"/>
  <c r="GC272" i="5"/>
  <c r="GD272" i="5"/>
  <c r="GE272" i="5"/>
  <c r="GF272" i="5"/>
  <c r="GG272" i="5"/>
  <c r="GH272" i="5"/>
  <c r="GI272" i="5"/>
  <c r="GJ272" i="5"/>
  <c r="GK272" i="5"/>
  <c r="GL272" i="5"/>
  <c r="GM272" i="5"/>
  <c r="GN272" i="5"/>
  <c r="GO272" i="5"/>
  <c r="GP272" i="5"/>
  <c r="GQ272" i="5"/>
  <c r="GR272" i="5"/>
  <c r="GS272" i="5"/>
  <c r="GT272" i="5"/>
  <c r="B273" i="5"/>
  <c r="C273" i="5"/>
  <c r="D273" i="5"/>
  <c r="E273" i="5"/>
  <c r="F273" i="5"/>
  <c r="G273" i="5"/>
  <c r="H273" i="5"/>
  <c r="I273" i="5"/>
  <c r="J273" i="5"/>
  <c r="K273" i="5"/>
  <c r="L273" i="5"/>
  <c r="M273" i="5"/>
  <c r="N273" i="5"/>
  <c r="O273" i="5"/>
  <c r="P273" i="5"/>
  <c r="Q273" i="5"/>
  <c r="R273" i="5"/>
  <c r="S273" i="5"/>
  <c r="T273" i="5"/>
  <c r="U273" i="5"/>
  <c r="V273" i="5"/>
  <c r="W273" i="5"/>
  <c r="X273" i="5"/>
  <c r="Y273" i="5"/>
  <c r="Z273" i="5"/>
  <c r="AA273" i="5"/>
  <c r="AB273" i="5"/>
  <c r="AC273" i="5"/>
  <c r="AD273" i="5"/>
  <c r="AE273" i="5"/>
  <c r="AF273" i="5"/>
  <c r="AG273" i="5"/>
  <c r="AH273" i="5"/>
  <c r="AI273" i="5"/>
  <c r="AJ273" i="5"/>
  <c r="AK273" i="5"/>
  <c r="AL273" i="5"/>
  <c r="AM273" i="5"/>
  <c r="AN273" i="5"/>
  <c r="AO273" i="5"/>
  <c r="AP273" i="5"/>
  <c r="AQ273" i="5"/>
  <c r="AR273" i="5"/>
  <c r="AS273" i="5"/>
  <c r="AT273" i="5"/>
  <c r="AU273" i="5"/>
  <c r="AV273" i="5"/>
  <c r="AW273" i="5"/>
  <c r="AX273" i="5"/>
  <c r="AY273" i="5"/>
  <c r="AZ273" i="5"/>
  <c r="BA273" i="5"/>
  <c r="BB273" i="5"/>
  <c r="BC273" i="5"/>
  <c r="BD273" i="5"/>
  <c r="BE273" i="5"/>
  <c r="BF273" i="5"/>
  <c r="BG273" i="5"/>
  <c r="BH273" i="5"/>
  <c r="BI273" i="5"/>
  <c r="BJ273" i="5"/>
  <c r="BK273" i="5"/>
  <c r="BL273" i="5"/>
  <c r="BM273" i="5"/>
  <c r="BN273" i="5"/>
  <c r="BO273" i="5"/>
  <c r="BP273" i="5"/>
  <c r="BQ273" i="5"/>
  <c r="BR273" i="5"/>
  <c r="BS273" i="5"/>
  <c r="BT273" i="5"/>
  <c r="BU273" i="5"/>
  <c r="BV273" i="5"/>
  <c r="BW273" i="5"/>
  <c r="BX273" i="5"/>
  <c r="BY273" i="5"/>
  <c r="BZ273" i="5"/>
  <c r="CA273" i="5"/>
  <c r="CB273" i="5"/>
  <c r="CC273" i="5"/>
  <c r="CD273" i="5"/>
  <c r="CE273" i="5"/>
  <c r="CF273" i="5"/>
  <c r="CG273" i="5"/>
  <c r="CH273" i="5"/>
  <c r="CI273" i="5"/>
  <c r="CJ273" i="5"/>
  <c r="CK273" i="5"/>
  <c r="CL273" i="5"/>
  <c r="CM273" i="5"/>
  <c r="CN273" i="5"/>
  <c r="CO273" i="5"/>
  <c r="CP273" i="5"/>
  <c r="CQ273" i="5"/>
  <c r="CR273" i="5"/>
  <c r="CS273" i="5"/>
  <c r="CT273" i="5"/>
  <c r="CU273" i="5"/>
  <c r="CV273" i="5"/>
  <c r="CW273" i="5"/>
  <c r="CX273" i="5"/>
  <c r="CY273" i="5"/>
  <c r="CZ273" i="5"/>
  <c r="DA273" i="5"/>
  <c r="DB273" i="5"/>
  <c r="DC273" i="5"/>
  <c r="DD273" i="5"/>
  <c r="DE273" i="5"/>
  <c r="DF273" i="5"/>
  <c r="DG273" i="5"/>
  <c r="DH273" i="5"/>
  <c r="DI273" i="5"/>
  <c r="DJ273" i="5"/>
  <c r="DK273" i="5"/>
  <c r="DL273" i="5"/>
  <c r="DM273" i="5"/>
  <c r="DN273" i="5"/>
  <c r="DO273" i="5"/>
  <c r="DP273" i="5"/>
  <c r="DQ273" i="5"/>
  <c r="DR273" i="5"/>
  <c r="DS273" i="5"/>
  <c r="DT273" i="5"/>
  <c r="DU273" i="5"/>
  <c r="DV273" i="5"/>
  <c r="DW273" i="5"/>
  <c r="DX273" i="5"/>
  <c r="DY273" i="5"/>
  <c r="DZ273" i="5"/>
  <c r="EA273" i="5"/>
  <c r="EB273" i="5"/>
  <c r="EC273" i="5"/>
  <c r="ED273" i="5"/>
  <c r="EE273" i="5"/>
  <c r="EF273" i="5"/>
  <c r="EG273" i="5"/>
  <c r="EH273" i="5"/>
  <c r="EI273" i="5"/>
  <c r="EJ273" i="5"/>
  <c r="EK273" i="5"/>
  <c r="EL273" i="5"/>
  <c r="EM273" i="5"/>
  <c r="EN273" i="5"/>
  <c r="EO273" i="5"/>
  <c r="EP273" i="5"/>
  <c r="EQ273" i="5"/>
  <c r="ER273" i="5"/>
  <c r="ES273" i="5"/>
  <c r="ET273" i="5"/>
  <c r="EU273" i="5"/>
  <c r="EV273" i="5"/>
  <c r="EW273" i="5"/>
  <c r="EX273" i="5"/>
  <c r="EY273" i="5"/>
  <c r="EZ273" i="5"/>
  <c r="FA273" i="5"/>
  <c r="FB273" i="5"/>
  <c r="FC273" i="5"/>
  <c r="FD273" i="5"/>
  <c r="FE273" i="5"/>
  <c r="FF273" i="5"/>
  <c r="FG273" i="5"/>
  <c r="FH273" i="5"/>
  <c r="FI273" i="5"/>
  <c r="FJ273" i="5"/>
  <c r="FK273" i="5"/>
  <c r="FL273" i="5"/>
  <c r="FM273" i="5"/>
  <c r="FN273" i="5"/>
  <c r="FO273" i="5"/>
  <c r="FP273" i="5"/>
  <c r="FQ273" i="5"/>
  <c r="FR273" i="5"/>
  <c r="FS273" i="5"/>
  <c r="FT273" i="5"/>
  <c r="FU273" i="5"/>
  <c r="FV273" i="5"/>
  <c r="FW273" i="5"/>
  <c r="FX273" i="5"/>
  <c r="FY273" i="5"/>
  <c r="FZ273" i="5"/>
  <c r="GA273" i="5"/>
  <c r="GB273" i="5"/>
  <c r="GC273" i="5"/>
  <c r="GD273" i="5"/>
  <c r="GE273" i="5"/>
  <c r="GF273" i="5"/>
  <c r="GG273" i="5"/>
  <c r="GH273" i="5"/>
  <c r="GI273" i="5"/>
  <c r="GJ273" i="5"/>
  <c r="GK273" i="5"/>
  <c r="GL273" i="5"/>
  <c r="GM273" i="5"/>
  <c r="GN273" i="5"/>
  <c r="GO273" i="5"/>
  <c r="GP273" i="5"/>
  <c r="GQ273" i="5"/>
  <c r="GR273" i="5"/>
  <c r="GS273" i="5"/>
  <c r="GT273" i="5"/>
  <c r="B274" i="5"/>
  <c r="C274" i="5"/>
  <c r="D274" i="5"/>
  <c r="E274" i="5"/>
  <c r="F274" i="5"/>
  <c r="G274" i="5"/>
  <c r="H274" i="5"/>
  <c r="I274" i="5"/>
  <c r="J274" i="5"/>
  <c r="K274" i="5"/>
  <c r="L274" i="5"/>
  <c r="M274" i="5"/>
  <c r="N274" i="5"/>
  <c r="O274" i="5"/>
  <c r="P274" i="5"/>
  <c r="Q274" i="5"/>
  <c r="R274" i="5"/>
  <c r="S274" i="5"/>
  <c r="T274" i="5"/>
  <c r="U274" i="5"/>
  <c r="V274" i="5"/>
  <c r="W274" i="5"/>
  <c r="X274" i="5"/>
  <c r="Y274" i="5"/>
  <c r="Z274" i="5"/>
  <c r="AA274" i="5"/>
  <c r="AB274" i="5"/>
  <c r="AC274" i="5"/>
  <c r="AD274" i="5"/>
  <c r="AE274" i="5"/>
  <c r="AF274" i="5"/>
  <c r="AG274" i="5"/>
  <c r="AH274" i="5"/>
  <c r="AI274" i="5"/>
  <c r="AJ274" i="5"/>
  <c r="AK274" i="5"/>
  <c r="AL274" i="5"/>
  <c r="AM274" i="5"/>
  <c r="AN274" i="5"/>
  <c r="AO274" i="5"/>
  <c r="AP274" i="5"/>
  <c r="AQ274" i="5"/>
  <c r="AR274" i="5"/>
  <c r="AS274" i="5"/>
  <c r="AT274" i="5"/>
  <c r="AU274" i="5"/>
  <c r="AV274" i="5"/>
  <c r="AW274" i="5"/>
  <c r="AX274" i="5"/>
  <c r="AY274" i="5"/>
  <c r="AZ274" i="5"/>
  <c r="BA274" i="5"/>
  <c r="BB274" i="5"/>
  <c r="BC274" i="5"/>
  <c r="BD274" i="5"/>
  <c r="BE274" i="5"/>
  <c r="BF274" i="5"/>
  <c r="BG274" i="5"/>
  <c r="BH274" i="5"/>
  <c r="BI274" i="5"/>
  <c r="BJ274" i="5"/>
  <c r="BK274" i="5"/>
  <c r="BL274" i="5"/>
  <c r="BM274" i="5"/>
  <c r="BN274" i="5"/>
  <c r="BO274" i="5"/>
  <c r="BP274" i="5"/>
  <c r="BQ274" i="5"/>
  <c r="BR274" i="5"/>
  <c r="BS274" i="5"/>
  <c r="BT274" i="5"/>
  <c r="BU274" i="5"/>
  <c r="BV274" i="5"/>
  <c r="BW274" i="5"/>
  <c r="BX274" i="5"/>
  <c r="BY274" i="5"/>
  <c r="BZ274" i="5"/>
  <c r="CA274" i="5"/>
  <c r="CB274" i="5"/>
  <c r="CC274" i="5"/>
  <c r="CD274" i="5"/>
  <c r="CE274" i="5"/>
  <c r="CF274" i="5"/>
  <c r="CG274" i="5"/>
  <c r="CH274" i="5"/>
  <c r="CI274" i="5"/>
  <c r="CJ274" i="5"/>
  <c r="CK274" i="5"/>
  <c r="CL274" i="5"/>
  <c r="CM274" i="5"/>
  <c r="CN274" i="5"/>
  <c r="CO274" i="5"/>
  <c r="CP274" i="5"/>
  <c r="CQ274" i="5"/>
  <c r="CR274" i="5"/>
  <c r="CS274" i="5"/>
  <c r="CT274" i="5"/>
  <c r="CU274" i="5"/>
  <c r="CV274" i="5"/>
  <c r="CW274" i="5"/>
  <c r="CX274" i="5"/>
  <c r="CY274" i="5"/>
  <c r="CZ274" i="5"/>
  <c r="DA274" i="5"/>
  <c r="DB274" i="5"/>
  <c r="DC274" i="5"/>
  <c r="DD274" i="5"/>
  <c r="DE274" i="5"/>
  <c r="DF274" i="5"/>
  <c r="DG274" i="5"/>
  <c r="DH274" i="5"/>
  <c r="DI274" i="5"/>
  <c r="DJ274" i="5"/>
  <c r="DK274" i="5"/>
  <c r="DL274" i="5"/>
  <c r="DM274" i="5"/>
  <c r="DN274" i="5"/>
  <c r="DO274" i="5"/>
  <c r="DP274" i="5"/>
  <c r="DQ274" i="5"/>
  <c r="DR274" i="5"/>
  <c r="DS274" i="5"/>
  <c r="DT274" i="5"/>
  <c r="DU274" i="5"/>
  <c r="DV274" i="5"/>
  <c r="DW274" i="5"/>
  <c r="DX274" i="5"/>
  <c r="DY274" i="5"/>
  <c r="DZ274" i="5"/>
  <c r="EA274" i="5"/>
  <c r="EB274" i="5"/>
  <c r="EC274" i="5"/>
  <c r="ED274" i="5"/>
  <c r="EE274" i="5"/>
  <c r="EF274" i="5"/>
  <c r="EG274" i="5"/>
  <c r="EH274" i="5"/>
  <c r="EI274" i="5"/>
  <c r="EJ274" i="5"/>
  <c r="EK274" i="5"/>
  <c r="EL274" i="5"/>
  <c r="EM274" i="5"/>
  <c r="EN274" i="5"/>
  <c r="EO274" i="5"/>
  <c r="EP274" i="5"/>
  <c r="EQ274" i="5"/>
  <c r="ER274" i="5"/>
  <c r="ES274" i="5"/>
  <c r="ET274" i="5"/>
  <c r="EU274" i="5"/>
  <c r="EV274" i="5"/>
  <c r="EW274" i="5"/>
  <c r="EX274" i="5"/>
  <c r="EY274" i="5"/>
  <c r="EZ274" i="5"/>
  <c r="FA274" i="5"/>
  <c r="FB274" i="5"/>
  <c r="FC274" i="5"/>
  <c r="FD274" i="5"/>
  <c r="FE274" i="5"/>
  <c r="FF274" i="5"/>
  <c r="FG274" i="5"/>
  <c r="FH274" i="5"/>
  <c r="FI274" i="5"/>
  <c r="FJ274" i="5"/>
  <c r="FK274" i="5"/>
  <c r="FL274" i="5"/>
  <c r="FM274" i="5"/>
  <c r="FN274" i="5"/>
  <c r="FO274" i="5"/>
  <c r="FP274" i="5"/>
  <c r="FQ274" i="5"/>
  <c r="FR274" i="5"/>
  <c r="FS274" i="5"/>
  <c r="FT274" i="5"/>
  <c r="FU274" i="5"/>
  <c r="FV274" i="5"/>
  <c r="FW274" i="5"/>
  <c r="FX274" i="5"/>
  <c r="FY274" i="5"/>
  <c r="FZ274" i="5"/>
  <c r="GA274" i="5"/>
  <c r="GB274" i="5"/>
  <c r="GC274" i="5"/>
  <c r="GD274" i="5"/>
  <c r="GE274" i="5"/>
  <c r="GF274" i="5"/>
  <c r="GG274" i="5"/>
  <c r="GH274" i="5"/>
  <c r="GI274" i="5"/>
  <c r="GJ274" i="5"/>
  <c r="GK274" i="5"/>
  <c r="GL274" i="5"/>
  <c r="GM274" i="5"/>
  <c r="GN274" i="5"/>
  <c r="GO274" i="5"/>
  <c r="GP274" i="5"/>
  <c r="GQ274" i="5"/>
  <c r="GR274" i="5"/>
  <c r="GS274" i="5"/>
  <c r="GT274" i="5"/>
  <c r="B275" i="5"/>
  <c r="C275" i="5"/>
  <c r="D275" i="5"/>
  <c r="E275" i="5"/>
  <c r="F275" i="5"/>
  <c r="G275" i="5"/>
  <c r="H275" i="5"/>
  <c r="I275" i="5"/>
  <c r="J275" i="5"/>
  <c r="K275" i="5"/>
  <c r="L275" i="5"/>
  <c r="M275" i="5"/>
  <c r="N275" i="5"/>
  <c r="O275" i="5"/>
  <c r="P275" i="5"/>
  <c r="Q275" i="5"/>
  <c r="R275" i="5"/>
  <c r="S275" i="5"/>
  <c r="T275" i="5"/>
  <c r="U275" i="5"/>
  <c r="V275" i="5"/>
  <c r="W275" i="5"/>
  <c r="X275" i="5"/>
  <c r="Y275" i="5"/>
  <c r="Z275" i="5"/>
  <c r="AA275" i="5"/>
  <c r="AB275" i="5"/>
  <c r="AC275" i="5"/>
  <c r="AD275" i="5"/>
  <c r="AE275" i="5"/>
  <c r="AF275" i="5"/>
  <c r="AG275" i="5"/>
  <c r="AH275" i="5"/>
  <c r="AI275" i="5"/>
  <c r="AJ275" i="5"/>
  <c r="AK275" i="5"/>
  <c r="AL275" i="5"/>
  <c r="AM275" i="5"/>
  <c r="AN275" i="5"/>
  <c r="AO275" i="5"/>
  <c r="AP275" i="5"/>
  <c r="AQ275" i="5"/>
  <c r="AR275" i="5"/>
  <c r="AS275" i="5"/>
  <c r="AT275" i="5"/>
  <c r="AU275" i="5"/>
  <c r="AV275" i="5"/>
  <c r="AW275" i="5"/>
  <c r="AX275" i="5"/>
  <c r="AY275" i="5"/>
  <c r="AZ275" i="5"/>
  <c r="BA275" i="5"/>
  <c r="BB275" i="5"/>
  <c r="BC275" i="5"/>
  <c r="BD275" i="5"/>
  <c r="BE275" i="5"/>
  <c r="BF275" i="5"/>
  <c r="BG275" i="5"/>
  <c r="BH275" i="5"/>
  <c r="BI275" i="5"/>
  <c r="BJ275" i="5"/>
  <c r="BK275" i="5"/>
  <c r="BL275" i="5"/>
  <c r="BM275" i="5"/>
  <c r="BN275" i="5"/>
  <c r="BO275" i="5"/>
  <c r="BP275" i="5"/>
  <c r="BQ275" i="5"/>
  <c r="BR275" i="5"/>
  <c r="BS275" i="5"/>
  <c r="BT275" i="5"/>
  <c r="BU275" i="5"/>
  <c r="BV275" i="5"/>
  <c r="BW275" i="5"/>
  <c r="BX275" i="5"/>
  <c r="BY275" i="5"/>
  <c r="BZ275" i="5"/>
  <c r="CA275" i="5"/>
  <c r="CB275" i="5"/>
  <c r="CC275" i="5"/>
  <c r="CD275" i="5"/>
  <c r="CE275" i="5"/>
  <c r="CF275" i="5"/>
  <c r="CG275" i="5"/>
  <c r="CH275" i="5"/>
  <c r="CI275" i="5"/>
  <c r="CJ275" i="5"/>
  <c r="CK275" i="5"/>
  <c r="CL275" i="5"/>
  <c r="CM275" i="5"/>
  <c r="CN275" i="5"/>
  <c r="CO275" i="5"/>
  <c r="CP275" i="5"/>
  <c r="CQ275" i="5"/>
  <c r="CR275" i="5"/>
  <c r="CS275" i="5"/>
  <c r="CT275" i="5"/>
  <c r="CU275" i="5"/>
  <c r="CV275" i="5"/>
  <c r="CW275" i="5"/>
  <c r="CX275" i="5"/>
  <c r="CY275" i="5"/>
  <c r="CZ275" i="5"/>
  <c r="DA275" i="5"/>
  <c r="DB275" i="5"/>
  <c r="DC275" i="5"/>
  <c r="DD275" i="5"/>
  <c r="DE275" i="5"/>
  <c r="DF275" i="5"/>
  <c r="DG275" i="5"/>
  <c r="DH275" i="5"/>
  <c r="DI275" i="5"/>
  <c r="DJ275" i="5"/>
  <c r="DK275" i="5"/>
  <c r="DL275" i="5"/>
  <c r="DM275" i="5"/>
  <c r="DN275" i="5"/>
  <c r="DO275" i="5"/>
  <c r="DP275" i="5"/>
  <c r="DQ275" i="5"/>
  <c r="DR275" i="5"/>
  <c r="DS275" i="5"/>
  <c r="DT275" i="5"/>
  <c r="DU275" i="5"/>
  <c r="DV275" i="5"/>
  <c r="DW275" i="5"/>
  <c r="DX275" i="5"/>
  <c r="DY275" i="5"/>
  <c r="DZ275" i="5"/>
  <c r="EA275" i="5"/>
  <c r="EB275" i="5"/>
  <c r="EC275" i="5"/>
  <c r="ED275" i="5"/>
  <c r="EE275" i="5"/>
  <c r="EF275" i="5"/>
  <c r="EG275" i="5"/>
  <c r="EH275" i="5"/>
  <c r="EI275" i="5"/>
  <c r="EJ275" i="5"/>
  <c r="EK275" i="5"/>
  <c r="EL275" i="5"/>
  <c r="EM275" i="5"/>
  <c r="EN275" i="5"/>
  <c r="EO275" i="5"/>
  <c r="EP275" i="5"/>
  <c r="EQ275" i="5"/>
  <c r="ER275" i="5"/>
  <c r="ES275" i="5"/>
  <c r="ET275" i="5"/>
  <c r="EU275" i="5"/>
  <c r="EV275" i="5"/>
  <c r="EW275" i="5"/>
  <c r="EX275" i="5"/>
  <c r="EY275" i="5"/>
  <c r="EZ275" i="5"/>
  <c r="FA275" i="5"/>
  <c r="FB275" i="5"/>
  <c r="FC275" i="5"/>
  <c r="FD275" i="5"/>
  <c r="FE275" i="5"/>
  <c r="FF275" i="5"/>
  <c r="FG275" i="5"/>
  <c r="FH275" i="5"/>
  <c r="FI275" i="5"/>
  <c r="FJ275" i="5"/>
  <c r="FK275" i="5"/>
  <c r="FL275" i="5"/>
  <c r="FM275" i="5"/>
  <c r="FN275" i="5"/>
  <c r="FO275" i="5"/>
  <c r="FP275" i="5"/>
  <c r="FQ275" i="5"/>
  <c r="FR275" i="5"/>
  <c r="FS275" i="5"/>
  <c r="FT275" i="5"/>
  <c r="FU275" i="5"/>
  <c r="FV275" i="5"/>
  <c r="FW275" i="5"/>
  <c r="FX275" i="5"/>
  <c r="FY275" i="5"/>
  <c r="FZ275" i="5"/>
  <c r="GA275" i="5"/>
  <c r="GB275" i="5"/>
  <c r="GC275" i="5"/>
  <c r="GD275" i="5"/>
  <c r="GE275" i="5"/>
  <c r="GF275" i="5"/>
  <c r="GG275" i="5"/>
  <c r="GH275" i="5"/>
  <c r="GI275" i="5"/>
  <c r="GJ275" i="5"/>
  <c r="GK275" i="5"/>
  <c r="GL275" i="5"/>
  <c r="GM275" i="5"/>
  <c r="GN275" i="5"/>
  <c r="GO275" i="5"/>
  <c r="GP275" i="5"/>
  <c r="GQ275" i="5"/>
  <c r="GR275" i="5"/>
  <c r="GS275" i="5"/>
  <c r="GT275" i="5"/>
  <c r="B276" i="5"/>
  <c r="C276" i="5"/>
  <c r="D276" i="5"/>
  <c r="E276" i="5"/>
  <c r="F276" i="5"/>
  <c r="G276" i="5"/>
  <c r="H276" i="5"/>
  <c r="I276" i="5"/>
  <c r="J276" i="5"/>
  <c r="K276" i="5"/>
  <c r="L276" i="5"/>
  <c r="M276" i="5"/>
  <c r="N276" i="5"/>
  <c r="O276" i="5"/>
  <c r="P276" i="5"/>
  <c r="Q276" i="5"/>
  <c r="R276" i="5"/>
  <c r="S276" i="5"/>
  <c r="T276" i="5"/>
  <c r="U276" i="5"/>
  <c r="V276" i="5"/>
  <c r="W276" i="5"/>
  <c r="X276" i="5"/>
  <c r="Y276" i="5"/>
  <c r="Z276" i="5"/>
  <c r="AA276" i="5"/>
  <c r="AB276" i="5"/>
  <c r="AC276" i="5"/>
  <c r="AD276" i="5"/>
  <c r="AE276" i="5"/>
  <c r="AF276" i="5"/>
  <c r="AG276" i="5"/>
  <c r="AH276" i="5"/>
  <c r="AI276" i="5"/>
  <c r="AJ276" i="5"/>
  <c r="AK276" i="5"/>
  <c r="AL276" i="5"/>
  <c r="AM276" i="5"/>
  <c r="AN276" i="5"/>
  <c r="AO276" i="5"/>
  <c r="AP276" i="5"/>
  <c r="AQ276" i="5"/>
  <c r="AR276" i="5"/>
  <c r="AS276" i="5"/>
  <c r="AT276" i="5"/>
  <c r="AU276" i="5"/>
  <c r="AV276" i="5"/>
  <c r="AW276" i="5"/>
  <c r="AX276" i="5"/>
  <c r="AY276" i="5"/>
  <c r="AZ276" i="5"/>
  <c r="BA276" i="5"/>
  <c r="BB276" i="5"/>
  <c r="BC276" i="5"/>
  <c r="BD276" i="5"/>
  <c r="BE276" i="5"/>
  <c r="BF276" i="5"/>
  <c r="BG276" i="5"/>
  <c r="BH276" i="5"/>
  <c r="BI276" i="5"/>
  <c r="BJ276" i="5"/>
  <c r="BK276" i="5"/>
  <c r="BL276" i="5"/>
  <c r="BM276" i="5"/>
  <c r="BN276" i="5"/>
  <c r="BO276" i="5"/>
  <c r="BP276" i="5"/>
  <c r="BQ276" i="5"/>
  <c r="BR276" i="5"/>
  <c r="BS276" i="5"/>
  <c r="BT276" i="5"/>
  <c r="BU276" i="5"/>
  <c r="BV276" i="5"/>
  <c r="BW276" i="5"/>
  <c r="BX276" i="5"/>
  <c r="BY276" i="5"/>
  <c r="BZ276" i="5"/>
  <c r="CA276" i="5"/>
  <c r="CB276" i="5"/>
  <c r="CC276" i="5"/>
  <c r="CD276" i="5"/>
  <c r="CE276" i="5"/>
  <c r="CF276" i="5"/>
  <c r="CG276" i="5"/>
  <c r="CH276" i="5"/>
  <c r="CI276" i="5"/>
  <c r="CJ276" i="5"/>
  <c r="CK276" i="5"/>
  <c r="CL276" i="5"/>
  <c r="CM276" i="5"/>
  <c r="CN276" i="5"/>
  <c r="CO276" i="5"/>
  <c r="CP276" i="5"/>
  <c r="CQ276" i="5"/>
  <c r="CR276" i="5"/>
  <c r="CS276" i="5"/>
  <c r="CT276" i="5"/>
  <c r="CU276" i="5"/>
  <c r="CV276" i="5"/>
  <c r="CW276" i="5"/>
  <c r="CX276" i="5"/>
  <c r="CY276" i="5"/>
  <c r="CZ276" i="5"/>
  <c r="DA276" i="5"/>
  <c r="DB276" i="5"/>
  <c r="DC276" i="5"/>
  <c r="DD276" i="5"/>
  <c r="DE276" i="5"/>
  <c r="DF276" i="5"/>
  <c r="DG276" i="5"/>
  <c r="DH276" i="5"/>
  <c r="DI276" i="5"/>
  <c r="DJ276" i="5"/>
  <c r="DK276" i="5"/>
  <c r="DL276" i="5"/>
  <c r="DM276" i="5"/>
  <c r="DN276" i="5"/>
  <c r="DO276" i="5"/>
  <c r="DP276" i="5"/>
  <c r="DQ276" i="5"/>
  <c r="DR276" i="5"/>
  <c r="DS276" i="5"/>
  <c r="DT276" i="5"/>
  <c r="DU276" i="5"/>
  <c r="DV276" i="5"/>
  <c r="DW276" i="5"/>
  <c r="DX276" i="5"/>
  <c r="DY276" i="5"/>
  <c r="DZ276" i="5"/>
  <c r="EA276" i="5"/>
  <c r="EB276" i="5"/>
  <c r="EC276" i="5"/>
  <c r="ED276" i="5"/>
  <c r="EE276" i="5"/>
  <c r="EF276" i="5"/>
  <c r="EG276" i="5"/>
  <c r="EH276" i="5"/>
  <c r="EI276" i="5"/>
  <c r="EJ276" i="5"/>
  <c r="EK276" i="5"/>
  <c r="EL276" i="5"/>
  <c r="EM276" i="5"/>
  <c r="EN276" i="5"/>
  <c r="EO276" i="5"/>
  <c r="EP276" i="5"/>
  <c r="EQ276" i="5"/>
  <c r="ER276" i="5"/>
  <c r="ES276" i="5"/>
  <c r="ET276" i="5"/>
  <c r="EU276" i="5"/>
  <c r="EV276" i="5"/>
  <c r="EW276" i="5"/>
  <c r="EX276" i="5"/>
  <c r="EY276" i="5"/>
  <c r="EZ276" i="5"/>
  <c r="FA276" i="5"/>
  <c r="FB276" i="5"/>
  <c r="FC276" i="5"/>
  <c r="FD276" i="5"/>
  <c r="FE276" i="5"/>
  <c r="FF276" i="5"/>
  <c r="FG276" i="5"/>
  <c r="FH276" i="5"/>
  <c r="FI276" i="5"/>
  <c r="FJ276" i="5"/>
  <c r="FK276" i="5"/>
  <c r="FL276" i="5"/>
  <c r="FM276" i="5"/>
  <c r="FN276" i="5"/>
  <c r="FO276" i="5"/>
  <c r="FP276" i="5"/>
  <c r="FQ276" i="5"/>
  <c r="FR276" i="5"/>
  <c r="FS276" i="5"/>
  <c r="FT276" i="5"/>
  <c r="FU276" i="5"/>
  <c r="FV276" i="5"/>
  <c r="FW276" i="5"/>
  <c r="FX276" i="5"/>
  <c r="FY276" i="5"/>
  <c r="FZ276" i="5"/>
  <c r="GA276" i="5"/>
  <c r="GB276" i="5"/>
  <c r="GC276" i="5"/>
  <c r="GD276" i="5"/>
  <c r="GE276" i="5"/>
  <c r="GF276" i="5"/>
  <c r="GG276" i="5"/>
  <c r="GH276" i="5"/>
  <c r="GI276" i="5"/>
  <c r="GJ276" i="5"/>
  <c r="GK276" i="5"/>
  <c r="GL276" i="5"/>
  <c r="GM276" i="5"/>
  <c r="GN276" i="5"/>
  <c r="GO276" i="5"/>
  <c r="GP276" i="5"/>
  <c r="GQ276" i="5"/>
  <c r="GR276" i="5"/>
  <c r="GS276" i="5"/>
  <c r="GT276" i="5"/>
  <c r="B277" i="5"/>
  <c r="C277" i="5"/>
  <c r="D277" i="5"/>
  <c r="E277" i="5"/>
  <c r="F277" i="5"/>
  <c r="G277" i="5"/>
  <c r="H277" i="5"/>
  <c r="I277" i="5"/>
  <c r="J277" i="5"/>
  <c r="K277" i="5"/>
  <c r="L277" i="5"/>
  <c r="M277" i="5"/>
  <c r="N277" i="5"/>
  <c r="O277" i="5"/>
  <c r="P277" i="5"/>
  <c r="Q277" i="5"/>
  <c r="R277" i="5"/>
  <c r="S277" i="5"/>
  <c r="T277" i="5"/>
  <c r="U277" i="5"/>
  <c r="V277" i="5"/>
  <c r="W277" i="5"/>
  <c r="X277" i="5"/>
  <c r="Y277" i="5"/>
  <c r="Z277" i="5"/>
  <c r="AA277" i="5"/>
  <c r="AB277" i="5"/>
  <c r="AC277" i="5"/>
  <c r="AD277" i="5"/>
  <c r="AE277" i="5"/>
  <c r="AF277" i="5"/>
  <c r="AG277" i="5"/>
  <c r="AH277" i="5"/>
  <c r="AI277" i="5"/>
  <c r="AJ277" i="5"/>
  <c r="AK277" i="5"/>
  <c r="AL277" i="5"/>
  <c r="AM277" i="5"/>
  <c r="AN277" i="5"/>
  <c r="AO277" i="5"/>
  <c r="AP277" i="5"/>
  <c r="AQ277" i="5"/>
  <c r="AR277" i="5"/>
  <c r="AS277" i="5"/>
  <c r="AT277" i="5"/>
  <c r="AU277" i="5"/>
  <c r="AV277" i="5"/>
  <c r="AW277" i="5"/>
  <c r="AX277" i="5"/>
  <c r="AY277" i="5"/>
  <c r="AZ277" i="5"/>
  <c r="BA277" i="5"/>
  <c r="BB277" i="5"/>
  <c r="BC277" i="5"/>
  <c r="BD277" i="5"/>
  <c r="BE277" i="5"/>
  <c r="BF277" i="5"/>
  <c r="BG277" i="5"/>
  <c r="BH277" i="5"/>
  <c r="BI277" i="5"/>
  <c r="BJ277" i="5"/>
  <c r="BK277" i="5"/>
  <c r="BL277" i="5"/>
  <c r="BM277" i="5"/>
  <c r="BN277" i="5"/>
  <c r="BO277" i="5"/>
  <c r="BP277" i="5"/>
  <c r="BQ277" i="5"/>
  <c r="BR277" i="5"/>
  <c r="BS277" i="5"/>
  <c r="BT277" i="5"/>
  <c r="BU277" i="5"/>
  <c r="BV277" i="5"/>
  <c r="BW277" i="5"/>
  <c r="BX277" i="5"/>
  <c r="BY277" i="5"/>
  <c r="BZ277" i="5"/>
  <c r="CA277" i="5"/>
  <c r="CB277" i="5"/>
  <c r="CC277" i="5"/>
  <c r="CD277" i="5"/>
  <c r="CE277" i="5"/>
  <c r="CF277" i="5"/>
  <c r="CG277" i="5"/>
  <c r="CH277" i="5"/>
  <c r="CI277" i="5"/>
  <c r="CJ277" i="5"/>
  <c r="CK277" i="5"/>
  <c r="CL277" i="5"/>
  <c r="CM277" i="5"/>
  <c r="CN277" i="5"/>
  <c r="CO277" i="5"/>
  <c r="CP277" i="5"/>
  <c r="CQ277" i="5"/>
  <c r="CR277" i="5"/>
  <c r="CS277" i="5"/>
  <c r="CT277" i="5"/>
  <c r="CU277" i="5"/>
  <c r="CV277" i="5"/>
  <c r="CW277" i="5"/>
  <c r="CX277" i="5"/>
  <c r="CY277" i="5"/>
  <c r="CZ277" i="5"/>
  <c r="DA277" i="5"/>
  <c r="DB277" i="5"/>
  <c r="DC277" i="5"/>
  <c r="DD277" i="5"/>
  <c r="DE277" i="5"/>
  <c r="DF277" i="5"/>
  <c r="DG277" i="5"/>
  <c r="DH277" i="5"/>
  <c r="DI277" i="5"/>
  <c r="DJ277" i="5"/>
  <c r="DK277" i="5"/>
  <c r="DL277" i="5"/>
  <c r="DM277" i="5"/>
  <c r="DN277" i="5"/>
  <c r="DO277" i="5"/>
  <c r="DP277" i="5"/>
  <c r="DQ277" i="5"/>
  <c r="DR277" i="5"/>
  <c r="DS277" i="5"/>
  <c r="DT277" i="5"/>
  <c r="DU277" i="5"/>
  <c r="DV277" i="5"/>
  <c r="DW277" i="5"/>
  <c r="DX277" i="5"/>
  <c r="DY277" i="5"/>
  <c r="DZ277" i="5"/>
  <c r="EA277" i="5"/>
  <c r="EB277" i="5"/>
  <c r="EC277" i="5"/>
  <c r="ED277" i="5"/>
  <c r="EE277" i="5"/>
  <c r="EF277" i="5"/>
  <c r="EG277" i="5"/>
  <c r="EH277" i="5"/>
  <c r="EI277" i="5"/>
  <c r="EJ277" i="5"/>
  <c r="EK277" i="5"/>
  <c r="EL277" i="5"/>
  <c r="EM277" i="5"/>
  <c r="EN277" i="5"/>
  <c r="EO277" i="5"/>
  <c r="EP277" i="5"/>
  <c r="EQ277" i="5"/>
  <c r="ER277" i="5"/>
  <c r="ES277" i="5"/>
  <c r="ET277" i="5"/>
  <c r="EU277" i="5"/>
  <c r="EV277" i="5"/>
  <c r="EW277" i="5"/>
  <c r="EX277" i="5"/>
  <c r="EY277" i="5"/>
  <c r="EZ277" i="5"/>
  <c r="FA277" i="5"/>
  <c r="FB277" i="5"/>
  <c r="FC277" i="5"/>
  <c r="FD277" i="5"/>
  <c r="FE277" i="5"/>
  <c r="FF277" i="5"/>
  <c r="FG277" i="5"/>
  <c r="FH277" i="5"/>
  <c r="FI277" i="5"/>
  <c r="FJ277" i="5"/>
  <c r="FK277" i="5"/>
  <c r="FL277" i="5"/>
  <c r="FM277" i="5"/>
  <c r="FN277" i="5"/>
  <c r="FO277" i="5"/>
  <c r="FP277" i="5"/>
  <c r="FQ277" i="5"/>
  <c r="FR277" i="5"/>
  <c r="FS277" i="5"/>
  <c r="FT277" i="5"/>
  <c r="FU277" i="5"/>
  <c r="FV277" i="5"/>
  <c r="FW277" i="5"/>
  <c r="FX277" i="5"/>
  <c r="FY277" i="5"/>
  <c r="FZ277" i="5"/>
  <c r="GA277" i="5"/>
  <c r="GB277" i="5"/>
  <c r="GC277" i="5"/>
  <c r="GD277" i="5"/>
  <c r="GE277" i="5"/>
  <c r="GF277" i="5"/>
  <c r="GG277" i="5"/>
  <c r="GH277" i="5"/>
  <c r="GI277" i="5"/>
  <c r="GJ277" i="5"/>
  <c r="GK277" i="5"/>
  <c r="GL277" i="5"/>
  <c r="GM277" i="5"/>
  <c r="GN277" i="5"/>
  <c r="GO277" i="5"/>
  <c r="GP277" i="5"/>
  <c r="GQ277" i="5"/>
  <c r="GR277" i="5"/>
  <c r="GS277" i="5"/>
  <c r="GT277" i="5"/>
  <c r="B278" i="5"/>
  <c r="C278" i="5"/>
  <c r="D278" i="5"/>
  <c r="E278" i="5"/>
  <c r="F278" i="5"/>
  <c r="G278" i="5"/>
  <c r="H278" i="5"/>
  <c r="I278" i="5"/>
  <c r="J278" i="5"/>
  <c r="K278" i="5"/>
  <c r="L278" i="5"/>
  <c r="M278" i="5"/>
  <c r="N278" i="5"/>
  <c r="O278" i="5"/>
  <c r="P278" i="5"/>
  <c r="Q278" i="5"/>
  <c r="R278" i="5"/>
  <c r="S278" i="5"/>
  <c r="T278" i="5"/>
  <c r="U278" i="5"/>
  <c r="V278" i="5"/>
  <c r="W278" i="5"/>
  <c r="X278" i="5"/>
  <c r="Y278" i="5"/>
  <c r="Z278" i="5"/>
  <c r="AA278" i="5"/>
  <c r="AB278" i="5"/>
  <c r="AC278" i="5"/>
  <c r="AD278" i="5"/>
  <c r="AE278" i="5"/>
  <c r="AF278" i="5"/>
  <c r="AG278" i="5"/>
  <c r="AH278" i="5"/>
  <c r="AI278" i="5"/>
  <c r="AJ278" i="5"/>
  <c r="AK278" i="5"/>
  <c r="AL278" i="5"/>
  <c r="AM278" i="5"/>
  <c r="AN278" i="5"/>
  <c r="AO278" i="5"/>
  <c r="AP278" i="5"/>
  <c r="AQ278" i="5"/>
  <c r="AR278" i="5"/>
  <c r="AS278" i="5"/>
  <c r="AT278" i="5"/>
  <c r="AU278" i="5"/>
  <c r="AV278" i="5"/>
  <c r="AW278" i="5"/>
  <c r="AX278" i="5"/>
  <c r="AY278" i="5"/>
  <c r="AZ278" i="5"/>
  <c r="BA278" i="5"/>
  <c r="BB278" i="5"/>
  <c r="BC278" i="5"/>
  <c r="BD278" i="5"/>
  <c r="BE278" i="5"/>
  <c r="BF278" i="5"/>
  <c r="BG278" i="5"/>
  <c r="BH278" i="5"/>
  <c r="BI278" i="5"/>
  <c r="BJ278" i="5"/>
  <c r="BK278" i="5"/>
  <c r="BL278" i="5"/>
  <c r="BM278" i="5"/>
  <c r="BN278" i="5"/>
  <c r="BO278" i="5"/>
  <c r="BP278" i="5"/>
  <c r="BQ278" i="5"/>
  <c r="BR278" i="5"/>
  <c r="BS278" i="5"/>
  <c r="BT278" i="5"/>
  <c r="BU278" i="5"/>
  <c r="BV278" i="5"/>
  <c r="BW278" i="5"/>
  <c r="BX278" i="5"/>
  <c r="BY278" i="5"/>
  <c r="BZ278" i="5"/>
  <c r="CA278" i="5"/>
  <c r="CB278" i="5"/>
  <c r="CC278" i="5"/>
  <c r="CD278" i="5"/>
  <c r="CE278" i="5"/>
  <c r="CF278" i="5"/>
  <c r="CG278" i="5"/>
  <c r="CH278" i="5"/>
  <c r="CI278" i="5"/>
  <c r="CJ278" i="5"/>
  <c r="CK278" i="5"/>
  <c r="CL278" i="5"/>
  <c r="CM278" i="5"/>
  <c r="CN278" i="5"/>
  <c r="CO278" i="5"/>
  <c r="CP278" i="5"/>
  <c r="CQ278" i="5"/>
  <c r="CR278" i="5"/>
  <c r="CS278" i="5"/>
  <c r="CT278" i="5"/>
  <c r="CU278" i="5"/>
  <c r="CV278" i="5"/>
  <c r="CW278" i="5"/>
  <c r="CX278" i="5"/>
  <c r="CY278" i="5"/>
  <c r="CZ278" i="5"/>
  <c r="DA278" i="5"/>
  <c r="DB278" i="5"/>
  <c r="DC278" i="5"/>
  <c r="DD278" i="5"/>
  <c r="DE278" i="5"/>
  <c r="DF278" i="5"/>
  <c r="DG278" i="5"/>
  <c r="DH278" i="5"/>
  <c r="DI278" i="5"/>
  <c r="DJ278" i="5"/>
  <c r="DK278" i="5"/>
  <c r="DL278" i="5"/>
  <c r="DM278" i="5"/>
  <c r="DN278" i="5"/>
  <c r="DO278" i="5"/>
  <c r="DP278" i="5"/>
  <c r="DQ278" i="5"/>
  <c r="DR278" i="5"/>
  <c r="DS278" i="5"/>
  <c r="DT278" i="5"/>
  <c r="DU278" i="5"/>
  <c r="DV278" i="5"/>
  <c r="DW278" i="5"/>
  <c r="DX278" i="5"/>
  <c r="DY278" i="5"/>
  <c r="DZ278" i="5"/>
  <c r="EA278" i="5"/>
  <c r="EB278" i="5"/>
  <c r="EC278" i="5"/>
  <c r="ED278" i="5"/>
  <c r="EE278" i="5"/>
  <c r="EF278" i="5"/>
  <c r="EG278" i="5"/>
  <c r="EH278" i="5"/>
  <c r="EI278" i="5"/>
  <c r="EJ278" i="5"/>
  <c r="EK278" i="5"/>
  <c r="EL278" i="5"/>
  <c r="EM278" i="5"/>
  <c r="EN278" i="5"/>
  <c r="EO278" i="5"/>
  <c r="EP278" i="5"/>
  <c r="EQ278" i="5"/>
  <c r="ER278" i="5"/>
  <c r="ES278" i="5"/>
  <c r="ET278" i="5"/>
  <c r="EU278" i="5"/>
  <c r="EV278" i="5"/>
  <c r="EW278" i="5"/>
  <c r="EX278" i="5"/>
  <c r="EY278" i="5"/>
  <c r="EZ278" i="5"/>
  <c r="FA278" i="5"/>
  <c r="FB278" i="5"/>
  <c r="FC278" i="5"/>
  <c r="FD278" i="5"/>
  <c r="FE278" i="5"/>
  <c r="FF278" i="5"/>
  <c r="FG278" i="5"/>
  <c r="FH278" i="5"/>
  <c r="FI278" i="5"/>
  <c r="FJ278" i="5"/>
  <c r="FK278" i="5"/>
  <c r="FL278" i="5"/>
  <c r="FM278" i="5"/>
  <c r="FN278" i="5"/>
  <c r="FO278" i="5"/>
  <c r="FP278" i="5"/>
  <c r="FQ278" i="5"/>
  <c r="FR278" i="5"/>
  <c r="FS278" i="5"/>
  <c r="FT278" i="5"/>
  <c r="FU278" i="5"/>
  <c r="FV278" i="5"/>
  <c r="FW278" i="5"/>
  <c r="FX278" i="5"/>
  <c r="FY278" i="5"/>
  <c r="FZ278" i="5"/>
  <c r="GA278" i="5"/>
  <c r="GB278" i="5"/>
  <c r="GC278" i="5"/>
  <c r="GD278" i="5"/>
  <c r="GE278" i="5"/>
  <c r="GF278" i="5"/>
  <c r="GG278" i="5"/>
  <c r="GH278" i="5"/>
  <c r="GI278" i="5"/>
  <c r="GJ278" i="5"/>
  <c r="GK278" i="5"/>
  <c r="GL278" i="5"/>
  <c r="GM278" i="5"/>
  <c r="GN278" i="5"/>
  <c r="GO278" i="5"/>
  <c r="GP278" i="5"/>
  <c r="GQ278" i="5"/>
  <c r="GR278" i="5"/>
  <c r="GS278" i="5"/>
  <c r="GT278" i="5"/>
  <c r="B279" i="5"/>
  <c r="C279" i="5"/>
  <c r="D279" i="5"/>
  <c r="E279" i="5"/>
  <c r="F279" i="5"/>
  <c r="G279" i="5"/>
  <c r="H279" i="5"/>
  <c r="I279" i="5"/>
  <c r="J279" i="5"/>
  <c r="K279" i="5"/>
  <c r="L279" i="5"/>
  <c r="M279" i="5"/>
  <c r="N279" i="5"/>
  <c r="O279" i="5"/>
  <c r="P279" i="5"/>
  <c r="Q279" i="5"/>
  <c r="R279" i="5"/>
  <c r="S279" i="5"/>
  <c r="T279" i="5"/>
  <c r="U279" i="5"/>
  <c r="V279" i="5"/>
  <c r="W279" i="5"/>
  <c r="X279" i="5"/>
  <c r="Y279" i="5"/>
  <c r="Z279" i="5"/>
  <c r="AA279" i="5"/>
  <c r="AB279" i="5"/>
  <c r="AC279" i="5"/>
  <c r="AD279" i="5"/>
  <c r="AE279" i="5"/>
  <c r="AF279" i="5"/>
  <c r="AG279" i="5"/>
  <c r="AH279" i="5"/>
  <c r="AI279" i="5"/>
  <c r="AJ279" i="5"/>
  <c r="AK279" i="5"/>
  <c r="AL279" i="5"/>
  <c r="AM279" i="5"/>
  <c r="AN279" i="5"/>
  <c r="AO279" i="5"/>
  <c r="AP279" i="5"/>
  <c r="AQ279" i="5"/>
  <c r="AR279" i="5"/>
  <c r="AS279" i="5"/>
  <c r="AT279" i="5"/>
  <c r="AU279" i="5"/>
  <c r="AV279" i="5"/>
  <c r="AW279" i="5"/>
  <c r="AX279" i="5"/>
  <c r="AY279" i="5"/>
  <c r="AZ279" i="5"/>
  <c r="BA279" i="5"/>
  <c r="BB279" i="5"/>
  <c r="BC279" i="5"/>
  <c r="BD279" i="5"/>
  <c r="BE279" i="5"/>
  <c r="BF279" i="5"/>
  <c r="BG279" i="5"/>
  <c r="BH279" i="5"/>
  <c r="BI279" i="5"/>
  <c r="BJ279" i="5"/>
  <c r="BK279" i="5"/>
  <c r="BL279" i="5"/>
  <c r="BM279" i="5"/>
  <c r="BN279" i="5"/>
  <c r="BO279" i="5"/>
  <c r="BP279" i="5"/>
  <c r="BQ279" i="5"/>
  <c r="BR279" i="5"/>
  <c r="BS279" i="5"/>
  <c r="BT279" i="5"/>
  <c r="BU279" i="5"/>
  <c r="BV279" i="5"/>
  <c r="BW279" i="5"/>
  <c r="BX279" i="5"/>
  <c r="BY279" i="5"/>
  <c r="BZ279" i="5"/>
  <c r="CA279" i="5"/>
  <c r="CB279" i="5"/>
  <c r="CC279" i="5"/>
  <c r="CD279" i="5"/>
  <c r="CE279" i="5"/>
  <c r="CF279" i="5"/>
  <c r="CG279" i="5"/>
  <c r="CH279" i="5"/>
  <c r="CI279" i="5"/>
  <c r="CJ279" i="5"/>
  <c r="CK279" i="5"/>
  <c r="CL279" i="5"/>
  <c r="CM279" i="5"/>
  <c r="CN279" i="5"/>
  <c r="CO279" i="5"/>
  <c r="CP279" i="5"/>
  <c r="CQ279" i="5"/>
  <c r="CR279" i="5"/>
  <c r="CS279" i="5"/>
  <c r="CT279" i="5"/>
  <c r="CU279" i="5"/>
  <c r="CV279" i="5"/>
  <c r="CW279" i="5"/>
  <c r="CX279" i="5"/>
  <c r="CY279" i="5"/>
  <c r="CZ279" i="5"/>
  <c r="DA279" i="5"/>
  <c r="DB279" i="5"/>
  <c r="DC279" i="5"/>
  <c r="DD279" i="5"/>
  <c r="DE279" i="5"/>
  <c r="DF279" i="5"/>
  <c r="DG279" i="5"/>
  <c r="DH279" i="5"/>
  <c r="DI279" i="5"/>
  <c r="DJ279" i="5"/>
  <c r="DK279" i="5"/>
  <c r="DL279" i="5"/>
  <c r="DM279" i="5"/>
  <c r="DN279" i="5"/>
  <c r="DO279" i="5"/>
  <c r="DP279" i="5"/>
  <c r="DQ279" i="5"/>
  <c r="DR279" i="5"/>
  <c r="DS279" i="5"/>
  <c r="DT279" i="5"/>
  <c r="DU279" i="5"/>
  <c r="DV279" i="5"/>
  <c r="DW279" i="5"/>
  <c r="DX279" i="5"/>
  <c r="DY279" i="5"/>
  <c r="DZ279" i="5"/>
  <c r="EA279" i="5"/>
  <c r="EB279" i="5"/>
  <c r="EC279" i="5"/>
  <c r="ED279" i="5"/>
  <c r="EE279" i="5"/>
  <c r="EF279" i="5"/>
  <c r="EG279" i="5"/>
  <c r="EH279" i="5"/>
  <c r="EI279" i="5"/>
  <c r="EJ279" i="5"/>
  <c r="EK279" i="5"/>
  <c r="EL279" i="5"/>
  <c r="EM279" i="5"/>
  <c r="EN279" i="5"/>
  <c r="EO279" i="5"/>
  <c r="EP279" i="5"/>
  <c r="EQ279" i="5"/>
  <c r="ER279" i="5"/>
  <c r="ES279" i="5"/>
  <c r="ET279" i="5"/>
  <c r="EU279" i="5"/>
  <c r="EV279" i="5"/>
  <c r="EW279" i="5"/>
  <c r="EX279" i="5"/>
  <c r="EY279" i="5"/>
  <c r="EZ279" i="5"/>
  <c r="FA279" i="5"/>
  <c r="FB279" i="5"/>
  <c r="FC279" i="5"/>
  <c r="FD279" i="5"/>
  <c r="FE279" i="5"/>
  <c r="FF279" i="5"/>
  <c r="FG279" i="5"/>
  <c r="FH279" i="5"/>
  <c r="FI279" i="5"/>
  <c r="FJ279" i="5"/>
  <c r="FK279" i="5"/>
  <c r="FL279" i="5"/>
  <c r="FM279" i="5"/>
  <c r="FN279" i="5"/>
  <c r="FO279" i="5"/>
  <c r="FP279" i="5"/>
  <c r="FQ279" i="5"/>
  <c r="FR279" i="5"/>
  <c r="FS279" i="5"/>
  <c r="FT279" i="5"/>
  <c r="FU279" i="5"/>
  <c r="FV279" i="5"/>
  <c r="FW279" i="5"/>
  <c r="FX279" i="5"/>
  <c r="FY279" i="5"/>
  <c r="FZ279" i="5"/>
  <c r="GA279" i="5"/>
  <c r="GB279" i="5"/>
  <c r="GC279" i="5"/>
  <c r="GD279" i="5"/>
  <c r="GE279" i="5"/>
  <c r="GF279" i="5"/>
  <c r="GG279" i="5"/>
  <c r="GH279" i="5"/>
  <c r="GI279" i="5"/>
  <c r="GJ279" i="5"/>
  <c r="GK279" i="5"/>
  <c r="GL279" i="5"/>
  <c r="GM279" i="5"/>
  <c r="GN279" i="5"/>
  <c r="GO279" i="5"/>
  <c r="GP279" i="5"/>
  <c r="GQ279" i="5"/>
  <c r="GR279" i="5"/>
  <c r="GS279" i="5"/>
  <c r="GT279" i="5"/>
  <c r="B280" i="5"/>
  <c r="C280" i="5"/>
  <c r="D280" i="5"/>
  <c r="E280" i="5"/>
  <c r="F280" i="5"/>
  <c r="G280" i="5"/>
  <c r="H280" i="5"/>
  <c r="I280" i="5"/>
  <c r="J280" i="5"/>
  <c r="K280" i="5"/>
  <c r="L280" i="5"/>
  <c r="M280" i="5"/>
  <c r="N280" i="5"/>
  <c r="O280" i="5"/>
  <c r="P280" i="5"/>
  <c r="Q280" i="5"/>
  <c r="R280" i="5"/>
  <c r="S280" i="5"/>
  <c r="T280" i="5"/>
  <c r="U280" i="5"/>
  <c r="V280" i="5"/>
  <c r="W280" i="5"/>
  <c r="X280" i="5"/>
  <c r="Y280" i="5"/>
  <c r="Z280" i="5"/>
  <c r="AA280" i="5"/>
  <c r="AB280" i="5"/>
  <c r="AC280" i="5"/>
  <c r="AD280" i="5"/>
  <c r="AE280" i="5"/>
  <c r="AF280" i="5"/>
  <c r="AG280" i="5"/>
  <c r="AH280" i="5"/>
  <c r="AI280" i="5"/>
  <c r="AJ280" i="5"/>
  <c r="AK280" i="5"/>
  <c r="AL280" i="5"/>
  <c r="AM280" i="5"/>
  <c r="AN280" i="5"/>
  <c r="AO280" i="5"/>
  <c r="AP280" i="5"/>
  <c r="AQ280" i="5"/>
  <c r="AR280" i="5"/>
  <c r="AS280" i="5"/>
  <c r="AT280" i="5"/>
  <c r="AU280" i="5"/>
  <c r="AV280" i="5"/>
  <c r="AW280" i="5"/>
  <c r="AX280" i="5"/>
  <c r="AY280" i="5"/>
  <c r="AZ280" i="5"/>
  <c r="BA280" i="5"/>
  <c r="BB280" i="5"/>
  <c r="BC280" i="5"/>
  <c r="BD280" i="5"/>
  <c r="BE280" i="5"/>
  <c r="BF280" i="5"/>
  <c r="BG280" i="5"/>
  <c r="BH280" i="5"/>
  <c r="BI280" i="5"/>
  <c r="BJ280" i="5"/>
  <c r="BK280" i="5"/>
  <c r="BL280" i="5"/>
  <c r="BM280" i="5"/>
  <c r="BN280" i="5"/>
  <c r="BO280" i="5"/>
  <c r="BP280" i="5"/>
  <c r="BQ280" i="5"/>
  <c r="BR280" i="5"/>
  <c r="BS280" i="5"/>
  <c r="BT280" i="5"/>
  <c r="BU280" i="5"/>
  <c r="BV280" i="5"/>
  <c r="BW280" i="5"/>
  <c r="BX280" i="5"/>
  <c r="BY280" i="5"/>
  <c r="BZ280" i="5"/>
  <c r="CA280" i="5"/>
  <c r="CB280" i="5"/>
  <c r="CC280" i="5"/>
  <c r="CD280" i="5"/>
  <c r="CE280" i="5"/>
  <c r="CF280" i="5"/>
  <c r="CG280" i="5"/>
  <c r="CH280" i="5"/>
  <c r="CI280" i="5"/>
  <c r="CJ280" i="5"/>
  <c r="CK280" i="5"/>
  <c r="CL280" i="5"/>
  <c r="CM280" i="5"/>
  <c r="CN280" i="5"/>
  <c r="CO280" i="5"/>
  <c r="CP280" i="5"/>
  <c r="CQ280" i="5"/>
  <c r="CR280" i="5"/>
  <c r="CS280" i="5"/>
  <c r="CT280" i="5"/>
  <c r="CU280" i="5"/>
  <c r="CV280" i="5"/>
  <c r="CW280" i="5"/>
  <c r="CX280" i="5"/>
  <c r="CY280" i="5"/>
  <c r="CZ280" i="5"/>
  <c r="DA280" i="5"/>
  <c r="DB280" i="5"/>
  <c r="DC280" i="5"/>
  <c r="DD280" i="5"/>
  <c r="DE280" i="5"/>
  <c r="DF280" i="5"/>
  <c r="DG280" i="5"/>
  <c r="DH280" i="5"/>
  <c r="DI280" i="5"/>
  <c r="DJ280" i="5"/>
  <c r="DK280" i="5"/>
  <c r="DL280" i="5"/>
  <c r="DM280" i="5"/>
  <c r="DN280" i="5"/>
  <c r="DO280" i="5"/>
  <c r="DP280" i="5"/>
  <c r="DQ280" i="5"/>
  <c r="DR280" i="5"/>
  <c r="DS280" i="5"/>
  <c r="DT280" i="5"/>
  <c r="DU280" i="5"/>
  <c r="DV280" i="5"/>
  <c r="DW280" i="5"/>
  <c r="DX280" i="5"/>
  <c r="DY280" i="5"/>
  <c r="DZ280" i="5"/>
  <c r="EA280" i="5"/>
  <c r="EB280" i="5"/>
  <c r="EC280" i="5"/>
  <c r="ED280" i="5"/>
  <c r="EE280" i="5"/>
  <c r="EF280" i="5"/>
  <c r="EG280" i="5"/>
  <c r="EH280" i="5"/>
  <c r="EI280" i="5"/>
  <c r="EJ280" i="5"/>
  <c r="EK280" i="5"/>
  <c r="EL280" i="5"/>
  <c r="EM280" i="5"/>
  <c r="EN280" i="5"/>
  <c r="EO280" i="5"/>
  <c r="EP280" i="5"/>
  <c r="EQ280" i="5"/>
  <c r="ER280" i="5"/>
  <c r="ES280" i="5"/>
  <c r="ET280" i="5"/>
  <c r="EU280" i="5"/>
  <c r="EV280" i="5"/>
  <c r="EW280" i="5"/>
  <c r="EX280" i="5"/>
  <c r="EY280" i="5"/>
  <c r="EZ280" i="5"/>
  <c r="FA280" i="5"/>
  <c r="FB280" i="5"/>
  <c r="FC280" i="5"/>
  <c r="FD280" i="5"/>
  <c r="FE280" i="5"/>
  <c r="FF280" i="5"/>
  <c r="FG280" i="5"/>
  <c r="FH280" i="5"/>
  <c r="FI280" i="5"/>
  <c r="FJ280" i="5"/>
  <c r="FK280" i="5"/>
  <c r="FL280" i="5"/>
  <c r="FM280" i="5"/>
  <c r="FN280" i="5"/>
  <c r="FO280" i="5"/>
  <c r="FP280" i="5"/>
  <c r="FQ280" i="5"/>
  <c r="FR280" i="5"/>
  <c r="FS280" i="5"/>
  <c r="FT280" i="5"/>
  <c r="FU280" i="5"/>
  <c r="FV280" i="5"/>
  <c r="FW280" i="5"/>
  <c r="FX280" i="5"/>
  <c r="FY280" i="5"/>
  <c r="FZ280" i="5"/>
  <c r="GA280" i="5"/>
  <c r="GB280" i="5"/>
  <c r="GC280" i="5"/>
  <c r="GD280" i="5"/>
  <c r="GE280" i="5"/>
  <c r="GF280" i="5"/>
  <c r="GG280" i="5"/>
  <c r="GH280" i="5"/>
  <c r="GI280" i="5"/>
  <c r="GJ280" i="5"/>
  <c r="GK280" i="5"/>
  <c r="GL280" i="5"/>
  <c r="GM280" i="5"/>
  <c r="GN280" i="5"/>
  <c r="GO280" i="5"/>
  <c r="GP280" i="5"/>
  <c r="GQ280" i="5"/>
  <c r="GR280" i="5"/>
  <c r="GS280" i="5"/>
  <c r="GT280" i="5"/>
  <c r="B281" i="5"/>
  <c r="C281" i="5"/>
  <c r="D281" i="5"/>
  <c r="E281" i="5"/>
  <c r="F281" i="5"/>
  <c r="G281" i="5"/>
  <c r="H281" i="5"/>
  <c r="I281" i="5"/>
  <c r="J281" i="5"/>
  <c r="K281" i="5"/>
  <c r="L281" i="5"/>
  <c r="M281" i="5"/>
  <c r="N281" i="5"/>
  <c r="O281" i="5"/>
  <c r="P281" i="5"/>
  <c r="Q281" i="5"/>
  <c r="R281" i="5"/>
  <c r="S281" i="5"/>
  <c r="T281" i="5"/>
  <c r="U281" i="5"/>
  <c r="V281" i="5"/>
  <c r="W281" i="5"/>
  <c r="X281" i="5"/>
  <c r="Y281" i="5"/>
  <c r="Z281" i="5"/>
  <c r="AA281" i="5"/>
  <c r="AB281" i="5"/>
  <c r="AC281" i="5"/>
  <c r="AD281" i="5"/>
  <c r="AE281" i="5"/>
  <c r="AF281" i="5"/>
  <c r="AG281" i="5"/>
  <c r="AH281" i="5"/>
  <c r="AI281" i="5"/>
  <c r="AJ281" i="5"/>
  <c r="AK281" i="5"/>
  <c r="AL281" i="5"/>
  <c r="AM281" i="5"/>
  <c r="AN281" i="5"/>
  <c r="AO281" i="5"/>
  <c r="AP281" i="5"/>
  <c r="AQ281" i="5"/>
  <c r="AR281" i="5"/>
  <c r="AS281" i="5"/>
  <c r="AT281" i="5"/>
  <c r="AU281" i="5"/>
  <c r="AV281" i="5"/>
  <c r="AW281" i="5"/>
  <c r="AX281" i="5"/>
  <c r="AY281" i="5"/>
  <c r="AZ281" i="5"/>
  <c r="BA281" i="5"/>
  <c r="BB281" i="5"/>
  <c r="BC281" i="5"/>
  <c r="BD281" i="5"/>
  <c r="BE281" i="5"/>
  <c r="BF281" i="5"/>
  <c r="BG281" i="5"/>
  <c r="BH281" i="5"/>
  <c r="BI281" i="5"/>
  <c r="BJ281" i="5"/>
  <c r="BK281" i="5"/>
  <c r="BL281" i="5"/>
  <c r="BM281" i="5"/>
  <c r="BN281" i="5"/>
  <c r="BO281" i="5"/>
  <c r="BP281" i="5"/>
  <c r="BQ281" i="5"/>
  <c r="BR281" i="5"/>
  <c r="BS281" i="5"/>
  <c r="BT281" i="5"/>
  <c r="BU281" i="5"/>
  <c r="BV281" i="5"/>
  <c r="BW281" i="5"/>
  <c r="BX281" i="5"/>
  <c r="BY281" i="5"/>
  <c r="BZ281" i="5"/>
  <c r="CA281" i="5"/>
  <c r="CB281" i="5"/>
  <c r="CC281" i="5"/>
  <c r="CD281" i="5"/>
  <c r="CE281" i="5"/>
  <c r="CF281" i="5"/>
  <c r="CG281" i="5"/>
  <c r="CH281" i="5"/>
  <c r="CI281" i="5"/>
  <c r="CJ281" i="5"/>
  <c r="CK281" i="5"/>
  <c r="CL281" i="5"/>
  <c r="CM281" i="5"/>
  <c r="CN281" i="5"/>
  <c r="CO281" i="5"/>
  <c r="CP281" i="5"/>
  <c r="CQ281" i="5"/>
  <c r="CR281" i="5"/>
  <c r="CS281" i="5"/>
  <c r="CT281" i="5"/>
  <c r="CU281" i="5"/>
  <c r="CV281" i="5"/>
  <c r="CW281" i="5"/>
  <c r="CX281" i="5"/>
  <c r="CY281" i="5"/>
  <c r="CZ281" i="5"/>
  <c r="DA281" i="5"/>
  <c r="DB281" i="5"/>
  <c r="DC281" i="5"/>
  <c r="DD281" i="5"/>
  <c r="DE281" i="5"/>
  <c r="DF281" i="5"/>
  <c r="DG281" i="5"/>
  <c r="DH281" i="5"/>
  <c r="DI281" i="5"/>
  <c r="DJ281" i="5"/>
  <c r="DK281" i="5"/>
  <c r="DL281" i="5"/>
  <c r="DM281" i="5"/>
  <c r="DN281" i="5"/>
  <c r="DO281" i="5"/>
  <c r="DP281" i="5"/>
  <c r="DQ281" i="5"/>
  <c r="DR281" i="5"/>
  <c r="DS281" i="5"/>
  <c r="DT281" i="5"/>
  <c r="DU281" i="5"/>
  <c r="DV281" i="5"/>
  <c r="DW281" i="5"/>
  <c r="DX281" i="5"/>
  <c r="DY281" i="5"/>
  <c r="DZ281" i="5"/>
  <c r="EA281" i="5"/>
  <c r="EB281" i="5"/>
  <c r="EC281" i="5"/>
  <c r="ED281" i="5"/>
  <c r="EE281" i="5"/>
  <c r="EF281" i="5"/>
  <c r="EG281" i="5"/>
  <c r="EH281" i="5"/>
  <c r="EI281" i="5"/>
  <c r="EJ281" i="5"/>
  <c r="EK281" i="5"/>
  <c r="EL281" i="5"/>
  <c r="EM281" i="5"/>
  <c r="EN281" i="5"/>
  <c r="EO281" i="5"/>
  <c r="EP281" i="5"/>
  <c r="EQ281" i="5"/>
  <c r="ER281" i="5"/>
  <c r="ES281" i="5"/>
  <c r="ET281" i="5"/>
  <c r="EU281" i="5"/>
  <c r="EV281" i="5"/>
  <c r="EW281" i="5"/>
  <c r="EX281" i="5"/>
  <c r="EY281" i="5"/>
  <c r="EZ281" i="5"/>
  <c r="FA281" i="5"/>
  <c r="FB281" i="5"/>
  <c r="FC281" i="5"/>
  <c r="FD281" i="5"/>
  <c r="FE281" i="5"/>
  <c r="FF281" i="5"/>
  <c r="FG281" i="5"/>
  <c r="FH281" i="5"/>
  <c r="FI281" i="5"/>
  <c r="FJ281" i="5"/>
  <c r="FK281" i="5"/>
  <c r="FL281" i="5"/>
  <c r="FM281" i="5"/>
  <c r="FN281" i="5"/>
  <c r="FO281" i="5"/>
  <c r="FP281" i="5"/>
  <c r="FQ281" i="5"/>
  <c r="FR281" i="5"/>
  <c r="FS281" i="5"/>
  <c r="FT281" i="5"/>
  <c r="FU281" i="5"/>
  <c r="FV281" i="5"/>
  <c r="FW281" i="5"/>
  <c r="FX281" i="5"/>
  <c r="FY281" i="5"/>
  <c r="FZ281" i="5"/>
  <c r="GA281" i="5"/>
  <c r="GB281" i="5"/>
  <c r="GC281" i="5"/>
  <c r="GD281" i="5"/>
  <c r="GE281" i="5"/>
  <c r="GF281" i="5"/>
  <c r="GG281" i="5"/>
  <c r="GH281" i="5"/>
  <c r="GI281" i="5"/>
  <c r="GJ281" i="5"/>
  <c r="GK281" i="5"/>
  <c r="GL281" i="5"/>
  <c r="GM281" i="5"/>
  <c r="GN281" i="5"/>
  <c r="GO281" i="5"/>
  <c r="GP281" i="5"/>
  <c r="GQ281" i="5"/>
  <c r="GR281" i="5"/>
  <c r="GS281" i="5"/>
  <c r="GT281" i="5"/>
  <c r="B282" i="5"/>
  <c r="C282" i="5"/>
  <c r="D282" i="5"/>
  <c r="E282" i="5"/>
  <c r="F282" i="5"/>
  <c r="G282" i="5"/>
  <c r="H282" i="5"/>
  <c r="I282" i="5"/>
  <c r="J282" i="5"/>
  <c r="K282" i="5"/>
  <c r="L282" i="5"/>
  <c r="M282" i="5"/>
  <c r="N282" i="5"/>
  <c r="O282" i="5"/>
  <c r="P282" i="5"/>
  <c r="Q282" i="5"/>
  <c r="R282" i="5"/>
  <c r="S282" i="5"/>
  <c r="T282" i="5"/>
  <c r="U282" i="5"/>
  <c r="V282" i="5"/>
  <c r="W282" i="5"/>
  <c r="X282" i="5"/>
  <c r="Y282" i="5"/>
  <c r="Z282" i="5"/>
  <c r="AA282" i="5"/>
  <c r="AB282" i="5"/>
  <c r="AC282" i="5"/>
  <c r="AD282" i="5"/>
  <c r="AE282" i="5"/>
  <c r="AF282" i="5"/>
  <c r="AG282" i="5"/>
  <c r="AH282" i="5"/>
  <c r="AI282" i="5"/>
  <c r="AJ282" i="5"/>
  <c r="AK282" i="5"/>
  <c r="AL282" i="5"/>
  <c r="AM282" i="5"/>
  <c r="AN282" i="5"/>
  <c r="AO282" i="5"/>
  <c r="AP282" i="5"/>
  <c r="AQ282" i="5"/>
  <c r="AR282" i="5"/>
  <c r="AS282" i="5"/>
  <c r="AT282" i="5"/>
  <c r="AU282" i="5"/>
  <c r="AV282" i="5"/>
  <c r="AW282" i="5"/>
  <c r="AX282" i="5"/>
  <c r="AY282" i="5"/>
  <c r="AZ282" i="5"/>
  <c r="BA282" i="5"/>
  <c r="BB282" i="5"/>
  <c r="BC282" i="5"/>
  <c r="BD282" i="5"/>
  <c r="BE282" i="5"/>
  <c r="BF282" i="5"/>
  <c r="BG282" i="5"/>
  <c r="BH282" i="5"/>
  <c r="BI282" i="5"/>
  <c r="BJ282" i="5"/>
  <c r="BK282" i="5"/>
  <c r="BL282" i="5"/>
  <c r="BM282" i="5"/>
  <c r="BN282" i="5"/>
  <c r="BO282" i="5"/>
  <c r="BP282" i="5"/>
  <c r="BQ282" i="5"/>
  <c r="BR282" i="5"/>
  <c r="BS282" i="5"/>
  <c r="BT282" i="5"/>
  <c r="BU282" i="5"/>
  <c r="BV282" i="5"/>
  <c r="BW282" i="5"/>
  <c r="BX282" i="5"/>
  <c r="BY282" i="5"/>
  <c r="BZ282" i="5"/>
  <c r="CA282" i="5"/>
  <c r="CB282" i="5"/>
  <c r="CC282" i="5"/>
  <c r="CD282" i="5"/>
  <c r="CE282" i="5"/>
  <c r="CF282" i="5"/>
  <c r="CG282" i="5"/>
  <c r="CH282" i="5"/>
  <c r="CI282" i="5"/>
  <c r="CJ282" i="5"/>
  <c r="CK282" i="5"/>
  <c r="CL282" i="5"/>
  <c r="CM282" i="5"/>
  <c r="CN282" i="5"/>
  <c r="CO282" i="5"/>
  <c r="CP282" i="5"/>
  <c r="CQ282" i="5"/>
  <c r="CR282" i="5"/>
  <c r="CS282" i="5"/>
  <c r="CT282" i="5"/>
  <c r="CU282" i="5"/>
  <c r="CV282" i="5"/>
  <c r="CW282" i="5"/>
  <c r="CX282" i="5"/>
  <c r="CY282" i="5"/>
  <c r="CZ282" i="5"/>
  <c r="DA282" i="5"/>
  <c r="DB282" i="5"/>
  <c r="DC282" i="5"/>
  <c r="DD282" i="5"/>
  <c r="DE282" i="5"/>
  <c r="DF282" i="5"/>
  <c r="DG282" i="5"/>
  <c r="DH282" i="5"/>
  <c r="DI282" i="5"/>
  <c r="DJ282" i="5"/>
  <c r="DK282" i="5"/>
  <c r="DL282" i="5"/>
  <c r="DM282" i="5"/>
  <c r="DN282" i="5"/>
  <c r="DO282" i="5"/>
  <c r="DP282" i="5"/>
  <c r="DQ282" i="5"/>
  <c r="DR282" i="5"/>
  <c r="DS282" i="5"/>
  <c r="DT282" i="5"/>
  <c r="DU282" i="5"/>
  <c r="DV282" i="5"/>
  <c r="DW282" i="5"/>
  <c r="DX282" i="5"/>
  <c r="DY282" i="5"/>
  <c r="DZ282" i="5"/>
  <c r="EA282" i="5"/>
  <c r="EB282" i="5"/>
  <c r="EC282" i="5"/>
  <c r="ED282" i="5"/>
  <c r="EE282" i="5"/>
  <c r="EF282" i="5"/>
  <c r="EG282" i="5"/>
  <c r="EH282" i="5"/>
  <c r="EI282" i="5"/>
  <c r="EJ282" i="5"/>
  <c r="EK282" i="5"/>
  <c r="EL282" i="5"/>
  <c r="EM282" i="5"/>
  <c r="EN282" i="5"/>
  <c r="EO282" i="5"/>
  <c r="EP282" i="5"/>
  <c r="EQ282" i="5"/>
  <c r="ER282" i="5"/>
  <c r="ES282" i="5"/>
  <c r="ET282" i="5"/>
  <c r="EU282" i="5"/>
  <c r="EV282" i="5"/>
  <c r="EW282" i="5"/>
  <c r="EX282" i="5"/>
  <c r="EY282" i="5"/>
  <c r="EZ282" i="5"/>
  <c r="FA282" i="5"/>
  <c r="FB282" i="5"/>
  <c r="FC282" i="5"/>
  <c r="FD282" i="5"/>
  <c r="FE282" i="5"/>
  <c r="FF282" i="5"/>
  <c r="FG282" i="5"/>
  <c r="FH282" i="5"/>
  <c r="FI282" i="5"/>
  <c r="FJ282" i="5"/>
  <c r="FK282" i="5"/>
  <c r="FL282" i="5"/>
  <c r="FM282" i="5"/>
  <c r="FN282" i="5"/>
  <c r="FO282" i="5"/>
  <c r="FP282" i="5"/>
  <c r="FQ282" i="5"/>
  <c r="FR282" i="5"/>
  <c r="FS282" i="5"/>
  <c r="FT282" i="5"/>
  <c r="FU282" i="5"/>
  <c r="FV282" i="5"/>
  <c r="FW282" i="5"/>
  <c r="FX282" i="5"/>
  <c r="FY282" i="5"/>
  <c r="FZ282" i="5"/>
  <c r="GA282" i="5"/>
  <c r="GB282" i="5"/>
  <c r="GC282" i="5"/>
  <c r="GD282" i="5"/>
  <c r="GE282" i="5"/>
  <c r="GF282" i="5"/>
  <c r="GG282" i="5"/>
  <c r="GH282" i="5"/>
  <c r="GI282" i="5"/>
  <c r="GJ282" i="5"/>
  <c r="GK282" i="5"/>
  <c r="GL282" i="5"/>
  <c r="GM282" i="5"/>
  <c r="GN282" i="5"/>
  <c r="GO282" i="5"/>
  <c r="GP282" i="5"/>
  <c r="GQ282" i="5"/>
  <c r="GR282" i="5"/>
  <c r="GS282" i="5"/>
  <c r="GT282" i="5"/>
  <c r="B283" i="5"/>
  <c r="C283" i="5"/>
  <c r="D283" i="5"/>
  <c r="E283" i="5"/>
  <c r="F283" i="5"/>
  <c r="G283" i="5"/>
  <c r="H283" i="5"/>
  <c r="I283" i="5"/>
  <c r="J283" i="5"/>
  <c r="K283" i="5"/>
  <c r="L283" i="5"/>
  <c r="M283" i="5"/>
  <c r="N283" i="5"/>
  <c r="O283" i="5"/>
  <c r="P283" i="5"/>
  <c r="Q283" i="5"/>
  <c r="R283" i="5"/>
  <c r="S283" i="5"/>
  <c r="T283" i="5"/>
  <c r="U283" i="5"/>
  <c r="V283" i="5"/>
  <c r="W283" i="5"/>
  <c r="X283" i="5"/>
  <c r="Y283" i="5"/>
  <c r="Z283" i="5"/>
  <c r="AA283" i="5"/>
  <c r="AB283" i="5"/>
  <c r="AC283" i="5"/>
  <c r="AD283" i="5"/>
  <c r="AE283" i="5"/>
  <c r="AF283" i="5"/>
  <c r="AG283" i="5"/>
  <c r="AH283" i="5"/>
  <c r="AI283" i="5"/>
  <c r="AJ283" i="5"/>
  <c r="AK283" i="5"/>
  <c r="AL283" i="5"/>
  <c r="AM283" i="5"/>
  <c r="AN283" i="5"/>
  <c r="AO283" i="5"/>
  <c r="AP283" i="5"/>
  <c r="AQ283" i="5"/>
  <c r="AR283" i="5"/>
  <c r="AS283" i="5"/>
  <c r="AT283" i="5"/>
  <c r="AU283" i="5"/>
  <c r="AV283" i="5"/>
  <c r="AW283" i="5"/>
  <c r="AX283" i="5"/>
  <c r="AY283" i="5"/>
  <c r="AZ283" i="5"/>
  <c r="BA283" i="5"/>
  <c r="BB283" i="5"/>
  <c r="BC283" i="5"/>
  <c r="BD283" i="5"/>
  <c r="BE283" i="5"/>
  <c r="BF283" i="5"/>
  <c r="BG283" i="5"/>
  <c r="BH283" i="5"/>
  <c r="BI283" i="5"/>
  <c r="BJ283" i="5"/>
  <c r="BK283" i="5"/>
  <c r="BL283" i="5"/>
  <c r="BM283" i="5"/>
  <c r="BN283" i="5"/>
  <c r="BO283" i="5"/>
  <c r="BP283" i="5"/>
  <c r="BQ283" i="5"/>
  <c r="BR283" i="5"/>
  <c r="BS283" i="5"/>
  <c r="BT283" i="5"/>
  <c r="BU283" i="5"/>
  <c r="BV283" i="5"/>
  <c r="BW283" i="5"/>
  <c r="BX283" i="5"/>
  <c r="BY283" i="5"/>
  <c r="BZ283" i="5"/>
  <c r="CA283" i="5"/>
  <c r="CB283" i="5"/>
  <c r="CC283" i="5"/>
  <c r="CD283" i="5"/>
  <c r="CE283" i="5"/>
  <c r="CF283" i="5"/>
  <c r="CG283" i="5"/>
  <c r="CH283" i="5"/>
  <c r="CI283" i="5"/>
  <c r="CJ283" i="5"/>
  <c r="CK283" i="5"/>
  <c r="CL283" i="5"/>
  <c r="CM283" i="5"/>
  <c r="CN283" i="5"/>
  <c r="CO283" i="5"/>
  <c r="CP283" i="5"/>
  <c r="CQ283" i="5"/>
  <c r="CR283" i="5"/>
  <c r="CS283" i="5"/>
  <c r="CT283" i="5"/>
  <c r="CU283" i="5"/>
  <c r="CV283" i="5"/>
  <c r="CW283" i="5"/>
  <c r="CX283" i="5"/>
  <c r="CY283" i="5"/>
  <c r="CZ283" i="5"/>
  <c r="DA283" i="5"/>
  <c r="DB283" i="5"/>
  <c r="DC283" i="5"/>
  <c r="DD283" i="5"/>
  <c r="DE283" i="5"/>
  <c r="DF283" i="5"/>
  <c r="DG283" i="5"/>
  <c r="DH283" i="5"/>
  <c r="DI283" i="5"/>
  <c r="DJ283" i="5"/>
  <c r="DK283" i="5"/>
  <c r="DL283" i="5"/>
  <c r="DM283" i="5"/>
  <c r="DN283" i="5"/>
  <c r="DO283" i="5"/>
  <c r="DP283" i="5"/>
  <c r="DQ283" i="5"/>
  <c r="DR283" i="5"/>
  <c r="DS283" i="5"/>
  <c r="DT283" i="5"/>
  <c r="DU283" i="5"/>
  <c r="DV283" i="5"/>
  <c r="DW283" i="5"/>
  <c r="DX283" i="5"/>
  <c r="DY283" i="5"/>
  <c r="DZ283" i="5"/>
  <c r="EA283" i="5"/>
  <c r="EB283" i="5"/>
  <c r="EC283" i="5"/>
  <c r="ED283" i="5"/>
  <c r="EE283" i="5"/>
  <c r="EF283" i="5"/>
  <c r="EG283" i="5"/>
  <c r="EH283" i="5"/>
  <c r="EI283" i="5"/>
  <c r="EJ283" i="5"/>
  <c r="EK283" i="5"/>
  <c r="EL283" i="5"/>
  <c r="EM283" i="5"/>
  <c r="EN283" i="5"/>
  <c r="EO283" i="5"/>
  <c r="EP283" i="5"/>
  <c r="EQ283" i="5"/>
  <c r="ER283" i="5"/>
  <c r="ES283" i="5"/>
  <c r="ET283" i="5"/>
  <c r="EU283" i="5"/>
  <c r="EV283" i="5"/>
  <c r="EW283" i="5"/>
  <c r="EX283" i="5"/>
  <c r="EY283" i="5"/>
  <c r="EZ283" i="5"/>
  <c r="FA283" i="5"/>
  <c r="FB283" i="5"/>
  <c r="FC283" i="5"/>
  <c r="FD283" i="5"/>
  <c r="FE283" i="5"/>
  <c r="FF283" i="5"/>
  <c r="FG283" i="5"/>
  <c r="FH283" i="5"/>
  <c r="FI283" i="5"/>
  <c r="FJ283" i="5"/>
  <c r="FK283" i="5"/>
  <c r="FL283" i="5"/>
  <c r="FM283" i="5"/>
  <c r="FN283" i="5"/>
  <c r="FO283" i="5"/>
  <c r="FP283" i="5"/>
  <c r="FQ283" i="5"/>
  <c r="FR283" i="5"/>
  <c r="FS283" i="5"/>
  <c r="FT283" i="5"/>
  <c r="FU283" i="5"/>
  <c r="FV283" i="5"/>
  <c r="FW283" i="5"/>
  <c r="FX283" i="5"/>
  <c r="FY283" i="5"/>
  <c r="FZ283" i="5"/>
  <c r="GA283" i="5"/>
  <c r="GB283" i="5"/>
  <c r="GC283" i="5"/>
  <c r="GD283" i="5"/>
  <c r="GE283" i="5"/>
  <c r="GF283" i="5"/>
  <c r="GG283" i="5"/>
  <c r="GH283" i="5"/>
  <c r="GI283" i="5"/>
  <c r="GJ283" i="5"/>
  <c r="GK283" i="5"/>
  <c r="GL283" i="5"/>
  <c r="GM283" i="5"/>
  <c r="GN283" i="5"/>
  <c r="GO283" i="5"/>
  <c r="GP283" i="5"/>
  <c r="GQ283" i="5"/>
  <c r="GR283" i="5"/>
  <c r="GS283" i="5"/>
  <c r="GT283" i="5"/>
  <c r="B284" i="5"/>
  <c r="C284" i="5"/>
  <c r="D284" i="5"/>
  <c r="E284" i="5"/>
  <c r="F284" i="5"/>
  <c r="G284" i="5"/>
  <c r="H284" i="5"/>
  <c r="I284" i="5"/>
  <c r="J284" i="5"/>
  <c r="K284" i="5"/>
  <c r="L284" i="5"/>
  <c r="M284" i="5"/>
  <c r="N284" i="5"/>
  <c r="O284" i="5"/>
  <c r="P284" i="5"/>
  <c r="Q284" i="5"/>
  <c r="R284" i="5"/>
  <c r="S284" i="5"/>
  <c r="T284" i="5"/>
  <c r="U284" i="5"/>
  <c r="V284" i="5"/>
  <c r="W284" i="5"/>
  <c r="X284" i="5"/>
  <c r="Y284" i="5"/>
  <c r="Z284" i="5"/>
  <c r="AA284" i="5"/>
  <c r="AB284" i="5"/>
  <c r="AC284" i="5"/>
  <c r="AD284" i="5"/>
  <c r="AE284" i="5"/>
  <c r="AF284" i="5"/>
  <c r="AG284" i="5"/>
  <c r="AH284" i="5"/>
  <c r="AI284" i="5"/>
  <c r="AJ284" i="5"/>
  <c r="AK284" i="5"/>
  <c r="AL284" i="5"/>
  <c r="AM284" i="5"/>
  <c r="AN284" i="5"/>
  <c r="AO284" i="5"/>
  <c r="AP284" i="5"/>
  <c r="AQ284" i="5"/>
  <c r="AR284" i="5"/>
  <c r="AS284" i="5"/>
  <c r="AT284" i="5"/>
  <c r="AU284" i="5"/>
  <c r="AV284" i="5"/>
  <c r="AW284" i="5"/>
  <c r="AX284" i="5"/>
  <c r="AY284" i="5"/>
  <c r="AZ284" i="5"/>
  <c r="BA284" i="5"/>
  <c r="BB284" i="5"/>
  <c r="BC284" i="5"/>
  <c r="BD284" i="5"/>
  <c r="BE284" i="5"/>
  <c r="BF284" i="5"/>
  <c r="BG284" i="5"/>
  <c r="BH284" i="5"/>
  <c r="BI284" i="5"/>
  <c r="BJ284" i="5"/>
  <c r="BK284" i="5"/>
  <c r="BL284" i="5"/>
  <c r="BM284" i="5"/>
  <c r="BN284" i="5"/>
  <c r="BO284" i="5"/>
  <c r="BP284" i="5"/>
  <c r="BQ284" i="5"/>
  <c r="BR284" i="5"/>
  <c r="BS284" i="5"/>
  <c r="BT284" i="5"/>
  <c r="BU284" i="5"/>
  <c r="BV284" i="5"/>
  <c r="BW284" i="5"/>
  <c r="BX284" i="5"/>
  <c r="BY284" i="5"/>
  <c r="BZ284" i="5"/>
  <c r="CA284" i="5"/>
  <c r="CB284" i="5"/>
  <c r="CC284" i="5"/>
  <c r="CD284" i="5"/>
  <c r="CE284" i="5"/>
  <c r="CF284" i="5"/>
  <c r="CG284" i="5"/>
  <c r="CH284" i="5"/>
  <c r="CI284" i="5"/>
  <c r="CJ284" i="5"/>
  <c r="CK284" i="5"/>
  <c r="CL284" i="5"/>
  <c r="CM284" i="5"/>
  <c r="CN284" i="5"/>
  <c r="CO284" i="5"/>
  <c r="CP284" i="5"/>
  <c r="CQ284" i="5"/>
  <c r="CR284" i="5"/>
  <c r="CS284" i="5"/>
  <c r="CT284" i="5"/>
  <c r="CU284" i="5"/>
  <c r="CV284" i="5"/>
  <c r="CW284" i="5"/>
  <c r="CX284" i="5"/>
  <c r="CY284" i="5"/>
  <c r="CZ284" i="5"/>
  <c r="DA284" i="5"/>
  <c r="DB284" i="5"/>
  <c r="DC284" i="5"/>
  <c r="DD284" i="5"/>
  <c r="DE284" i="5"/>
  <c r="DF284" i="5"/>
  <c r="DG284" i="5"/>
  <c r="DH284" i="5"/>
  <c r="DI284" i="5"/>
  <c r="DJ284" i="5"/>
  <c r="DK284" i="5"/>
  <c r="DL284" i="5"/>
  <c r="DM284" i="5"/>
  <c r="DN284" i="5"/>
  <c r="DO284" i="5"/>
  <c r="DP284" i="5"/>
  <c r="DQ284" i="5"/>
  <c r="DR284" i="5"/>
  <c r="DS284" i="5"/>
  <c r="DT284" i="5"/>
  <c r="DU284" i="5"/>
  <c r="DV284" i="5"/>
  <c r="DW284" i="5"/>
  <c r="DX284" i="5"/>
  <c r="DY284" i="5"/>
  <c r="DZ284" i="5"/>
  <c r="EA284" i="5"/>
  <c r="EB284" i="5"/>
  <c r="EC284" i="5"/>
  <c r="ED284" i="5"/>
  <c r="EE284" i="5"/>
  <c r="EF284" i="5"/>
  <c r="EG284" i="5"/>
  <c r="EH284" i="5"/>
  <c r="EI284" i="5"/>
  <c r="EJ284" i="5"/>
  <c r="EK284" i="5"/>
  <c r="EL284" i="5"/>
  <c r="EM284" i="5"/>
  <c r="EN284" i="5"/>
  <c r="EO284" i="5"/>
  <c r="EP284" i="5"/>
  <c r="EQ284" i="5"/>
  <c r="ER284" i="5"/>
  <c r="ES284" i="5"/>
  <c r="ET284" i="5"/>
  <c r="EU284" i="5"/>
  <c r="EV284" i="5"/>
  <c r="EW284" i="5"/>
  <c r="EX284" i="5"/>
  <c r="EY284" i="5"/>
  <c r="EZ284" i="5"/>
  <c r="FA284" i="5"/>
  <c r="FB284" i="5"/>
  <c r="FC284" i="5"/>
  <c r="FD284" i="5"/>
  <c r="FE284" i="5"/>
  <c r="FF284" i="5"/>
  <c r="FG284" i="5"/>
  <c r="FH284" i="5"/>
  <c r="FI284" i="5"/>
  <c r="FJ284" i="5"/>
  <c r="FK284" i="5"/>
  <c r="FL284" i="5"/>
  <c r="FM284" i="5"/>
  <c r="FN284" i="5"/>
  <c r="FO284" i="5"/>
  <c r="FP284" i="5"/>
  <c r="FQ284" i="5"/>
  <c r="FR284" i="5"/>
  <c r="FS284" i="5"/>
  <c r="FT284" i="5"/>
  <c r="FU284" i="5"/>
  <c r="FV284" i="5"/>
  <c r="FW284" i="5"/>
  <c r="FX284" i="5"/>
  <c r="FY284" i="5"/>
  <c r="FZ284" i="5"/>
  <c r="GA284" i="5"/>
  <c r="GB284" i="5"/>
  <c r="GC284" i="5"/>
  <c r="GD284" i="5"/>
  <c r="GE284" i="5"/>
  <c r="GF284" i="5"/>
  <c r="GG284" i="5"/>
  <c r="GH284" i="5"/>
  <c r="GI284" i="5"/>
  <c r="GJ284" i="5"/>
  <c r="GK284" i="5"/>
  <c r="GL284" i="5"/>
  <c r="GM284" i="5"/>
  <c r="GN284" i="5"/>
  <c r="GO284" i="5"/>
  <c r="GP284" i="5"/>
  <c r="GQ284" i="5"/>
  <c r="GR284" i="5"/>
  <c r="GS284" i="5"/>
  <c r="GT284" i="5"/>
  <c r="B285" i="5"/>
  <c r="C285" i="5"/>
  <c r="D285" i="5"/>
  <c r="E285" i="5"/>
  <c r="F285" i="5"/>
  <c r="G285" i="5"/>
  <c r="H285" i="5"/>
  <c r="I285" i="5"/>
  <c r="J285" i="5"/>
  <c r="K285" i="5"/>
  <c r="L285" i="5"/>
  <c r="M285" i="5"/>
  <c r="N285" i="5"/>
  <c r="O285" i="5"/>
  <c r="P285" i="5"/>
  <c r="Q285" i="5"/>
  <c r="R285" i="5"/>
  <c r="S285" i="5"/>
  <c r="T285" i="5"/>
  <c r="U285" i="5"/>
  <c r="V285" i="5"/>
  <c r="W285" i="5"/>
  <c r="X285" i="5"/>
  <c r="Y285" i="5"/>
  <c r="Z285" i="5"/>
  <c r="AA285" i="5"/>
  <c r="AB285" i="5"/>
  <c r="AC285" i="5"/>
  <c r="AD285" i="5"/>
  <c r="AE285" i="5"/>
  <c r="AF285" i="5"/>
  <c r="AG285" i="5"/>
  <c r="AH285" i="5"/>
  <c r="AI285" i="5"/>
  <c r="AJ285" i="5"/>
  <c r="AK285" i="5"/>
  <c r="AL285" i="5"/>
  <c r="AM285" i="5"/>
  <c r="AN285" i="5"/>
  <c r="AO285" i="5"/>
  <c r="AP285" i="5"/>
  <c r="AQ285" i="5"/>
  <c r="AR285" i="5"/>
  <c r="AS285" i="5"/>
  <c r="AT285" i="5"/>
  <c r="AU285" i="5"/>
  <c r="AV285" i="5"/>
  <c r="AW285" i="5"/>
  <c r="AX285" i="5"/>
  <c r="AY285" i="5"/>
  <c r="AZ285" i="5"/>
  <c r="BA285" i="5"/>
  <c r="BB285" i="5"/>
  <c r="BC285" i="5"/>
  <c r="BD285" i="5"/>
  <c r="BE285" i="5"/>
  <c r="BF285" i="5"/>
  <c r="BG285" i="5"/>
  <c r="BH285" i="5"/>
  <c r="BI285" i="5"/>
  <c r="BJ285" i="5"/>
  <c r="BK285" i="5"/>
  <c r="BL285" i="5"/>
  <c r="BM285" i="5"/>
  <c r="BN285" i="5"/>
  <c r="BO285" i="5"/>
  <c r="BP285" i="5"/>
  <c r="BQ285" i="5"/>
  <c r="BR285" i="5"/>
  <c r="BS285" i="5"/>
  <c r="BT285" i="5"/>
  <c r="BU285" i="5"/>
  <c r="BV285" i="5"/>
  <c r="BW285" i="5"/>
  <c r="BX285" i="5"/>
  <c r="BY285" i="5"/>
  <c r="BZ285" i="5"/>
  <c r="CA285" i="5"/>
  <c r="CB285" i="5"/>
  <c r="CC285" i="5"/>
  <c r="CD285" i="5"/>
  <c r="CE285" i="5"/>
  <c r="CF285" i="5"/>
  <c r="CG285" i="5"/>
  <c r="CH285" i="5"/>
  <c r="CI285" i="5"/>
  <c r="CJ285" i="5"/>
  <c r="CK285" i="5"/>
  <c r="CL285" i="5"/>
  <c r="CM285" i="5"/>
  <c r="CN285" i="5"/>
  <c r="CO285" i="5"/>
  <c r="CP285" i="5"/>
  <c r="CQ285" i="5"/>
  <c r="CR285" i="5"/>
  <c r="CS285" i="5"/>
  <c r="CT285" i="5"/>
  <c r="CU285" i="5"/>
  <c r="CV285" i="5"/>
  <c r="CW285" i="5"/>
  <c r="CX285" i="5"/>
  <c r="CY285" i="5"/>
  <c r="CZ285" i="5"/>
  <c r="DA285" i="5"/>
  <c r="DB285" i="5"/>
  <c r="DC285" i="5"/>
  <c r="DD285" i="5"/>
  <c r="DE285" i="5"/>
  <c r="DF285" i="5"/>
  <c r="DG285" i="5"/>
  <c r="DH285" i="5"/>
  <c r="DI285" i="5"/>
  <c r="DJ285" i="5"/>
  <c r="DK285" i="5"/>
  <c r="DL285" i="5"/>
  <c r="DM285" i="5"/>
  <c r="DN285" i="5"/>
  <c r="DO285" i="5"/>
  <c r="DP285" i="5"/>
  <c r="DQ285" i="5"/>
  <c r="DR285" i="5"/>
  <c r="DS285" i="5"/>
  <c r="DT285" i="5"/>
  <c r="DU285" i="5"/>
  <c r="DV285" i="5"/>
  <c r="DW285" i="5"/>
  <c r="DX285" i="5"/>
  <c r="DY285" i="5"/>
  <c r="DZ285" i="5"/>
  <c r="EA285" i="5"/>
  <c r="EB285" i="5"/>
  <c r="EC285" i="5"/>
  <c r="ED285" i="5"/>
  <c r="EE285" i="5"/>
  <c r="EF285" i="5"/>
  <c r="EG285" i="5"/>
  <c r="EH285" i="5"/>
  <c r="EI285" i="5"/>
  <c r="EJ285" i="5"/>
  <c r="EK285" i="5"/>
  <c r="EL285" i="5"/>
  <c r="EM285" i="5"/>
  <c r="EN285" i="5"/>
  <c r="EO285" i="5"/>
  <c r="EP285" i="5"/>
  <c r="EQ285" i="5"/>
  <c r="ER285" i="5"/>
  <c r="ES285" i="5"/>
  <c r="ET285" i="5"/>
  <c r="EU285" i="5"/>
  <c r="EV285" i="5"/>
  <c r="EW285" i="5"/>
  <c r="EX285" i="5"/>
  <c r="EY285" i="5"/>
  <c r="EZ285" i="5"/>
  <c r="FA285" i="5"/>
  <c r="FB285" i="5"/>
  <c r="FC285" i="5"/>
  <c r="FD285" i="5"/>
  <c r="FE285" i="5"/>
  <c r="FF285" i="5"/>
  <c r="FG285" i="5"/>
  <c r="FH285" i="5"/>
  <c r="FI285" i="5"/>
  <c r="FJ285" i="5"/>
  <c r="FK285" i="5"/>
  <c r="FL285" i="5"/>
  <c r="FM285" i="5"/>
  <c r="FN285" i="5"/>
  <c r="FO285" i="5"/>
  <c r="FP285" i="5"/>
  <c r="FQ285" i="5"/>
  <c r="FR285" i="5"/>
  <c r="FS285" i="5"/>
  <c r="FT285" i="5"/>
  <c r="FU285" i="5"/>
  <c r="FV285" i="5"/>
  <c r="FW285" i="5"/>
  <c r="FX285" i="5"/>
  <c r="FY285" i="5"/>
  <c r="FZ285" i="5"/>
  <c r="GA285" i="5"/>
  <c r="GB285" i="5"/>
  <c r="GC285" i="5"/>
  <c r="GD285" i="5"/>
  <c r="GE285" i="5"/>
  <c r="GF285" i="5"/>
  <c r="GG285" i="5"/>
  <c r="GH285" i="5"/>
  <c r="GI285" i="5"/>
  <c r="GJ285" i="5"/>
  <c r="GK285" i="5"/>
  <c r="GL285" i="5"/>
  <c r="GM285" i="5"/>
  <c r="GN285" i="5"/>
  <c r="GO285" i="5"/>
  <c r="GP285" i="5"/>
  <c r="GQ285" i="5"/>
  <c r="GR285" i="5"/>
  <c r="GS285" i="5"/>
  <c r="GT285" i="5"/>
  <c r="B286" i="5"/>
  <c r="C286" i="5"/>
  <c r="D286" i="5"/>
  <c r="E286" i="5"/>
  <c r="F286" i="5"/>
  <c r="G286" i="5"/>
  <c r="H286" i="5"/>
  <c r="I286" i="5"/>
  <c r="J286" i="5"/>
  <c r="K286" i="5"/>
  <c r="L286" i="5"/>
  <c r="M286" i="5"/>
  <c r="N286" i="5"/>
  <c r="O286" i="5"/>
  <c r="P286" i="5"/>
  <c r="Q286" i="5"/>
  <c r="R286" i="5"/>
  <c r="S286" i="5"/>
  <c r="T286" i="5"/>
  <c r="U286" i="5"/>
  <c r="V286" i="5"/>
  <c r="W286" i="5"/>
  <c r="X286" i="5"/>
  <c r="Y286" i="5"/>
  <c r="Z286" i="5"/>
  <c r="AA286" i="5"/>
  <c r="AB286" i="5"/>
  <c r="AC286" i="5"/>
  <c r="AD286" i="5"/>
  <c r="AE286" i="5"/>
  <c r="AF286" i="5"/>
  <c r="AG286" i="5"/>
  <c r="AH286" i="5"/>
  <c r="AI286" i="5"/>
  <c r="AJ286" i="5"/>
  <c r="AK286" i="5"/>
  <c r="AL286" i="5"/>
  <c r="AM286" i="5"/>
  <c r="AN286" i="5"/>
  <c r="AO286" i="5"/>
  <c r="AP286" i="5"/>
  <c r="AQ286" i="5"/>
  <c r="AR286" i="5"/>
  <c r="AS286" i="5"/>
  <c r="AT286" i="5"/>
  <c r="AU286" i="5"/>
  <c r="AV286" i="5"/>
  <c r="AW286" i="5"/>
  <c r="AX286" i="5"/>
  <c r="AY286" i="5"/>
  <c r="AZ286" i="5"/>
  <c r="BA286" i="5"/>
  <c r="BB286" i="5"/>
  <c r="BC286" i="5"/>
  <c r="BD286" i="5"/>
  <c r="BE286" i="5"/>
  <c r="BF286" i="5"/>
  <c r="BG286" i="5"/>
  <c r="BH286" i="5"/>
  <c r="BI286" i="5"/>
  <c r="BJ286" i="5"/>
  <c r="BK286" i="5"/>
  <c r="BL286" i="5"/>
  <c r="BM286" i="5"/>
  <c r="BN286" i="5"/>
  <c r="BO286" i="5"/>
  <c r="BP286" i="5"/>
  <c r="BQ286" i="5"/>
  <c r="BR286" i="5"/>
  <c r="BS286" i="5"/>
  <c r="BT286" i="5"/>
  <c r="BU286" i="5"/>
  <c r="BV286" i="5"/>
  <c r="BW286" i="5"/>
  <c r="BX286" i="5"/>
  <c r="BY286" i="5"/>
  <c r="BZ286" i="5"/>
  <c r="CA286" i="5"/>
  <c r="CB286" i="5"/>
  <c r="CC286" i="5"/>
  <c r="CD286" i="5"/>
  <c r="CE286" i="5"/>
  <c r="CF286" i="5"/>
  <c r="CG286" i="5"/>
  <c r="CH286" i="5"/>
  <c r="CI286" i="5"/>
  <c r="CJ286" i="5"/>
  <c r="CK286" i="5"/>
  <c r="CL286" i="5"/>
  <c r="CM286" i="5"/>
  <c r="CN286" i="5"/>
  <c r="CO286" i="5"/>
  <c r="CP286" i="5"/>
  <c r="CQ286" i="5"/>
  <c r="CR286" i="5"/>
  <c r="CS286" i="5"/>
  <c r="CT286" i="5"/>
  <c r="CU286" i="5"/>
  <c r="CV286" i="5"/>
  <c r="CW286" i="5"/>
  <c r="CX286" i="5"/>
  <c r="CY286" i="5"/>
  <c r="CZ286" i="5"/>
  <c r="DA286" i="5"/>
  <c r="DB286" i="5"/>
  <c r="DC286" i="5"/>
  <c r="DD286" i="5"/>
  <c r="DE286" i="5"/>
  <c r="DF286" i="5"/>
  <c r="DG286" i="5"/>
  <c r="DH286" i="5"/>
  <c r="DI286" i="5"/>
  <c r="DJ286" i="5"/>
  <c r="DK286" i="5"/>
  <c r="DL286" i="5"/>
  <c r="DM286" i="5"/>
  <c r="DN286" i="5"/>
  <c r="DO286" i="5"/>
  <c r="DP286" i="5"/>
  <c r="DQ286" i="5"/>
  <c r="DR286" i="5"/>
  <c r="DS286" i="5"/>
  <c r="DT286" i="5"/>
  <c r="DU286" i="5"/>
  <c r="DV286" i="5"/>
  <c r="DW286" i="5"/>
  <c r="DX286" i="5"/>
  <c r="DY286" i="5"/>
  <c r="DZ286" i="5"/>
  <c r="EA286" i="5"/>
  <c r="EB286" i="5"/>
  <c r="EC286" i="5"/>
  <c r="ED286" i="5"/>
  <c r="EE286" i="5"/>
  <c r="EF286" i="5"/>
  <c r="EG286" i="5"/>
  <c r="EH286" i="5"/>
  <c r="EI286" i="5"/>
  <c r="EJ286" i="5"/>
  <c r="EK286" i="5"/>
  <c r="EL286" i="5"/>
  <c r="EM286" i="5"/>
  <c r="EN286" i="5"/>
  <c r="EO286" i="5"/>
  <c r="EP286" i="5"/>
  <c r="EQ286" i="5"/>
  <c r="ER286" i="5"/>
  <c r="ES286" i="5"/>
  <c r="ET286" i="5"/>
  <c r="EU286" i="5"/>
  <c r="EV286" i="5"/>
  <c r="EW286" i="5"/>
  <c r="EX286" i="5"/>
  <c r="EY286" i="5"/>
  <c r="EZ286" i="5"/>
  <c r="FA286" i="5"/>
  <c r="FB286" i="5"/>
  <c r="FC286" i="5"/>
  <c r="FD286" i="5"/>
  <c r="FE286" i="5"/>
  <c r="FF286" i="5"/>
  <c r="FG286" i="5"/>
  <c r="FH286" i="5"/>
  <c r="FI286" i="5"/>
  <c r="FJ286" i="5"/>
  <c r="FK286" i="5"/>
  <c r="FL286" i="5"/>
  <c r="FM286" i="5"/>
  <c r="FN286" i="5"/>
  <c r="FO286" i="5"/>
  <c r="FP286" i="5"/>
  <c r="FQ286" i="5"/>
  <c r="FR286" i="5"/>
  <c r="FS286" i="5"/>
  <c r="FT286" i="5"/>
  <c r="FU286" i="5"/>
  <c r="FV286" i="5"/>
  <c r="FW286" i="5"/>
  <c r="FX286" i="5"/>
  <c r="FY286" i="5"/>
  <c r="FZ286" i="5"/>
  <c r="GA286" i="5"/>
  <c r="GB286" i="5"/>
  <c r="GC286" i="5"/>
  <c r="GD286" i="5"/>
  <c r="GE286" i="5"/>
  <c r="GF286" i="5"/>
  <c r="GG286" i="5"/>
  <c r="GH286" i="5"/>
  <c r="GI286" i="5"/>
  <c r="GJ286" i="5"/>
  <c r="GK286" i="5"/>
  <c r="GL286" i="5"/>
  <c r="GM286" i="5"/>
  <c r="GN286" i="5"/>
  <c r="GO286" i="5"/>
  <c r="GP286" i="5"/>
  <c r="GQ286" i="5"/>
  <c r="GR286" i="5"/>
  <c r="GS286" i="5"/>
  <c r="GT286" i="5"/>
  <c r="B287" i="5"/>
  <c r="C287" i="5"/>
  <c r="D287" i="5"/>
  <c r="E287" i="5"/>
  <c r="F287" i="5"/>
  <c r="G287" i="5"/>
  <c r="H287" i="5"/>
  <c r="I287" i="5"/>
  <c r="J287" i="5"/>
  <c r="K287" i="5"/>
  <c r="L287" i="5"/>
  <c r="M287" i="5"/>
  <c r="N287" i="5"/>
  <c r="O287" i="5"/>
  <c r="P287" i="5"/>
  <c r="Q287" i="5"/>
  <c r="R287" i="5"/>
  <c r="S287" i="5"/>
  <c r="T287" i="5"/>
  <c r="U287" i="5"/>
  <c r="V287" i="5"/>
  <c r="W287" i="5"/>
  <c r="X287" i="5"/>
  <c r="Y287" i="5"/>
  <c r="Z287" i="5"/>
  <c r="AA287" i="5"/>
  <c r="AB287" i="5"/>
  <c r="AC287" i="5"/>
  <c r="AD287" i="5"/>
  <c r="AE287" i="5"/>
  <c r="AF287" i="5"/>
  <c r="AG287" i="5"/>
  <c r="AH287" i="5"/>
  <c r="AI287" i="5"/>
  <c r="AJ287" i="5"/>
  <c r="AK287" i="5"/>
  <c r="AL287" i="5"/>
  <c r="AM287" i="5"/>
  <c r="AN287" i="5"/>
  <c r="AO287" i="5"/>
  <c r="AP287" i="5"/>
  <c r="AQ287" i="5"/>
  <c r="AR287" i="5"/>
  <c r="AS287" i="5"/>
  <c r="AT287" i="5"/>
  <c r="AU287" i="5"/>
  <c r="AV287" i="5"/>
  <c r="AW287" i="5"/>
  <c r="AX287" i="5"/>
  <c r="AY287" i="5"/>
  <c r="AZ287" i="5"/>
  <c r="BA287" i="5"/>
  <c r="BB287" i="5"/>
  <c r="BC287" i="5"/>
  <c r="BD287" i="5"/>
  <c r="BE287" i="5"/>
  <c r="BF287" i="5"/>
  <c r="BG287" i="5"/>
  <c r="BH287" i="5"/>
  <c r="BI287" i="5"/>
  <c r="BJ287" i="5"/>
  <c r="BK287" i="5"/>
  <c r="BL287" i="5"/>
  <c r="BM287" i="5"/>
  <c r="BN287" i="5"/>
  <c r="BO287" i="5"/>
  <c r="BP287" i="5"/>
  <c r="BQ287" i="5"/>
  <c r="BR287" i="5"/>
  <c r="BS287" i="5"/>
  <c r="BT287" i="5"/>
  <c r="BU287" i="5"/>
  <c r="BV287" i="5"/>
  <c r="BW287" i="5"/>
  <c r="BX287" i="5"/>
  <c r="BY287" i="5"/>
  <c r="BZ287" i="5"/>
  <c r="CA287" i="5"/>
  <c r="CB287" i="5"/>
  <c r="CC287" i="5"/>
  <c r="CD287" i="5"/>
  <c r="CE287" i="5"/>
  <c r="CF287" i="5"/>
  <c r="CG287" i="5"/>
  <c r="CH287" i="5"/>
  <c r="CI287" i="5"/>
  <c r="CJ287" i="5"/>
  <c r="CK287" i="5"/>
  <c r="CL287" i="5"/>
  <c r="CM287" i="5"/>
  <c r="CN287" i="5"/>
  <c r="CO287" i="5"/>
  <c r="CP287" i="5"/>
  <c r="CQ287" i="5"/>
  <c r="CR287" i="5"/>
  <c r="CS287" i="5"/>
  <c r="CT287" i="5"/>
  <c r="CU287" i="5"/>
  <c r="CV287" i="5"/>
  <c r="CW287" i="5"/>
  <c r="CX287" i="5"/>
  <c r="CY287" i="5"/>
  <c r="CZ287" i="5"/>
  <c r="DA287" i="5"/>
  <c r="DB287" i="5"/>
  <c r="DC287" i="5"/>
  <c r="DD287" i="5"/>
  <c r="DE287" i="5"/>
  <c r="DF287" i="5"/>
  <c r="DG287" i="5"/>
  <c r="DH287" i="5"/>
  <c r="DI287" i="5"/>
  <c r="DJ287" i="5"/>
  <c r="DK287" i="5"/>
  <c r="DL287" i="5"/>
  <c r="DM287" i="5"/>
  <c r="DN287" i="5"/>
  <c r="DO287" i="5"/>
  <c r="DP287" i="5"/>
  <c r="DQ287" i="5"/>
  <c r="DR287" i="5"/>
  <c r="DS287" i="5"/>
  <c r="DT287" i="5"/>
  <c r="DU287" i="5"/>
  <c r="DV287" i="5"/>
  <c r="DW287" i="5"/>
  <c r="DX287" i="5"/>
  <c r="DY287" i="5"/>
  <c r="DZ287" i="5"/>
  <c r="EA287" i="5"/>
  <c r="EB287" i="5"/>
  <c r="EC287" i="5"/>
  <c r="ED287" i="5"/>
  <c r="EE287" i="5"/>
  <c r="EF287" i="5"/>
  <c r="EG287" i="5"/>
  <c r="EH287" i="5"/>
  <c r="EI287" i="5"/>
  <c r="EJ287" i="5"/>
  <c r="EK287" i="5"/>
  <c r="EL287" i="5"/>
  <c r="EM287" i="5"/>
  <c r="EN287" i="5"/>
  <c r="EO287" i="5"/>
  <c r="EP287" i="5"/>
  <c r="EQ287" i="5"/>
  <c r="ER287" i="5"/>
  <c r="ES287" i="5"/>
  <c r="ET287" i="5"/>
  <c r="EU287" i="5"/>
  <c r="EV287" i="5"/>
  <c r="EW287" i="5"/>
  <c r="EX287" i="5"/>
  <c r="EY287" i="5"/>
  <c r="EZ287" i="5"/>
  <c r="FA287" i="5"/>
  <c r="FB287" i="5"/>
  <c r="FC287" i="5"/>
  <c r="FD287" i="5"/>
  <c r="FE287" i="5"/>
  <c r="FF287" i="5"/>
  <c r="FG287" i="5"/>
  <c r="FH287" i="5"/>
  <c r="FI287" i="5"/>
  <c r="FJ287" i="5"/>
  <c r="FK287" i="5"/>
  <c r="FL287" i="5"/>
  <c r="FM287" i="5"/>
  <c r="FN287" i="5"/>
  <c r="FO287" i="5"/>
  <c r="FP287" i="5"/>
  <c r="FQ287" i="5"/>
  <c r="FR287" i="5"/>
  <c r="FS287" i="5"/>
  <c r="FT287" i="5"/>
  <c r="FU287" i="5"/>
  <c r="FV287" i="5"/>
  <c r="FW287" i="5"/>
  <c r="FX287" i="5"/>
  <c r="FY287" i="5"/>
  <c r="FZ287" i="5"/>
  <c r="GA287" i="5"/>
  <c r="GB287" i="5"/>
  <c r="GC287" i="5"/>
  <c r="GD287" i="5"/>
  <c r="GE287" i="5"/>
  <c r="GF287" i="5"/>
  <c r="GG287" i="5"/>
  <c r="GH287" i="5"/>
  <c r="GI287" i="5"/>
  <c r="GJ287" i="5"/>
  <c r="GK287" i="5"/>
  <c r="GL287" i="5"/>
  <c r="GM287" i="5"/>
  <c r="GN287" i="5"/>
  <c r="GO287" i="5"/>
  <c r="GP287" i="5"/>
  <c r="GQ287" i="5"/>
  <c r="GR287" i="5"/>
  <c r="GS287" i="5"/>
  <c r="GT287" i="5"/>
  <c r="B288" i="5"/>
  <c r="C288" i="5"/>
  <c r="D288" i="5"/>
  <c r="E288" i="5"/>
  <c r="F288" i="5"/>
  <c r="G288" i="5"/>
  <c r="H288" i="5"/>
  <c r="I288" i="5"/>
  <c r="J288" i="5"/>
  <c r="K288" i="5"/>
  <c r="L288" i="5"/>
  <c r="M288" i="5"/>
  <c r="N288" i="5"/>
  <c r="O288" i="5"/>
  <c r="P288" i="5"/>
  <c r="Q288" i="5"/>
  <c r="R288" i="5"/>
  <c r="S288" i="5"/>
  <c r="T288" i="5"/>
  <c r="U288" i="5"/>
  <c r="V288" i="5"/>
  <c r="W288" i="5"/>
  <c r="X288" i="5"/>
  <c r="Y288" i="5"/>
  <c r="Z288" i="5"/>
  <c r="AA288" i="5"/>
  <c r="AB288" i="5"/>
  <c r="AC288" i="5"/>
  <c r="AD288" i="5"/>
  <c r="AE288" i="5"/>
  <c r="AF288" i="5"/>
  <c r="AG288" i="5"/>
  <c r="AH288" i="5"/>
  <c r="AI288" i="5"/>
  <c r="AJ288" i="5"/>
  <c r="AK288" i="5"/>
  <c r="AL288" i="5"/>
  <c r="AM288" i="5"/>
  <c r="AN288" i="5"/>
  <c r="AO288" i="5"/>
  <c r="AP288" i="5"/>
  <c r="AQ288" i="5"/>
  <c r="AR288" i="5"/>
  <c r="AS288" i="5"/>
  <c r="AT288" i="5"/>
  <c r="AU288" i="5"/>
  <c r="AV288" i="5"/>
  <c r="AW288" i="5"/>
  <c r="AX288" i="5"/>
  <c r="AY288" i="5"/>
  <c r="AZ288" i="5"/>
  <c r="BA288" i="5"/>
  <c r="BB288" i="5"/>
  <c r="BC288" i="5"/>
  <c r="BD288" i="5"/>
  <c r="BE288" i="5"/>
  <c r="BF288" i="5"/>
  <c r="BG288" i="5"/>
  <c r="BH288" i="5"/>
  <c r="BI288" i="5"/>
  <c r="BJ288" i="5"/>
  <c r="BK288" i="5"/>
  <c r="BL288" i="5"/>
  <c r="BM288" i="5"/>
  <c r="BN288" i="5"/>
  <c r="BO288" i="5"/>
  <c r="BP288" i="5"/>
  <c r="BQ288" i="5"/>
  <c r="BR288" i="5"/>
  <c r="BS288" i="5"/>
  <c r="BT288" i="5"/>
  <c r="BU288" i="5"/>
  <c r="BV288" i="5"/>
  <c r="BW288" i="5"/>
  <c r="BX288" i="5"/>
  <c r="BY288" i="5"/>
  <c r="BZ288" i="5"/>
  <c r="CA288" i="5"/>
  <c r="CB288" i="5"/>
  <c r="CC288" i="5"/>
  <c r="CD288" i="5"/>
  <c r="CE288" i="5"/>
  <c r="CF288" i="5"/>
  <c r="CG288" i="5"/>
  <c r="CH288" i="5"/>
  <c r="CI288" i="5"/>
  <c r="CJ288" i="5"/>
  <c r="CK288" i="5"/>
  <c r="CL288" i="5"/>
  <c r="CM288" i="5"/>
  <c r="CN288" i="5"/>
  <c r="CO288" i="5"/>
  <c r="CP288" i="5"/>
  <c r="CQ288" i="5"/>
  <c r="CR288" i="5"/>
  <c r="CS288" i="5"/>
  <c r="CT288" i="5"/>
  <c r="CU288" i="5"/>
  <c r="CV288" i="5"/>
  <c r="CW288" i="5"/>
  <c r="CX288" i="5"/>
  <c r="CY288" i="5"/>
  <c r="CZ288" i="5"/>
  <c r="DA288" i="5"/>
  <c r="DB288" i="5"/>
  <c r="DC288" i="5"/>
  <c r="DD288" i="5"/>
  <c r="DE288" i="5"/>
  <c r="DF288" i="5"/>
  <c r="DG288" i="5"/>
  <c r="DH288" i="5"/>
  <c r="DI288" i="5"/>
  <c r="DJ288" i="5"/>
  <c r="DK288" i="5"/>
  <c r="DL288" i="5"/>
  <c r="DM288" i="5"/>
  <c r="DN288" i="5"/>
  <c r="DO288" i="5"/>
  <c r="DP288" i="5"/>
  <c r="DQ288" i="5"/>
  <c r="DR288" i="5"/>
  <c r="DS288" i="5"/>
  <c r="DT288" i="5"/>
  <c r="DU288" i="5"/>
  <c r="DV288" i="5"/>
  <c r="DW288" i="5"/>
  <c r="DX288" i="5"/>
  <c r="DY288" i="5"/>
  <c r="DZ288" i="5"/>
  <c r="EA288" i="5"/>
  <c r="EB288" i="5"/>
  <c r="EC288" i="5"/>
  <c r="ED288" i="5"/>
  <c r="EE288" i="5"/>
  <c r="EF288" i="5"/>
  <c r="EG288" i="5"/>
  <c r="EH288" i="5"/>
  <c r="EI288" i="5"/>
  <c r="EJ288" i="5"/>
  <c r="EK288" i="5"/>
  <c r="EL288" i="5"/>
  <c r="EM288" i="5"/>
  <c r="EN288" i="5"/>
  <c r="EO288" i="5"/>
  <c r="EP288" i="5"/>
  <c r="EQ288" i="5"/>
  <c r="ER288" i="5"/>
  <c r="ES288" i="5"/>
  <c r="ET288" i="5"/>
  <c r="EU288" i="5"/>
  <c r="EV288" i="5"/>
  <c r="EW288" i="5"/>
  <c r="EX288" i="5"/>
  <c r="EY288" i="5"/>
  <c r="EZ288" i="5"/>
  <c r="FA288" i="5"/>
  <c r="FB288" i="5"/>
  <c r="FC288" i="5"/>
  <c r="FD288" i="5"/>
  <c r="FE288" i="5"/>
  <c r="FF288" i="5"/>
  <c r="FG288" i="5"/>
  <c r="FH288" i="5"/>
  <c r="FI288" i="5"/>
  <c r="FJ288" i="5"/>
  <c r="FK288" i="5"/>
  <c r="FL288" i="5"/>
  <c r="FM288" i="5"/>
  <c r="FN288" i="5"/>
  <c r="FO288" i="5"/>
  <c r="FP288" i="5"/>
  <c r="FQ288" i="5"/>
  <c r="FR288" i="5"/>
  <c r="FS288" i="5"/>
  <c r="FT288" i="5"/>
  <c r="FU288" i="5"/>
  <c r="FV288" i="5"/>
  <c r="FW288" i="5"/>
  <c r="FX288" i="5"/>
  <c r="FY288" i="5"/>
  <c r="FZ288" i="5"/>
  <c r="GA288" i="5"/>
  <c r="GB288" i="5"/>
  <c r="GC288" i="5"/>
  <c r="GD288" i="5"/>
  <c r="GE288" i="5"/>
  <c r="GF288" i="5"/>
  <c r="GG288" i="5"/>
  <c r="GH288" i="5"/>
  <c r="GI288" i="5"/>
  <c r="GJ288" i="5"/>
  <c r="GK288" i="5"/>
  <c r="GL288" i="5"/>
  <c r="GM288" i="5"/>
  <c r="GN288" i="5"/>
  <c r="GO288" i="5"/>
  <c r="GP288" i="5"/>
  <c r="GQ288" i="5"/>
  <c r="GR288" i="5"/>
  <c r="GS288" i="5"/>
  <c r="GT288" i="5"/>
  <c r="B289" i="5"/>
  <c r="C289" i="5"/>
  <c r="D289" i="5"/>
  <c r="E289" i="5"/>
  <c r="F289" i="5"/>
  <c r="G289" i="5"/>
  <c r="H289" i="5"/>
  <c r="I289" i="5"/>
  <c r="J289" i="5"/>
  <c r="K289" i="5"/>
  <c r="L289" i="5"/>
  <c r="M289" i="5"/>
  <c r="N289" i="5"/>
  <c r="O289" i="5"/>
  <c r="P289" i="5"/>
  <c r="Q289" i="5"/>
  <c r="R289" i="5"/>
  <c r="S289" i="5"/>
  <c r="T289" i="5"/>
  <c r="U289" i="5"/>
  <c r="V289" i="5"/>
  <c r="W289" i="5"/>
  <c r="X289" i="5"/>
  <c r="Y289" i="5"/>
  <c r="Z289" i="5"/>
  <c r="AA289" i="5"/>
  <c r="AB289" i="5"/>
  <c r="AC289" i="5"/>
  <c r="AD289" i="5"/>
  <c r="AE289" i="5"/>
  <c r="AF289" i="5"/>
  <c r="AG289" i="5"/>
  <c r="AH289" i="5"/>
  <c r="AI289" i="5"/>
  <c r="AJ289" i="5"/>
  <c r="AK289" i="5"/>
  <c r="AL289" i="5"/>
  <c r="AM289" i="5"/>
  <c r="AN289" i="5"/>
  <c r="AO289" i="5"/>
  <c r="AP289" i="5"/>
  <c r="AQ289" i="5"/>
  <c r="AR289" i="5"/>
  <c r="AS289" i="5"/>
  <c r="AT289" i="5"/>
  <c r="AU289" i="5"/>
  <c r="AV289" i="5"/>
  <c r="AW289" i="5"/>
  <c r="AX289" i="5"/>
  <c r="AY289" i="5"/>
  <c r="AZ289" i="5"/>
  <c r="BA289" i="5"/>
  <c r="BB289" i="5"/>
  <c r="BC289" i="5"/>
  <c r="BD289" i="5"/>
  <c r="BE289" i="5"/>
  <c r="BF289" i="5"/>
  <c r="BG289" i="5"/>
  <c r="BH289" i="5"/>
  <c r="BI289" i="5"/>
  <c r="BJ289" i="5"/>
  <c r="BK289" i="5"/>
  <c r="BL289" i="5"/>
  <c r="BM289" i="5"/>
  <c r="BN289" i="5"/>
  <c r="BO289" i="5"/>
  <c r="BP289" i="5"/>
  <c r="BQ289" i="5"/>
  <c r="BR289" i="5"/>
  <c r="BS289" i="5"/>
  <c r="BT289" i="5"/>
  <c r="BU289" i="5"/>
  <c r="BV289" i="5"/>
  <c r="BW289" i="5"/>
  <c r="BX289" i="5"/>
  <c r="BY289" i="5"/>
  <c r="BZ289" i="5"/>
  <c r="CA289" i="5"/>
  <c r="CB289" i="5"/>
  <c r="CC289" i="5"/>
  <c r="CD289" i="5"/>
  <c r="CE289" i="5"/>
  <c r="CF289" i="5"/>
  <c r="CG289" i="5"/>
  <c r="CH289" i="5"/>
  <c r="CI289" i="5"/>
  <c r="CJ289" i="5"/>
  <c r="CK289" i="5"/>
  <c r="CL289" i="5"/>
  <c r="CM289" i="5"/>
  <c r="CN289" i="5"/>
  <c r="CO289" i="5"/>
  <c r="CP289" i="5"/>
  <c r="CQ289" i="5"/>
  <c r="CR289" i="5"/>
  <c r="CS289" i="5"/>
  <c r="CT289" i="5"/>
  <c r="CU289" i="5"/>
  <c r="CV289" i="5"/>
  <c r="CW289" i="5"/>
  <c r="CX289" i="5"/>
  <c r="CY289" i="5"/>
  <c r="CZ289" i="5"/>
  <c r="DA289" i="5"/>
  <c r="DB289" i="5"/>
  <c r="DC289" i="5"/>
  <c r="DD289" i="5"/>
  <c r="DE289" i="5"/>
  <c r="DF289" i="5"/>
  <c r="DG289" i="5"/>
  <c r="DH289" i="5"/>
  <c r="DI289" i="5"/>
  <c r="DJ289" i="5"/>
  <c r="DK289" i="5"/>
  <c r="DL289" i="5"/>
  <c r="DM289" i="5"/>
  <c r="DN289" i="5"/>
  <c r="DO289" i="5"/>
  <c r="DP289" i="5"/>
  <c r="DQ289" i="5"/>
  <c r="DR289" i="5"/>
  <c r="DS289" i="5"/>
  <c r="DT289" i="5"/>
  <c r="DU289" i="5"/>
  <c r="DV289" i="5"/>
  <c r="DW289" i="5"/>
  <c r="DX289" i="5"/>
  <c r="DY289" i="5"/>
  <c r="DZ289" i="5"/>
  <c r="EA289" i="5"/>
  <c r="EB289" i="5"/>
  <c r="EC289" i="5"/>
  <c r="ED289" i="5"/>
  <c r="EE289" i="5"/>
  <c r="EF289" i="5"/>
  <c r="EG289" i="5"/>
  <c r="EH289" i="5"/>
  <c r="EI289" i="5"/>
  <c r="EJ289" i="5"/>
  <c r="EK289" i="5"/>
  <c r="EL289" i="5"/>
  <c r="EM289" i="5"/>
  <c r="EN289" i="5"/>
  <c r="EO289" i="5"/>
  <c r="EP289" i="5"/>
  <c r="EQ289" i="5"/>
  <c r="ER289" i="5"/>
  <c r="ES289" i="5"/>
  <c r="ET289" i="5"/>
  <c r="EU289" i="5"/>
  <c r="EV289" i="5"/>
  <c r="EW289" i="5"/>
  <c r="EX289" i="5"/>
  <c r="EY289" i="5"/>
  <c r="EZ289" i="5"/>
  <c r="FA289" i="5"/>
  <c r="FB289" i="5"/>
  <c r="FC289" i="5"/>
  <c r="FD289" i="5"/>
  <c r="FE289" i="5"/>
  <c r="FF289" i="5"/>
  <c r="FG289" i="5"/>
  <c r="FH289" i="5"/>
  <c r="FI289" i="5"/>
  <c r="FJ289" i="5"/>
  <c r="FK289" i="5"/>
  <c r="FL289" i="5"/>
  <c r="FM289" i="5"/>
  <c r="FN289" i="5"/>
  <c r="FO289" i="5"/>
  <c r="FP289" i="5"/>
  <c r="FQ289" i="5"/>
  <c r="FR289" i="5"/>
  <c r="FS289" i="5"/>
  <c r="FT289" i="5"/>
  <c r="FU289" i="5"/>
  <c r="FV289" i="5"/>
  <c r="FW289" i="5"/>
  <c r="FX289" i="5"/>
  <c r="FY289" i="5"/>
  <c r="FZ289" i="5"/>
  <c r="GA289" i="5"/>
  <c r="GB289" i="5"/>
  <c r="GC289" i="5"/>
  <c r="GD289" i="5"/>
  <c r="GE289" i="5"/>
  <c r="GF289" i="5"/>
  <c r="GG289" i="5"/>
  <c r="GH289" i="5"/>
  <c r="GI289" i="5"/>
  <c r="GJ289" i="5"/>
  <c r="GK289" i="5"/>
  <c r="GL289" i="5"/>
  <c r="GM289" i="5"/>
  <c r="GN289" i="5"/>
  <c r="GO289" i="5"/>
  <c r="GP289" i="5"/>
  <c r="GQ289" i="5"/>
  <c r="GR289" i="5"/>
  <c r="GS289" i="5"/>
  <c r="GT289" i="5"/>
  <c r="B290" i="5"/>
  <c r="C290" i="5"/>
  <c r="D290" i="5"/>
  <c r="E290" i="5"/>
  <c r="F290" i="5"/>
  <c r="G290" i="5"/>
  <c r="H290" i="5"/>
  <c r="I290" i="5"/>
  <c r="J290" i="5"/>
  <c r="K290" i="5"/>
  <c r="L290" i="5"/>
  <c r="M290" i="5"/>
  <c r="N290" i="5"/>
  <c r="O290" i="5"/>
  <c r="P290" i="5"/>
  <c r="Q290" i="5"/>
  <c r="R290" i="5"/>
  <c r="S290" i="5"/>
  <c r="T290" i="5"/>
  <c r="U290" i="5"/>
  <c r="V290" i="5"/>
  <c r="W290" i="5"/>
  <c r="X290" i="5"/>
  <c r="Y290" i="5"/>
  <c r="Z290" i="5"/>
  <c r="AA290" i="5"/>
  <c r="AB290" i="5"/>
  <c r="AC290" i="5"/>
  <c r="AD290" i="5"/>
  <c r="AE290" i="5"/>
  <c r="AF290" i="5"/>
  <c r="AG290" i="5"/>
  <c r="AH290" i="5"/>
  <c r="AI290" i="5"/>
  <c r="AJ290" i="5"/>
  <c r="AK290" i="5"/>
  <c r="AL290" i="5"/>
  <c r="AM290" i="5"/>
  <c r="AN290" i="5"/>
  <c r="AO290" i="5"/>
  <c r="AP290" i="5"/>
  <c r="AQ290" i="5"/>
  <c r="AR290" i="5"/>
  <c r="AS290" i="5"/>
  <c r="AT290" i="5"/>
  <c r="AU290" i="5"/>
  <c r="AV290" i="5"/>
  <c r="AW290" i="5"/>
  <c r="AX290" i="5"/>
  <c r="AY290" i="5"/>
  <c r="AZ290" i="5"/>
  <c r="BA290" i="5"/>
  <c r="BB290" i="5"/>
  <c r="BC290" i="5"/>
  <c r="BD290" i="5"/>
  <c r="BE290" i="5"/>
  <c r="BF290" i="5"/>
  <c r="BG290" i="5"/>
  <c r="BH290" i="5"/>
  <c r="BI290" i="5"/>
  <c r="BJ290" i="5"/>
  <c r="BK290" i="5"/>
  <c r="BL290" i="5"/>
  <c r="BM290" i="5"/>
  <c r="BN290" i="5"/>
  <c r="BO290" i="5"/>
  <c r="BP290" i="5"/>
  <c r="BQ290" i="5"/>
  <c r="BR290" i="5"/>
  <c r="BS290" i="5"/>
  <c r="BT290" i="5"/>
  <c r="BU290" i="5"/>
  <c r="BV290" i="5"/>
  <c r="BW290" i="5"/>
  <c r="BX290" i="5"/>
  <c r="BY290" i="5"/>
  <c r="BZ290" i="5"/>
  <c r="CA290" i="5"/>
  <c r="CB290" i="5"/>
  <c r="CC290" i="5"/>
  <c r="CD290" i="5"/>
  <c r="CE290" i="5"/>
  <c r="CF290" i="5"/>
  <c r="CG290" i="5"/>
  <c r="CH290" i="5"/>
  <c r="CI290" i="5"/>
  <c r="CJ290" i="5"/>
  <c r="CK290" i="5"/>
  <c r="CL290" i="5"/>
  <c r="CM290" i="5"/>
  <c r="CN290" i="5"/>
  <c r="CO290" i="5"/>
  <c r="CP290" i="5"/>
  <c r="CQ290" i="5"/>
  <c r="CR290" i="5"/>
  <c r="CS290" i="5"/>
  <c r="CT290" i="5"/>
  <c r="CU290" i="5"/>
  <c r="CV290" i="5"/>
  <c r="CW290" i="5"/>
  <c r="CX290" i="5"/>
  <c r="CY290" i="5"/>
  <c r="CZ290" i="5"/>
  <c r="DA290" i="5"/>
  <c r="DB290" i="5"/>
  <c r="DC290" i="5"/>
  <c r="DD290" i="5"/>
  <c r="DE290" i="5"/>
  <c r="DF290" i="5"/>
  <c r="DG290" i="5"/>
  <c r="DH290" i="5"/>
  <c r="DI290" i="5"/>
  <c r="DJ290" i="5"/>
  <c r="DK290" i="5"/>
  <c r="DL290" i="5"/>
  <c r="DM290" i="5"/>
  <c r="DN290" i="5"/>
  <c r="DO290" i="5"/>
  <c r="DP290" i="5"/>
  <c r="DQ290" i="5"/>
  <c r="DR290" i="5"/>
  <c r="DS290" i="5"/>
  <c r="DT290" i="5"/>
  <c r="DU290" i="5"/>
  <c r="DV290" i="5"/>
  <c r="DW290" i="5"/>
  <c r="DX290" i="5"/>
  <c r="DY290" i="5"/>
  <c r="DZ290" i="5"/>
  <c r="EA290" i="5"/>
  <c r="EB290" i="5"/>
  <c r="EC290" i="5"/>
  <c r="ED290" i="5"/>
  <c r="EE290" i="5"/>
  <c r="EF290" i="5"/>
  <c r="EG290" i="5"/>
  <c r="EH290" i="5"/>
  <c r="EI290" i="5"/>
  <c r="EJ290" i="5"/>
  <c r="EK290" i="5"/>
  <c r="EL290" i="5"/>
  <c r="EM290" i="5"/>
  <c r="EN290" i="5"/>
  <c r="EO290" i="5"/>
  <c r="EP290" i="5"/>
  <c r="EQ290" i="5"/>
  <c r="ER290" i="5"/>
  <c r="ES290" i="5"/>
  <c r="ET290" i="5"/>
  <c r="EU290" i="5"/>
  <c r="EV290" i="5"/>
  <c r="EW290" i="5"/>
  <c r="EX290" i="5"/>
  <c r="EY290" i="5"/>
  <c r="EZ290" i="5"/>
  <c r="FA290" i="5"/>
  <c r="FB290" i="5"/>
  <c r="FC290" i="5"/>
  <c r="FD290" i="5"/>
  <c r="FE290" i="5"/>
  <c r="FF290" i="5"/>
  <c r="FG290" i="5"/>
  <c r="FH290" i="5"/>
  <c r="FI290" i="5"/>
  <c r="FJ290" i="5"/>
  <c r="FK290" i="5"/>
  <c r="FL290" i="5"/>
  <c r="FM290" i="5"/>
  <c r="FN290" i="5"/>
  <c r="FO290" i="5"/>
  <c r="FP290" i="5"/>
  <c r="FQ290" i="5"/>
  <c r="FR290" i="5"/>
  <c r="FS290" i="5"/>
  <c r="FT290" i="5"/>
  <c r="FU290" i="5"/>
  <c r="FV290" i="5"/>
  <c r="FW290" i="5"/>
  <c r="FX290" i="5"/>
  <c r="FY290" i="5"/>
  <c r="FZ290" i="5"/>
  <c r="GA290" i="5"/>
  <c r="GB290" i="5"/>
  <c r="GC290" i="5"/>
  <c r="GD290" i="5"/>
  <c r="GE290" i="5"/>
  <c r="GF290" i="5"/>
  <c r="GG290" i="5"/>
  <c r="GH290" i="5"/>
  <c r="GI290" i="5"/>
  <c r="GJ290" i="5"/>
  <c r="GK290" i="5"/>
  <c r="GL290" i="5"/>
  <c r="GM290" i="5"/>
  <c r="GN290" i="5"/>
  <c r="GO290" i="5"/>
  <c r="GP290" i="5"/>
  <c r="GQ290" i="5"/>
  <c r="GR290" i="5"/>
  <c r="GS290" i="5"/>
  <c r="GT290" i="5"/>
  <c r="C90" i="5"/>
  <c r="D90" i="5"/>
  <c r="E90" i="5"/>
  <c r="F90" i="5"/>
  <c r="G90" i="5"/>
  <c r="H90" i="5"/>
  <c r="I90" i="5"/>
  <c r="J90" i="5"/>
  <c r="K90" i="5"/>
  <c r="L90" i="5"/>
  <c r="M90" i="5"/>
  <c r="N90" i="5"/>
  <c r="O90" i="5"/>
  <c r="P90" i="5"/>
  <c r="Q90" i="5"/>
  <c r="R90" i="5"/>
  <c r="S90" i="5"/>
  <c r="T90" i="5"/>
  <c r="U90" i="5"/>
  <c r="V90" i="5"/>
  <c r="W90" i="5"/>
  <c r="X90" i="5"/>
  <c r="Y90" i="5"/>
  <c r="Z90" i="5"/>
  <c r="AA90" i="5"/>
  <c r="AB90" i="5"/>
  <c r="AC90" i="5"/>
  <c r="AD90" i="5"/>
  <c r="AE90" i="5"/>
  <c r="AF90" i="5"/>
  <c r="AG90" i="5"/>
  <c r="AH90" i="5"/>
  <c r="AI90" i="5"/>
  <c r="AJ90" i="5"/>
  <c r="AK90" i="5"/>
  <c r="AL90" i="5"/>
  <c r="AM90" i="5"/>
  <c r="AN90" i="5"/>
  <c r="AO90" i="5"/>
  <c r="AP90" i="5"/>
  <c r="AQ90" i="5"/>
  <c r="AR90" i="5"/>
  <c r="AS90" i="5"/>
  <c r="AT90" i="5"/>
  <c r="AU90" i="5"/>
  <c r="AV90" i="5"/>
  <c r="AW90" i="5"/>
  <c r="AX90" i="5"/>
  <c r="AY90" i="5"/>
  <c r="AZ90" i="5"/>
  <c r="BA90" i="5"/>
  <c r="BB90" i="5"/>
  <c r="BC90" i="5"/>
  <c r="BD90" i="5"/>
  <c r="BE90" i="5"/>
  <c r="BF90" i="5"/>
  <c r="BG90" i="5"/>
  <c r="BH90" i="5"/>
  <c r="BI90" i="5"/>
  <c r="BJ90" i="5"/>
  <c r="BK90" i="5"/>
  <c r="BL90" i="5"/>
  <c r="BM90" i="5"/>
  <c r="BN90" i="5"/>
  <c r="BO90" i="5"/>
  <c r="BP90" i="5"/>
  <c r="BQ90" i="5"/>
  <c r="BR90" i="5"/>
  <c r="BS90" i="5"/>
  <c r="BT90" i="5"/>
  <c r="BU90" i="5"/>
  <c r="BV90" i="5"/>
  <c r="BW90" i="5"/>
  <c r="BX90" i="5"/>
  <c r="BY90" i="5"/>
  <c r="BZ90" i="5"/>
  <c r="CA90" i="5"/>
  <c r="CB90" i="5"/>
  <c r="CC90" i="5"/>
  <c r="CD90" i="5"/>
  <c r="CE90" i="5"/>
  <c r="CF90" i="5"/>
  <c r="CG90" i="5"/>
  <c r="CH90" i="5"/>
  <c r="CI90" i="5"/>
  <c r="CJ90" i="5"/>
  <c r="CK90" i="5"/>
  <c r="CL90" i="5"/>
  <c r="CM90" i="5"/>
  <c r="CN90" i="5"/>
  <c r="CO90" i="5"/>
  <c r="CP90" i="5"/>
  <c r="CQ90" i="5"/>
  <c r="CR90" i="5"/>
  <c r="CS90" i="5"/>
  <c r="CT90" i="5"/>
  <c r="CU90" i="5"/>
  <c r="CV90" i="5"/>
  <c r="CW90" i="5"/>
  <c r="CX90" i="5"/>
  <c r="CY90" i="5"/>
  <c r="CZ90" i="5"/>
  <c r="DA90" i="5"/>
  <c r="DB90" i="5"/>
  <c r="DC90" i="5"/>
  <c r="DD90" i="5"/>
  <c r="DE90" i="5"/>
  <c r="DF90" i="5"/>
  <c r="DG90" i="5"/>
  <c r="DH90" i="5"/>
  <c r="DI90" i="5"/>
  <c r="DJ90" i="5"/>
  <c r="DK90" i="5"/>
  <c r="DL90" i="5"/>
  <c r="DM90" i="5"/>
  <c r="DN90" i="5"/>
  <c r="DO90" i="5"/>
  <c r="DP90" i="5"/>
  <c r="DQ90" i="5"/>
  <c r="DR90" i="5"/>
  <c r="DS90" i="5"/>
  <c r="DT90" i="5"/>
  <c r="DU90" i="5"/>
  <c r="DV90" i="5"/>
  <c r="DW90" i="5"/>
  <c r="DX90" i="5"/>
  <c r="DY90" i="5"/>
  <c r="DZ90" i="5"/>
  <c r="EA90" i="5"/>
  <c r="EB90" i="5"/>
  <c r="EC90" i="5"/>
  <c r="ED90" i="5"/>
  <c r="EE90" i="5"/>
  <c r="EF90" i="5"/>
  <c r="EG90" i="5"/>
  <c r="EH90" i="5"/>
  <c r="EI90" i="5"/>
  <c r="EJ90" i="5"/>
  <c r="EK90" i="5"/>
  <c r="EL90" i="5"/>
  <c r="EM90" i="5"/>
  <c r="EN90" i="5"/>
  <c r="EO90" i="5"/>
  <c r="EP90" i="5"/>
  <c r="EQ90" i="5"/>
  <c r="ER90" i="5"/>
  <c r="ES90" i="5"/>
  <c r="ET90" i="5"/>
  <c r="EU90" i="5"/>
  <c r="EV90" i="5"/>
  <c r="EW90" i="5"/>
  <c r="EX90" i="5"/>
  <c r="EY90" i="5"/>
  <c r="EZ90" i="5"/>
  <c r="FA90" i="5"/>
  <c r="FB90" i="5"/>
  <c r="FC90" i="5"/>
  <c r="FD90" i="5"/>
  <c r="FE90" i="5"/>
  <c r="FF90" i="5"/>
  <c r="FG90" i="5"/>
  <c r="FH90" i="5"/>
  <c r="FI90" i="5"/>
  <c r="FJ90" i="5"/>
  <c r="FK90" i="5"/>
  <c r="FL90" i="5"/>
  <c r="FM90" i="5"/>
  <c r="FN90" i="5"/>
  <c r="FO90" i="5"/>
  <c r="FP90" i="5"/>
  <c r="FQ90" i="5"/>
  <c r="FR90" i="5"/>
  <c r="FS90" i="5"/>
  <c r="FT90" i="5"/>
  <c r="FU90" i="5"/>
  <c r="FV90" i="5"/>
  <c r="FW90" i="5"/>
  <c r="FX90" i="5"/>
  <c r="FY90" i="5"/>
  <c r="FZ90" i="5"/>
  <c r="GA90" i="5"/>
  <c r="GB90" i="5"/>
  <c r="GC90" i="5"/>
  <c r="GD90" i="5"/>
  <c r="GE90" i="5"/>
  <c r="GF90" i="5"/>
  <c r="GG90" i="5"/>
  <c r="GH90" i="5"/>
  <c r="GI90" i="5"/>
  <c r="GJ90" i="5"/>
  <c r="GK90" i="5"/>
  <c r="GL90" i="5"/>
  <c r="GM90" i="5"/>
  <c r="GN90" i="5"/>
  <c r="GO90" i="5"/>
  <c r="GP90" i="5"/>
  <c r="GQ90" i="5"/>
  <c r="GR90" i="5"/>
  <c r="GS90" i="5"/>
  <c r="GT90" i="5"/>
  <c r="B90" i="5"/>
  <c r="N4" i="5"/>
  <c r="B4" i="5"/>
  <c r="S2" i="4"/>
  <c r="S3" i="4"/>
  <c r="Y3" i="5"/>
  <c r="AF3" i="5"/>
  <c r="AE3" i="5"/>
  <c r="AD3" i="5"/>
  <c r="AC3" i="5"/>
  <c r="AB3" i="5"/>
  <c r="AA3" i="5"/>
  <c r="Z3" i="5"/>
  <c r="AF2" i="5"/>
  <c r="AE2" i="5"/>
  <c r="AD2" i="5"/>
  <c r="AC2" i="5"/>
  <c r="AB2" i="5"/>
  <c r="AA2" i="5"/>
  <c r="Z2" i="5"/>
  <c r="Y2" i="5"/>
  <c r="B4" i="3"/>
  <c r="J4" i="3"/>
  <c r="Z3" i="4"/>
  <c r="Y3" i="4"/>
  <c r="X3" i="4"/>
  <c r="W3" i="4"/>
  <c r="V3" i="4"/>
  <c r="U3" i="4"/>
  <c r="T3" i="4"/>
  <c r="Z2" i="4"/>
  <c r="Y2" i="4"/>
  <c r="X2" i="4"/>
  <c r="W2" i="4"/>
  <c r="V2" i="4"/>
  <c r="U2" i="4"/>
  <c r="T2" i="4"/>
  <c r="Z3" i="3"/>
  <c r="Y3" i="3"/>
  <c r="X3" i="3"/>
  <c r="W3" i="3"/>
  <c r="V3" i="3"/>
  <c r="U3" i="3"/>
  <c r="T3" i="3"/>
  <c r="S3" i="3"/>
  <c r="Z2" i="3"/>
  <c r="Y2" i="3"/>
  <c r="X2" i="3"/>
  <c r="W2" i="3"/>
  <c r="V2" i="3"/>
  <c r="U2" i="3"/>
  <c r="T2" i="3"/>
  <c r="S2" i="3"/>
  <c r="B91" i="3"/>
  <c r="C91" i="3"/>
  <c r="D91" i="3"/>
  <c r="E91" i="3"/>
  <c r="F91" i="3"/>
  <c r="G91" i="3"/>
  <c r="H91" i="3"/>
  <c r="I91" i="3"/>
  <c r="J91" i="3"/>
  <c r="K91" i="3"/>
  <c r="L91" i="3"/>
  <c r="M91" i="3"/>
  <c r="N91" i="3"/>
  <c r="O91" i="3"/>
  <c r="P91" i="3"/>
  <c r="Q91" i="3"/>
  <c r="R91" i="3"/>
  <c r="S91" i="3"/>
  <c r="T91" i="3"/>
  <c r="U91" i="3"/>
  <c r="V91" i="3"/>
  <c r="W91" i="3"/>
  <c r="X91" i="3"/>
  <c r="Y91" i="3"/>
  <c r="Z91" i="3"/>
  <c r="AA91" i="3"/>
  <c r="AB91" i="3"/>
  <c r="AC91" i="3"/>
  <c r="AD91" i="3"/>
  <c r="AE91" i="3"/>
  <c r="AF91" i="3"/>
  <c r="AG91" i="3"/>
  <c r="AH91" i="3"/>
  <c r="AI91" i="3"/>
  <c r="AJ91" i="3"/>
  <c r="AK91" i="3"/>
  <c r="AL91" i="3"/>
  <c r="AM91" i="3"/>
  <c r="AN91" i="3"/>
  <c r="AO91" i="3"/>
  <c r="AP91" i="3"/>
  <c r="AQ91" i="3"/>
  <c r="AR91" i="3"/>
  <c r="AS91" i="3"/>
  <c r="AT91" i="3"/>
  <c r="AU91" i="3"/>
  <c r="AV91" i="3"/>
  <c r="AW91" i="3"/>
  <c r="AX91" i="3"/>
  <c r="AY91" i="3"/>
  <c r="AZ91" i="3"/>
  <c r="BA91" i="3"/>
  <c r="BB91" i="3"/>
  <c r="BC91" i="3"/>
  <c r="BD91" i="3"/>
  <c r="BE91" i="3"/>
  <c r="BF91" i="3"/>
  <c r="BG91" i="3"/>
  <c r="BH91" i="3"/>
  <c r="BI91" i="3"/>
  <c r="BJ91" i="3"/>
  <c r="BK91" i="3"/>
  <c r="BL91" i="3"/>
  <c r="BM91" i="3"/>
  <c r="BN91" i="3"/>
  <c r="BO91" i="3"/>
  <c r="BP91" i="3"/>
  <c r="BQ91" i="3"/>
  <c r="BR91" i="3"/>
  <c r="BS91" i="3"/>
  <c r="BT91" i="3"/>
  <c r="BU91" i="3"/>
  <c r="BV91" i="3"/>
  <c r="BW91" i="3"/>
  <c r="BX91" i="3"/>
  <c r="BY91" i="3"/>
  <c r="BZ91" i="3"/>
  <c r="CA91" i="3"/>
  <c r="CB91" i="3"/>
  <c r="CC91" i="3"/>
  <c r="CD91" i="3"/>
  <c r="CE91" i="3"/>
  <c r="CF91" i="3"/>
  <c r="CG91" i="3"/>
  <c r="CH91" i="3"/>
  <c r="CI91" i="3"/>
  <c r="CJ91" i="3"/>
  <c r="CK91" i="3"/>
  <c r="CL91" i="3"/>
  <c r="CM91" i="3"/>
  <c r="CN91" i="3"/>
  <c r="CO91" i="3"/>
  <c r="CP91" i="3"/>
  <c r="CQ91" i="3"/>
  <c r="CR91" i="3"/>
  <c r="CS91" i="3"/>
  <c r="CT91" i="3"/>
  <c r="CU91" i="3"/>
  <c r="CV91" i="3"/>
  <c r="CW91" i="3"/>
  <c r="CX91" i="3"/>
  <c r="CY91" i="3"/>
  <c r="CZ91" i="3"/>
  <c r="DA91" i="3"/>
  <c r="DB91" i="3"/>
  <c r="DC91" i="3"/>
  <c r="DD91" i="3"/>
  <c r="DE91" i="3"/>
  <c r="DF91" i="3"/>
  <c r="DG91" i="3"/>
  <c r="DH91" i="3"/>
  <c r="DI91" i="3"/>
  <c r="DJ91" i="3"/>
  <c r="DK91" i="3"/>
  <c r="DL91" i="3"/>
  <c r="DM91" i="3"/>
  <c r="DN91" i="3"/>
  <c r="DO91" i="3"/>
  <c r="DP91" i="3"/>
  <c r="DQ91" i="3"/>
  <c r="DR91" i="3"/>
  <c r="DS91" i="3"/>
  <c r="DT91" i="3"/>
  <c r="DU91" i="3"/>
  <c r="DV91" i="3"/>
  <c r="DW91" i="3"/>
  <c r="DX91" i="3"/>
  <c r="DY91" i="3"/>
  <c r="DZ91" i="3"/>
  <c r="EA91" i="3"/>
  <c r="EB91" i="3"/>
  <c r="EC91" i="3"/>
  <c r="ED91" i="3"/>
  <c r="EE91" i="3"/>
  <c r="EF91" i="3"/>
  <c r="EG91" i="3"/>
  <c r="EH91" i="3"/>
  <c r="EI91" i="3"/>
  <c r="EJ91" i="3"/>
  <c r="EK91" i="3"/>
  <c r="EL91" i="3"/>
  <c r="EM91" i="3"/>
  <c r="EN91" i="3"/>
  <c r="EO91" i="3"/>
  <c r="EP91" i="3"/>
  <c r="EQ91" i="3"/>
  <c r="ER91" i="3"/>
  <c r="ES91" i="3"/>
  <c r="ET91" i="3"/>
  <c r="EU91" i="3"/>
  <c r="EV91" i="3"/>
  <c r="EW91" i="3"/>
  <c r="EX91" i="3"/>
  <c r="EY91" i="3"/>
  <c r="EZ91" i="3"/>
  <c r="FA91" i="3"/>
  <c r="FB91" i="3"/>
  <c r="FC91" i="3"/>
  <c r="FD91" i="3"/>
  <c r="FE91" i="3"/>
  <c r="FF91" i="3"/>
  <c r="FG91" i="3"/>
  <c r="FH91" i="3"/>
  <c r="FI91" i="3"/>
  <c r="FJ91" i="3"/>
  <c r="FK91" i="3"/>
  <c r="FL91" i="3"/>
  <c r="FM91" i="3"/>
  <c r="FN91" i="3"/>
  <c r="FO91" i="3"/>
  <c r="FP91" i="3"/>
  <c r="FQ91" i="3"/>
  <c r="FR91" i="3"/>
  <c r="FS91" i="3"/>
  <c r="FT91" i="3"/>
  <c r="FU91" i="3"/>
  <c r="FV91" i="3"/>
  <c r="FW91" i="3"/>
  <c r="FX91" i="3"/>
  <c r="FY91" i="3"/>
  <c r="FZ91" i="3"/>
  <c r="GA91" i="3"/>
  <c r="GB91" i="3"/>
  <c r="GC91" i="3"/>
  <c r="GD91" i="3"/>
  <c r="GE91" i="3"/>
  <c r="GF91" i="3"/>
  <c r="GG91" i="3"/>
  <c r="GH91" i="3"/>
  <c r="GI91" i="3"/>
  <c r="GJ91" i="3"/>
  <c r="GK91" i="3"/>
  <c r="GL91" i="3"/>
  <c r="GM91" i="3"/>
  <c r="GN91" i="3"/>
  <c r="GO91" i="3"/>
  <c r="GP91" i="3"/>
  <c r="GQ91" i="3"/>
  <c r="GR91" i="3"/>
  <c r="GS91" i="3"/>
  <c r="GT91" i="3"/>
  <c r="B92" i="3"/>
  <c r="C92" i="3"/>
  <c r="D92" i="3"/>
  <c r="E92" i="3"/>
  <c r="F92" i="3"/>
  <c r="G92" i="3"/>
  <c r="H92" i="3"/>
  <c r="I92" i="3"/>
  <c r="J92" i="3"/>
  <c r="K92" i="3"/>
  <c r="L92" i="3"/>
  <c r="M92" i="3"/>
  <c r="N92" i="3"/>
  <c r="O92" i="3"/>
  <c r="P92" i="3"/>
  <c r="Q92" i="3"/>
  <c r="R92" i="3"/>
  <c r="S92" i="3"/>
  <c r="T92" i="3"/>
  <c r="U92" i="3"/>
  <c r="V92" i="3"/>
  <c r="W92" i="3"/>
  <c r="X92" i="3"/>
  <c r="Y92" i="3"/>
  <c r="Z92" i="3"/>
  <c r="AA92" i="3"/>
  <c r="AB92" i="3"/>
  <c r="AC92" i="3"/>
  <c r="AD92" i="3"/>
  <c r="AE92" i="3"/>
  <c r="AF92" i="3"/>
  <c r="AG92" i="3"/>
  <c r="AH92" i="3"/>
  <c r="AI92" i="3"/>
  <c r="AJ92" i="3"/>
  <c r="AK92" i="3"/>
  <c r="AL92" i="3"/>
  <c r="AM92" i="3"/>
  <c r="AN92" i="3"/>
  <c r="AO92" i="3"/>
  <c r="AP92" i="3"/>
  <c r="AQ92" i="3"/>
  <c r="AR92" i="3"/>
  <c r="AS92" i="3"/>
  <c r="AT92" i="3"/>
  <c r="AU92" i="3"/>
  <c r="AV92" i="3"/>
  <c r="AW92" i="3"/>
  <c r="AX92" i="3"/>
  <c r="AY92" i="3"/>
  <c r="AZ92" i="3"/>
  <c r="BA92" i="3"/>
  <c r="BB92" i="3"/>
  <c r="BC92" i="3"/>
  <c r="BD92" i="3"/>
  <c r="BE92" i="3"/>
  <c r="BF92" i="3"/>
  <c r="BG92" i="3"/>
  <c r="BH92" i="3"/>
  <c r="BI92" i="3"/>
  <c r="BJ92" i="3"/>
  <c r="BK92" i="3"/>
  <c r="BL92" i="3"/>
  <c r="BM92" i="3"/>
  <c r="BN92" i="3"/>
  <c r="BO92" i="3"/>
  <c r="BP92" i="3"/>
  <c r="BQ92" i="3"/>
  <c r="BR92" i="3"/>
  <c r="BS92" i="3"/>
  <c r="BT92" i="3"/>
  <c r="BU92" i="3"/>
  <c r="BV92" i="3"/>
  <c r="BW92" i="3"/>
  <c r="BX92" i="3"/>
  <c r="BY92" i="3"/>
  <c r="BZ92" i="3"/>
  <c r="CA92" i="3"/>
  <c r="CB92" i="3"/>
  <c r="CC92" i="3"/>
  <c r="CD92" i="3"/>
  <c r="CE92" i="3"/>
  <c r="CF92" i="3"/>
  <c r="CG92" i="3"/>
  <c r="CH92" i="3"/>
  <c r="CI92" i="3"/>
  <c r="CJ92" i="3"/>
  <c r="CK92" i="3"/>
  <c r="CL92" i="3"/>
  <c r="CM92" i="3"/>
  <c r="CN92" i="3"/>
  <c r="CO92" i="3"/>
  <c r="CP92" i="3"/>
  <c r="CQ92" i="3"/>
  <c r="CR92" i="3"/>
  <c r="CS92" i="3"/>
  <c r="CT92" i="3"/>
  <c r="CU92" i="3"/>
  <c r="CV92" i="3"/>
  <c r="CW92" i="3"/>
  <c r="CX92" i="3"/>
  <c r="CY92" i="3"/>
  <c r="CZ92" i="3"/>
  <c r="DA92" i="3"/>
  <c r="DB92" i="3"/>
  <c r="DC92" i="3"/>
  <c r="DD92" i="3"/>
  <c r="DE92" i="3"/>
  <c r="DF92" i="3"/>
  <c r="DG92" i="3"/>
  <c r="DH92" i="3"/>
  <c r="DI92" i="3"/>
  <c r="DJ92" i="3"/>
  <c r="DK92" i="3"/>
  <c r="DL92" i="3"/>
  <c r="DM92" i="3"/>
  <c r="DN92" i="3"/>
  <c r="DO92" i="3"/>
  <c r="DP92" i="3"/>
  <c r="DQ92" i="3"/>
  <c r="DR92" i="3"/>
  <c r="DS92" i="3"/>
  <c r="DT92" i="3"/>
  <c r="DU92" i="3"/>
  <c r="DV92" i="3"/>
  <c r="DW92" i="3"/>
  <c r="DX92" i="3"/>
  <c r="DY92" i="3"/>
  <c r="DZ92" i="3"/>
  <c r="EA92" i="3"/>
  <c r="EB92" i="3"/>
  <c r="EC92" i="3"/>
  <c r="ED92" i="3"/>
  <c r="EE92" i="3"/>
  <c r="EF92" i="3"/>
  <c r="EG92" i="3"/>
  <c r="EH92" i="3"/>
  <c r="EI92" i="3"/>
  <c r="EJ92" i="3"/>
  <c r="EK92" i="3"/>
  <c r="EL92" i="3"/>
  <c r="EM92" i="3"/>
  <c r="EN92" i="3"/>
  <c r="EO92" i="3"/>
  <c r="EP92" i="3"/>
  <c r="EQ92" i="3"/>
  <c r="ER92" i="3"/>
  <c r="ES92" i="3"/>
  <c r="ET92" i="3"/>
  <c r="EU92" i="3"/>
  <c r="EV92" i="3"/>
  <c r="EW92" i="3"/>
  <c r="EX92" i="3"/>
  <c r="EY92" i="3"/>
  <c r="EZ92" i="3"/>
  <c r="FA92" i="3"/>
  <c r="FB92" i="3"/>
  <c r="FC92" i="3"/>
  <c r="FD92" i="3"/>
  <c r="FE92" i="3"/>
  <c r="FF92" i="3"/>
  <c r="FG92" i="3"/>
  <c r="FH92" i="3"/>
  <c r="FI92" i="3"/>
  <c r="FJ92" i="3"/>
  <c r="FK92" i="3"/>
  <c r="FL92" i="3"/>
  <c r="FM92" i="3"/>
  <c r="FN92" i="3"/>
  <c r="FO92" i="3"/>
  <c r="FP92" i="3"/>
  <c r="FQ92" i="3"/>
  <c r="FR92" i="3"/>
  <c r="FS92" i="3"/>
  <c r="FT92" i="3"/>
  <c r="FU92" i="3"/>
  <c r="FV92" i="3"/>
  <c r="FW92" i="3"/>
  <c r="FX92" i="3"/>
  <c r="FY92" i="3"/>
  <c r="FZ92" i="3"/>
  <c r="GA92" i="3"/>
  <c r="GB92" i="3"/>
  <c r="GC92" i="3"/>
  <c r="GD92" i="3"/>
  <c r="GE92" i="3"/>
  <c r="GF92" i="3"/>
  <c r="GG92" i="3"/>
  <c r="GH92" i="3"/>
  <c r="GI92" i="3"/>
  <c r="GJ92" i="3"/>
  <c r="GK92" i="3"/>
  <c r="GL92" i="3"/>
  <c r="GM92" i="3"/>
  <c r="GN92" i="3"/>
  <c r="GO92" i="3"/>
  <c r="GP92" i="3"/>
  <c r="GQ92" i="3"/>
  <c r="GR92" i="3"/>
  <c r="GS92" i="3"/>
  <c r="GT92" i="3"/>
  <c r="B93" i="3"/>
  <c r="C93" i="3"/>
  <c r="D93" i="3"/>
  <c r="E93" i="3"/>
  <c r="F93" i="3"/>
  <c r="G93" i="3"/>
  <c r="H93" i="3"/>
  <c r="I93" i="3"/>
  <c r="J93" i="3"/>
  <c r="K93" i="3"/>
  <c r="L93" i="3"/>
  <c r="M93" i="3"/>
  <c r="N93" i="3"/>
  <c r="O93" i="3"/>
  <c r="P93" i="3"/>
  <c r="Q93" i="3"/>
  <c r="R93" i="3"/>
  <c r="S93" i="3"/>
  <c r="T93" i="3"/>
  <c r="U93" i="3"/>
  <c r="V93" i="3"/>
  <c r="W93" i="3"/>
  <c r="X93" i="3"/>
  <c r="Y93" i="3"/>
  <c r="Z93" i="3"/>
  <c r="AA93" i="3"/>
  <c r="AB93" i="3"/>
  <c r="AC93" i="3"/>
  <c r="AD93" i="3"/>
  <c r="AE93" i="3"/>
  <c r="AF93" i="3"/>
  <c r="AG93" i="3"/>
  <c r="AH93" i="3"/>
  <c r="AI93" i="3"/>
  <c r="AJ93" i="3"/>
  <c r="AK93" i="3"/>
  <c r="AL93" i="3"/>
  <c r="AM93" i="3"/>
  <c r="AN93" i="3"/>
  <c r="AO93" i="3"/>
  <c r="AP93" i="3"/>
  <c r="AQ93" i="3"/>
  <c r="AR93" i="3"/>
  <c r="AS93" i="3"/>
  <c r="AT93" i="3"/>
  <c r="AU93" i="3"/>
  <c r="AV93" i="3"/>
  <c r="AW93" i="3"/>
  <c r="AX93" i="3"/>
  <c r="AY93" i="3"/>
  <c r="AZ93" i="3"/>
  <c r="BA93" i="3"/>
  <c r="BB93" i="3"/>
  <c r="BC93" i="3"/>
  <c r="BD93" i="3"/>
  <c r="BE93" i="3"/>
  <c r="BF93" i="3"/>
  <c r="BG93" i="3"/>
  <c r="BH93" i="3"/>
  <c r="BI93" i="3"/>
  <c r="BJ93" i="3"/>
  <c r="BK93" i="3"/>
  <c r="BL93" i="3"/>
  <c r="BM93" i="3"/>
  <c r="BN93" i="3"/>
  <c r="BO93" i="3"/>
  <c r="BP93" i="3"/>
  <c r="BQ93" i="3"/>
  <c r="BR93" i="3"/>
  <c r="BS93" i="3"/>
  <c r="BT93" i="3"/>
  <c r="BU93" i="3"/>
  <c r="BV93" i="3"/>
  <c r="BW93" i="3"/>
  <c r="BX93" i="3"/>
  <c r="BY93" i="3"/>
  <c r="BZ93" i="3"/>
  <c r="CA93" i="3"/>
  <c r="CB93" i="3"/>
  <c r="CC93" i="3"/>
  <c r="CD93" i="3"/>
  <c r="CE93" i="3"/>
  <c r="CF93" i="3"/>
  <c r="CG93" i="3"/>
  <c r="CH93" i="3"/>
  <c r="CI93" i="3"/>
  <c r="CJ93" i="3"/>
  <c r="CK93" i="3"/>
  <c r="CL93" i="3"/>
  <c r="CM93" i="3"/>
  <c r="CN93" i="3"/>
  <c r="CO93" i="3"/>
  <c r="CP93" i="3"/>
  <c r="CQ93" i="3"/>
  <c r="CR93" i="3"/>
  <c r="CS93" i="3"/>
  <c r="CT93" i="3"/>
  <c r="CU93" i="3"/>
  <c r="CV93" i="3"/>
  <c r="CW93" i="3"/>
  <c r="CX93" i="3"/>
  <c r="CY93" i="3"/>
  <c r="CZ93" i="3"/>
  <c r="DA93" i="3"/>
  <c r="DB93" i="3"/>
  <c r="DC93" i="3"/>
  <c r="DD93" i="3"/>
  <c r="DE93" i="3"/>
  <c r="DF93" i="3"/>
  <c r="DG93" i="3"/>
  <c r="DH93" i="3"/>
  <c r="DI93" i="3"/>
  <c r="DJ93" i="3"/>
  <c r="DK93" i="3"/>
  <c r="DL93" i="3"/>
  <c r="DM93" i="3"/>
  <c r="DN93" i="3"/>
  <c r="DO93" i="3"/>
  <c r="DP93" i="3"/>
  <c r="DQ93" i="3"/>
  <c r="DR93" i="3"/>
  <c r="DS93" i="3"/>
  <c r="DT93" i="3"/>
  <c r="DU93" i="3"/>
  <c r="DV93" i="3"/>
  <c r="DW93" i="3"/>
  <c r="DX93" i="3"/>
  <c r="DY93" i="3"/>
  <c r="DZ93" i="3"/>
  <c r="EA93" i="3"/>
  <c r="EB93" i="3"/>
  <c r="EC93" i="3"/>
  <c r="ED93" i="3"/>
  <c r="EE93" i="3"/>
  <c r="EF93" i="3"/>
  <c r="EG93" i="3"/>
  <c r="EH93" i="3"/>
  <c r="EI93" i="3"/>
  <c r="EJ93" i="3"/>
  <c r="EK93" i="3"/>
  <c r="EL93" i="3"/>
  <c r="EM93" i="3"/>
  <c r="EN93" i="3"/>
  <c r="EO93" i="3"/>
  <c r="EP93" i="3"/>
  <c r="EQ93" i="3"/>
  <c r="ER93" i="3"/>
  <c r="ES93" i="3"/>
  <c r="ET93" i="3"/>
  <c r="EU93" i="3"/>
  <c r="EV93" i="3"/>
  <c r="EW93" i="3"/>
  <c r="EX93" i="3"/>
  <c r="EY93" i="3"/>
  <c r="EZ93" i="3"/>
  <c r="FA93" i="3"/>
  <c r="FB93" i="3"/>
  <c r="FC93" i="3"/>
  <c r="FD93" i="3"/>
  <c r="FE93" i="3"/>
  <c r="FF93" i="3"/>
  <c r="FG93" i="3"/>
  <c r="FH93" i="3"/>
  <c r="FI93" i="3"/>
  <c r="FJ93" i="3"/>
  <c r="FK93" i="3"/>
  <c r="FL93" i="3"/>
  <c r="FM93" i="3"/>
  <c r="FN93" i="3"/>
  <c r="FO93" i="3"/>
  <c r="FP93" i="3"/>
  <c r="FQ93" i="3"/>
  <c r="FR93" i="3"/>
  <c r="FS93" i="3"/>
  <c r="FT93" i="3"/>
  <c r="FU93" i="3"/>
  <c r="FV93" i="3"/>
  <c r="FW93" i="3"/>
  <c r="FX93" i="3"/>
  <c r="FY93" i="3"/>
  <c r="FZ93" i="3"/>
  <c r="GA93" i="3"/>
  <c r="GB93" i="3"/>
  <c r="GC93" i="3"/>
  <c r="GD93" i="3"/>
  <c r="GE93" i="3"/>
  <c r="GF93" i="3"/>
  <c r="GG93" i="3"/>
  <c r="GH93" i="3"/>
  <c r="GI93" i="3"/>
  <c r="GJ93" i="3"/>
  <c r="GK93" i="3"/>
  <c r="GL93" i="3"/>
  <c r="GM93" i="3"/>
  <c r="GN93" i="3"/>
  <c r="GO93" i="3"/>
  <c r="GP93" i="3"/>
  <c r="GQ93" i="3"/>
  <c r="GR93" i="3"/>
  <c r="GS93" i="3"/>
  <c r="GT93" i="3"/>
  <c r="B94" i="3"/>
  <c r="C94" i="3"/>
  <c r="D94" i="3"/>
  <c r="E94" i="3"/>
  <c r="F94" i="3"/>
  <c r="G94" i="3"/>
  <c r="H94" i="3"/>
  <c r="I94" i="3"/>
  <c r="J94" i="3"/>
  <c r="K94" i="3"/>
  <c r="L94" i="3"/>
  <c r="M94" i="3"/>
  <c r="N94" i="3"/>
  <c r="O94" i="3"/>
  <c r="P94" i="3"/>
  <c r="Q94" i="3"/>
  <c r="R94" i="3"/>
  <c r="S94" i="3"/>
  <c r="T94" i="3"/>
  <c r="U94" i="3"/>
  <c r="V94" i="3"/>
  <c r="W94" i="3"/>
  <c r="X94" i="3"/>
  <c r="Y94" i="3"/>
  <c r="Z94" i="3"/>
  <c r="AA94" i="3"/>
  <c r="AB94" i="3"/>
  <c r="AC94" i="3"/>
  <c r="AD94" i="3"/>
  <c r="AE94" i="3"/>
  <c r="AF94" i="3"/>
  <c r="AG94" i="3"/>
  <c r="AH94" i="3"/>
  <c r="AI94" i="3"/>
  <c r="AJ94" i="3"/>
  <c r="AK94" i="3"/>
  <c r="AL94" i="3"/>
  <c r="AM94" i="3"/>
  <c r="AN94" i="3"/>
  <c r="AO94" i="3"/>
  <c r="AP94" i="3"/>
  <c r="AQ94" i="3"/>
  <c r="AR94" i="3"/>
  <c r="AS94" i="3"/>
  <c r="AT94" i="3"/>
  <c r="AU94" i="3"/>
  <c r="AV94" i="3"/>
  <c r="AW94" i="3"/>
  <c r="AX94" i="3"/>
  <c r="AY94" i="3"/>
  <c r="AZ94" i="3"/>
  <c r="BA94" i="3"/>
  <c r="BB94" i="3"/>
  <c r="BC94" i="3"/>
  <c r="BD94" i="3"/>
  <c r="BE94" i="3"/>
  <c r="BF94" i="3"/>
  <c r="BG94" i="3"/>
  <c r="BH94" i="3"/>
  <c r="BI94" i="3"/>
  <c r="BJ94" i="3"/>
  <c r="BK94" i="3"/>
  <c r="BL94" i="3"/>
  <c r="BM94" i="3"/>
  <c r="BN94" i="3"/>
  <c r="BO94" i="3"/>
  <c r="BP94" i="3"/>
  <c r="BQ94" i="3"/>
  <c r="BR94" i="3"/>
  <c r="BS94" i="3"/>
  <c r="BT94" i="3"/>
  <c r="BU94" i="3"/>
  <c r="BV94" i="3"/>
  <c r="BW94" i="3"/>
  <c r="BX94" i="3"/>
  <c r="BY94" i="3"/>
  <c r="BZ94" i="3"/>
  <c r="CA94" i="3"/>
  <c r="CB94" i="3"/>
  <c r="CC94" i="3"/>
  <c r="CD94" i="3"/>
  <c r="CE94" i="3"/>
  <c r="CF94" i="3"/>
  <c r="CG94" i="3"/>
  <c r="CH94" i="3"/>
  <c r="CI94" i="3"/>
  <c r="CJ94" i="3"/>
  <c r="CK94" i="3"/>
  <c r="CL94" i="3"/>
  <c r="CM94" i="3"/>
  <c r="CN94" i="3"/>
  <c r="CO94" i="3"/>
  <c r="CP94" i="3"/>
  <c r="CQ94" i="3"/>
  <c r="CR94" i="3"/>
  <c r="CS94" i="3"/>
  <c r="CT94" i="3"/>
  <c r="CU94" i="3"/>
  <c r="CV94" i="3"/>
  <c r="CW94" i="3"/>
  <c r="CX94" i="3"/>
  <c r="CY94" i="3"/>
  <c r="CZ94" i="3"/>
  <c r="DA94" i="3"/>
  <c r="DB94" i="3"/>
  <c r="DC94" i="3"/>
  <c r="DD94" i="3"/>
  <c r="DE94" i="3"/>
  <c r="DF94" i="3"/>
  <c r="DG94" i="3"/>
  <c r="DH94" i="3"/>
  <c r="DI94" i="3"/>
  <c r="DJ94" i="3"/>
  <c r="DK94" i="3"/>
  <c r="DL94" i="3"/>
  <c r="DM94" i="3"/>
  <c r="DN94" i="3"/>
  <c r="DO94" i="3"/>
  <c r="DP94" i="3"/>
  <c r="DQ94" i="3"/>
  <c r="DR94" i="3"/>
  <c r="DS94" i="3"/>
  <c r="DT94" i="3"/>
  <c r="DU94" i="3"/>
  <c r="DV94" i="3"/>
  <c r="DW94" i="3"/>
  <c r="DX94" i="3"/>
  <c r="DY94" i="3"/>
  <c r="DZ94" i="3"/>
  <c r="EA94" i="3"/>
  <c r="EB94" i="3"/>
  <c r="EC94" i="3"/>
  <c r="ED94" i="3"/>
  <c r="EE94" i="3"/>
  <c r="EF94" i="3"/>
  <c r="EG94" i="3"/>
  <c r="EH94" i="3"/>
  <c r="EI94" i="3"/>
  <c r="EJ94" i="3"/>
  <c r="EK94" i="3"/>
  <c r="EL94" i="3"/>
  <c r="EM94" i="3"/>
  <c r="EN94" i="3"/>
  <c r="EO94" i="3"/>
  <c r="EP94" i="3"/>
  <c r="EQ94" i="3"/>
  <c r="ER94" i="3"/>
  <c r="ES94" i="3"/>
  <c r="ET94" i="3"/>
  <c r="EU94" i="3"/>
  <c r="EV94" i="3"/>
  <c r="EW94" i="3"/>
  <c r="EX94" i="3"/>
  <c r="EY94" i="3"/>
  <c r="EZ94" i="3"/>
  <c r="FA94" i="3"/>
  <c r="FB94" i="3"/>
  <c r="FC94" i="3"/>
  <c r="FD94" i="3"/>
  <c r="FE94" i="3"/>
  <c r="FF94" i="3"/>
  <c r="FG94" i="3"/>
  <c r="FH94" i="3"/>
  <c r="FI94" i="3"/>
  <c r="FJ94" i="3"/>
  <c r="FK94" i="3"/>
  <c r="FL94" i="3"/>
  <c r="FM94" i="3"/>
  <c r="FN94" i="3"/>
  <c r="FO94" i="3"/>
  <c r="FP94" i="3"/>
  <c r="FQ94" i="3"/>
  <c r="FR94" i="3"/>
  <c r="FS94" i="3"/>
  <c r="FT94" i="3"/>
  <c r="FU94" i="3"/>
  <c r="FV94" i="3"/>
  <c r="FW94" i="3"/>
  <c r="FX94" i="3"/>
  <c r="FY94" i="3"/>
  <c r="FZ94" i="3"/>
  <c r="GA94" i="3"/>
  <c r="GB94" i="3"/>
  <c r="GC94" i="3"/>
  <c r="GD94" i="3"/>
  <c r="GE94" i="3"/>
  <c r="GF94" i="3"/>
  <c r="GG94" i="3"/>
  <c r="GH94" i="3"/>
  <c r="GI94" i="3"/>
  <c r="GJ94" i="3"/>
  <c r="GK94" i="3"/>
  <c r="GL94" i="3"/>
  <c r="GM94" i="3"/>
  <c r="GN94" i="3"/>
  <c r="GO94" i="3"/>
  <c r="GP94" i="3"/>
  <c r="GQ94" i="3"/>
  <c r="GR94" i="3"/>
  <c r="GS94" i="3"/>
  <c r="GT94" i="3"/>
  <c r="B95" i="3"/>
  <c r="C95" i="3"/>
  <c r="D95" i="3"/>
  <c r="E95" i="3"/>
  <c r="F95" i="3"/>
  <c r="G95" i="3"/>
  <c r="H95" i="3"/>
  <c r="I95" i="3"/>
  <c r="J95" i="3"/>
  <c r="K95" i="3"/>
  <c r="L95" i="3"/>
  <c r="M95" i="3"/>
  <c r="N95" i="3"/>
  <c r="O95" i="3"/>
  <c r="P95" i="3"/>
  <c r="Q95" i="3"/>
  <c r="R95" i="3"/>
  <c r="S95" i="3"/>
  <c r="T95" i="3"/>
  <c r="U95" i="3"/>
  <c r="V95" i="3"/>
  <c r="W95" i="3"/>
  <c r="X95" i="3"/>
  <c r="Y95" i="3"/>
  <c r="Z95" i="3"/>
  <c r="AA95" i="3"/>
  <c r="AB95" i="3"/>
  <c r="AC95" i="3"/>
  <c r="AD95" i="3"/>
  <c r="AE95" i="3"/>
  <c r="AF95" i="3"/>
  <c r="AG95" i="3"/>
  <c r="AH95" i="3"/>
  <c r="AI95" i="3"/>
  <c r="AJ95" i="3"/>
  <c r="AK95" i="3"/>
  <c r="AL95" i="3"/>
  <c r="AM95" i="3"/>
  <c r="AN95" i="3"/>
  <c r="AO95" i="3"/>
  <c r="AP95" i="3"/>
  <c r="AQ95" i="3"/>
  <c r="AR95" i="3"/>
  <c r="AS95" i="3"/>
  <c r="AT95" i="3"/>
  <c r="AU95" i="3"/>
  <c r="AV95" i="3"/>
  <c r="AW95" i="3"/>
  <c r="AX95" i="3"/>
  <c r="AY95" i="3"/>
  <c r="AZ95" i="3"/>
  <c r="BA95" i="3"/>
  <c r="BB95" i="3"/>
  <c r="BC95" i="3"/>
  <c r="BD95" i="3"/>
  <c r="BE95" i="3"/>
  <c r="BF95" i="3"/>
  <c r="BG95" i="3"/>
  <c r="BH95" i="3"/>
  <c r="BI95" i="3"/>
  <c r="BJ95" i="3"/>
  <c r="BK95" i="3"/>
  <c r="BL95" i="3"/>
  <c r="BM95" i="3"/>
  <c r="BN95" i="3"/>
  <c r="BO95" i="3"/>
  <c r="BP95" i="3"/>
  <c r="BQ95" i="3"/>
  <c r="BR95" i="3"/>
  <c r="BS95" i="3"/>
  <c r="BT95" i="3"/>
  <c r="BU95" i="3"/>
  <c r="BV95" i="3"/>
  <c r="BW95" i="3"/>
  <c r="BX95" i="3"/>
  <c r="BY95" i="3"/>
  <c r="BZ95" i="3"/>
  <c r="CA95" i="3"/>
  <c r="CB95" i="3"/>
  <c r="CC95" i="3"/>
  <c r="CD95" i="3"/>
  <c r="CE95" i="3"/>
  <c r="CF95" i="3"/>
  <c r="CG95" i="3"/>
  <c r="CH95" i="3"/>
  <c r="CI95" i="3"/>
  <c r="CJ95" i="3"/>
  <c r="CK95" i="3"/>
  <c r="CL95" i="3"/>
  <c r="CM95" i="3"/>
  <c r="CN95" i="3"/>
  <c r="CO95" i="3"/>
  <c r="CP95" i="3"/>
  <c r="CQ95" i="3"/>
  <c r="CR95" i="3"/>
  <c r="CS95" i="3"/>
  <c r="CT95" i="3"/>
  <c r="CU95" i="3"/>
  <c r="CV95" i="3"/>
  <c r="CW95" i="3"/>
  <c r="CX95" i="3"/>
  <c r="CY95" i="3"/>
  <c r="CZ95" i="3"/>
  <c r="DA95" i="3"/>
  <c r="DB95" i="3"/>
  <c r="DC95" i="3"/>
  <c r="DD95" i="3"/>
  <c r="DE95" i="3"/>
  <c r="DF95" i="3"/>
  <c r="DG95" i="3"/>
  <c r="DH95" i="3"/>
  <c r="DI95" i="3"/>
  <c r="DJ95" i="3"/>
  <c r="DK95" i="3"/>
  <c r="DL95" i="3"/>
  <c r="DM95" i="3"/>
  <c r="DN95" i="3"/>
  <c r="DO95" i="3"/>
  <c r="DP95" i="3"/>
  <c r="DQ95" i="3"/>
  <c r="DR95" i="3"/>
  <c r="DS95" i="3"/>
  <c r="DT95" i="3"/>
  <c r="DU95" i="3"/>
  <c r="DV95" i="3"/>
  <c r="DW95" i="3"/>
  <c r="DX95" i="3"/>
  <c r="DY95" i="3"/>
  <c r="DZ95" i="3"/>
  <c r="EA95" i="3"/>
  <c r="EB95" i="3"/>
  <c r="EC95" i="3"/>
  <c r="ED95" i="3"/>
  <c r="EE95" i="3"/>
  <c r="EF95" i="3"/>
  <c r="EG95" i="3"/>
  <c r="EH95" i="3"/>
  <c r="EI95" i="3"/>
  <c r="EJ95" i="3"/>
  <c r="EK95" i="3"/>
  <c r="EL95" i="3"/>
  <c r="EM95" i="3"/>
  <c r="EN95" i="3"/>
  <c r="EO95" i="3"/>
  <c r="EP95" i="3"/>
  <c r="EQ95" i="3"/>
  <c r="ER95" i="3"/>
  <c r="ES95" i="3"/>
  <c r="ET95" i="3"/>
  <c r="EU95" i="3"/>
  <c r="EV95" i="3"/>
  <c r="EW95" i="3"/>
  <c r="EX95" i="3"/>
  <c r="EY95" i="3"/>
  <c r="EZ95" i="3"/>
  <c r="FA95" i="3"/>
  <c r="FB95" i="3"/>
  <c r="FC95" i="3"/>
  <c r="FD95" i="3"/>
  <c r="FE95" i="3"/>
  <c r="FF95" i="3"/>
  <c r="FG95" i="3"/>
  <c r="FH95" i="3"/>
  <c r="FI95" i="3"/>
  <c r="FJ95" i="3"/>
  <c r="FK95" i="3"/>
  <c r="FL95" i="3"/>
  <c r="FM95" i="3"/>
  <c r="FN95" i="3"/>
  <c r="FO95" i="3"/>
  <c r="FP95" i="3"/>
  <c r="FQ95" i="3"/>
  <c r="FR95" i="3"/>
  <c r="FS95" i="3"/>
  <c r="FT95" i="3"/>
  <c r="FU95" i="3"/>
  <c r="FV95" i="3"/>
  <c r="FW95" i="3"/>
  <c r="FX95" i="3"/>
  <c r="FY95" i="3"/>
  <c r="FZ95" i="3"/>
  <c r="GA95" i="3"/>
  <c r="GB95" i="3"/>
  <c r="GC95" i="3"/>
  <c r="GD95" i="3"/>
  <c r="GE95" i="3"/>
  <c r="GF95" i="3"/>
  <c r="GG95" i="3"/>
  <c r="GH95" i="3"/>
  <c r="GI95" i="3"/>
  <c r="GJ95" i="3"/>
  <c r="GK95" i="3"/>
  <c r="GL95" i="3"/>
  <c r="GM95" i="3"/>
  <c r="GN95" i="3"/>
  <c r="GO95" i="3"/>
  <c r="GP95" i="3"/>
  <c r="GQ95" i="3"/>
  <c r="GR95" i="3"/>
  <c r="GS95" i="3"/>
  <c r="GT95" i="3"/>
  <c r="B96" i="3"/>
  <c r="C96" i="3"/>
  <c r="D96" i="3"/>
  <c r="E96" i="3"/>
  <c r="F96" i="3"/>
  <c r="G96" i="3"/>
  <c r="H96" i="3"/>
  <c r="I96" i="3"/>
  <c r="J96" i="3"/>
  <c r="K96" i="3"/>
  <c r="L96" i="3"/>
  <c r="M96" i="3"/>
  <c r="N96" i="3"/>
  <c r="O96" i="3"/>
  <c r="P96" i="3"/>
  <c r="Q96" i="3"/>
  <c r="R96" i="3"/>
  <c r="S96" i="3"/>
  <c r="T96" i="3"/>
  <c r="U96" i="3"/>
  <c r="V96" i="3"/>
  <c r="W96" i="3"/>
  <c r="X96" i="3"/>
  <c r="Y96" i="3"/>
  <c r="Z96" i="3"/>
  <c r="AA96" i="3"/>
  <c r="AB96" i="3"/>
  <c r="AC96" i="3"/>
  <c r="AD96" i="3"/>
  <c r="AE96" i="3"/>
  <c r="AF96" i="3"/>
  <c r="AG96" i="3"/>
  <c r="AH96" i="3"/>
  <c r="AI96" i="3"/>
  <c r="AJ96" i="3"/>
  <c r="AK96" i="3"/>
  <c r="AL96" i="3"/>
  <c r="AM96" i="3"/>
  <c r="AN96" i="3"/>
  <c r="AO96" i="3"/>
  <c r="AP96" i="3"/>
  <c r="AQ96" i="3"/>
  <c r="AR96" i="3"/>
  <c r="AS96" i="3"/>
  <c r="AT96" i="3"/>
  <c r="AU96" i="3"/>
  <c r="AV96" i="3"/>
  <c r="AW96" i="3"/>
  <c r="AX96" i="3"/>
  <c r="AY96" i="3"/>
  <c r="AZ96" i="3"/>
  <c r="BA96" i="3"/>
  <c r="BB96" i="3"/>
  <c r="BC96" i="3"/>
  <c r="BD96" i="3"/>
  <c r="BE96" i="3"/>
  <c r="BF96" i="3"/>
  <c r="BG96" i="3"/>
  <c r="BH96" i="3"/>
  <c r="BI96" i="3"/>
  <c r="BJ96" i="3"/>
  <c r="BK96" i="3"/>
  <c r="BL96" i="3"/>
  <c r="BM96" i="3"/>
  <c r="BN96" i="3"/>
  <c r="BO96" i="3"/>
  <c r="BP96" i="3"/>
  <c r="BQ96" i="3"/>
  <c r="BR96" i="3"/>
  <c r="BS96" i="3"/>
  <c r="BT96" i="3"/>
  <c r="BU96" i="3"/>
  <c r="BV96" i="3"/>
  <c r="BW96" i="3"/>
  <c r="BX96" i="3"/>
  <c r="BY96" i="3"/>
  <c r="BZ96" i="3"/>
  <c r="CA96" i="3"/>
  <c r="CB96" i="3"/>
  <c r="CC96" i="3"/>
  <c r="CD96" i="3"/>
  <c r="CE96" i="3"/>
  <c r="CF96" i="3"/>
  <c r="CG96" i="3"/>
  <c r="CH96" i="3"/>
  <c r="CI96" i="3"/>
  <c r="CJ96" i="3"/>
  <c r="CK96" i="3"/>
  <c r="CL96" i="3"/>
  <c r="CM96" i="3"/>
  <c r="CN96" i="3"/>
  <c r="CO96" i="3"/>
  <c r="CP96" i="3"/>
  <c r="CQ96" i="3"/>
  <c r="CR96" i="3"/>
  <c r="CS96" i="3"/>
  <c r="CT96" i="3"/>
  <c r="CU96" i="3"/>
  <c r="CV96" i="3"/>
  <c r="CW96" i="3"/>
  <c r="CX96" i="3"/>
  <c r="CY96" i="3"/>
  <c r="CZ96" i="3"/>
  <c r="DA96" i="3"/>
  <c r="DB96" i="3"/>
  <c r="DC96" i="3"/>
  <c r="DD96" i="3"/>
  <c r="DE96" i="3"/>
  <c r="DF96" i="3"/>
  <c r="DG96" i="3"/>
  <c r="DH96" i="3"/>
  <c r="DI96" i="3"/>
  <c r="DJ96" i="3"/>
  <c r="DK96" i="3"/>
  <c r="DL96" i="3"/>
  <c r="DM96" i="3"/>
  <c r="DN96" i="3"/>
  <c r="DO96" i="3"/>
  <c r="DP96" i="3"/>
  <c r="DQ96" i="3"/>
  <c r="DR96" i="3"/>
  <c r="DS96" i="3"/>
  <c r="DT96" i="3"/>
  <c r="DU96" i="3"/>
  <c r="DV96" i="3"/>
  <c r="DW96" i="3"/>
  <c r="DX96" i="3"/>
  <c r="DY96" i="3"/>
  <c r="DZ96" i="3"/>
  <c r="EA96" i="3"/>
  <c r="EB96" i="3"/>
  <c r="EC96" i="3"/>
  <c r="ED96" i="3"/>
  <c r="EE96" i="3"/>
  <c r="EF96" i="3"/>
  <c r="EG96" i="3"/>
  <c r="EH96" i="3"/>
  <c r="EI96" i="3"/>
  <c r="EJ96" i="3"/>
  <c r="EK96" i="3"/>
  <c r="EL96" i="3"/>
  <c r="EM96" i="3"/>
  <c r="EN96" i="3"/>
  <c r="EO96" i="3"/>
  <c r="EP96" i="3"/>
  <c r="EQ96" i="3"/>
  <c r="ER96" i="3"/>
  <c r="ES96" i="3"/>
  <c r="ET96" i="3"/>
  <c r="EU96" i="3"/>
  <c r="EV96" i="3"/>
  <c r="EW96" i="3"/>
  <c r="EX96" i="3"/>
  <c r="EY96" i="3"/>
  <c r="EZ96" i="3"/>
  <c r="FA96" i="3"/>
  <c r="FB96" i="3"/>
  <c r="FC96" i="3"/>
  <c r="FD96" i="3"/>
  <c r="FE96" i="3"/>
  <c r="FF96" i="3"/>
  <c r="FG96" i="3"/>
  <c r="FH96" i="3"/>
  <c r="FI96" i="3"/>
  <c r="FJ96" i="3"/>
  <c r="FK96" i="3"/>
  <c r="FL96" i="3"/>
  <c r="FM96" i="3"/>
  <c r="FN96" i="3"/>
  <c r="FO96" i="3"/>
  <c r="FP96" i="3"/>
  <c r="FQ96" i="3"/>
  <c r="FR96" i="3"/>
  <c r="FS96" i="3"/>
  <c r="FT96" i="3"/>
  <c r="FU96" i="3"/>
  <c r="FV96" i="3"/>
  <c r="FW96" i="3"/>
  <c r="FX96" i="3"/>
  <c r="FY96" i="3"/>
  <c r="FZ96" i="3"/>
  <c r="GA96" i="3"/>
  <c r="GB96" i="3"/>
  <c r="GC96" i="3"/>
  <c r="GD96" i="3"/>
  <c r="GE96" i="3"/>
  <c r="GF96" i="3"/>
  <c r="GG96" i="3"/>
  <c r="GH96" i="3"/>
  <c r="GI96" i="3"/>
  <c r="GJ96" i="3"/>
  <c r="GK96" i="3"/>
  <c r="GL96" i="3"/>
  <c r="GM96" i="3"/>
  <c r="GN96" i="3"/>
  <c r="GO96" i="3"/>
  <c r="GP96" i="3"/>
  <c r="GQ96" i="3"/>
  <c r="GR96" i="3"/>
  <c r="GS96" i="3"/>
  <c r="GT96" i="3"/>
  <c r="B97" i="3"/>
  <c r="C97" i="3"/>
  <c r="D97" i="3"/>
  <c r="E97" i="3"/>
  <c r="F97" i="3"/>
  <c r="G97" i="3"/>
  <c r="H97" i="3"/>
  <c r="I97" i="3"/>
  <c r="J97" i="3"/>
  <c r="K97" i="3"/>
  <c r="L97" i="3"/>
  <c r="M97" i="3"/>
  <c r="N97" i="3"/>
  <c r="O97" i="3"/>
  <c r="P97" i="3"/>
  <c r="Q97" i="3"/>
  <c r="R97" i="3"/>
  <c r="S97" i="3"/>
  <c r="T97" i="3"/>
  <c r="U97" i="3"/>
  <c r="V97" i="3"/>
  <c r="W97" i="3"/>
  <c r="X97" i="3"/>
  <c r="Y97" i="3"/>
  <c r="Z97" i="3"/>
  <c r="AA97" i="3"/>
  <c r="AB97" i="3"/>
  <c r="AC97" i="3"/>
  <c r="AD97" i="3"/>
  <c r="AE97" i="3"/>
  <c r="AF97" i="3"/>
  <c r="AG97" i="3"/>
  <c r="AH97" i="3"/>
  <c r="AI97" i="3"/>
  <c r="AJ97" i="3"/>
  <c r="AK97" i="3"/>
  <c r="AL97" i="3"/>
  <c r="AM97" i="3"/>
  <c r="AN97" i="3"/>
  <c r="AO97" i="3"/>
  <c r="AP97" i="3"/>
  <c r="AQ97" i="3"/>
  <c r="AR97" i="3"/>
  <c r="AS97" i="3"/>
  <c r="AT97" i="3"/>
  <c r="AU97" i="3"/>
  <c r="AV97" i="3"/>
  <c r="AW97" i="3"/>
  <c r="AX97" i="3"/>
  <c r="AY97" i="3"/>
  <c r="AZ97" i="3"/>
  <c r="BA97" i="3"/>
  <c r="BB97" i="3"/>
  <c r="BC97" i="3"/>
  <c r="BD97" i="3"/>
  <c r="BE97" i="3"/>
  <c r="BF97" i="3"/>
  <c r="BG97" i="3"/>
  <c r="BH97" i="3"/>
  <c r="BI97" i="3"/>
  <c r="BJ97" i="3"/>
  <c r="BK97" i="3"/>
  <c r="BL97" i="3"/>
  <c r="BM97" i="3"/>
  <c r="BN97" i="3"/>
  <c r="BO97" i="3"/>
  <c r="BP97" i="3"/>
  <c r="BQ97" i="3"/>
  <c r="BR97" i="3"/>
  <c r="BS97" i="3"/>
  <c r="BT97" i="3"/>
  <c r="BU97" i="3"/>
  <c r="BV97" i="3"/>
  <c r="BW97" i="3"/>
  <c r="BX97" i="3"/>
  <c r="BY97" i="3"/>
  <c r="BZ97" i="3"/>
  <c r="CA97" i="3"/>
  <c r="CB97" i="3"/>
  <c r="CC97" i="3"/>
  <c r="CD97" i="3"/>
  <c r="CE97" i="3"/>
  <c r="CF97" i="3"/>
  <c r="CG97" i="3"/>
  <c r="CH97" i="3"/>
  <c r="CI97" i="3"/>
  <c r="CJ97" i="3"/>
  <c r="CK97" i="3"/>
  <c r="CL97" i="3"/>
  <c r="CM97" i="3"/>
  <c r="CN97" i="3"/>
  <c r="CO97" i="3"/>
  <c r="CP97" i="3"/>
  <c r="CQ97" i="3"/>
  <c r="CR97" i="3"/>
  <c r="CS97" i="3"/>
  <c r="CT97" i="3"/>
  <c r="CU97" i="3"/>
  <c r="CV97" i="3"/>
  <c r="CW97" i="3"/>
  <c r="CX97" i="3"/>
  <c r="CY97" i="3"/>
  <c r="CZ97" i="3"/>
  <c r="DA97" i="3"/>
  <c r="DB97" i="3"/>
  <c r="DC97" i="3"/>
  <c r="DD97" i="3"/>
  <c r="DE97" i="3"/>
  <c r="DF97" i="3"/>
  <c r="DG97" i="3"/>
  <c r="DH97" i="3"/>
  <c r="DI97" i="3"/>
  <c r="DJ97" i="3"/>
  <c r="DK97" i="3"/>
  <c r="DL97" i="3"/>
  <c r="DM97" i="3"/>
  <c r="DN97" i="3"/>
  <c r="DO97" i="3"/>
  <c r="DP97" i="3"/>
  <c r="DQ97" i="3"/>
  <c r="DR97" i="3"/>
  <c r="DS97" i="3"/>
  <c r="DT97" i="3"/>
  <c r="DU97" i="3"/>
  <c r="DV97" i="3"/>
  <c r="DW97" i="3"/>
  <c r="DX97" i="3"/>
  <c r="DY97" i="3"/>
  <c r="DZ97" i="3"/>
  <c r="EA97" i="3"/>
  <c r="EB97" i="3"/>
  <c r="EC97" i="3"/>
  <c r="ED97" i="3"/>
  <c r="EE97" i="3"/>
  <c r="EF97" i="3"/>
  <c r="EG97" i="3"/>
  <c r="EH97" i="3"/>
  <c r="EI97" i="3"/>
  <c r="EJ97" i="3"/>
  <c r="EK97" i="3"/>
  <c r="EL97" i="3"/>
  <c r="EM97" i="3"/>
  <c r="EN97" i="3"/>
  <c r="EO97" i="3"/>
  <c r="EP97" i="3"/>
  <c r="EQ97" i="3"/>
  <c r="ER97" i="3"/>
  <c r="ES97" i="3"/>
  <c r="ET97" i="3"/>
  <c r="EU97" i="3"/>
  <c r="EV97" i="3"/>
  <c r="EW97" i="3"/>
  <c r="EX97" i="3"/>
  <c r="EY97" i="3"/>
  <c r="EZ97" i="3"/>
  <c r="FA97" i="3"/>
  <c r="FB97" i="3"/>
  <c r="FC97" i="3"/>
  <c r="FD97" i="3"/>
  <c r="FE97" i="3"/>
  <c r="FF97" i="3"/>
  <c r="FG97" i="3"/>
  <c r="FH97" i="3"/>
  <c r="FI97" i="3"/>
  <c r="FJ97" i="3"/>
  <c r="FK97" i="3"/>
  <c r="FL97" i="3"/>
  <c r="FM97" i="3"/>
  <c r="FN97" i="3"/>
  <c r="FO97" i="3"/>
  <c r="FP97" i="3"/>
  <c r="FQ97" i="3"/>
  <c r="FR97" i="3"/>
  <c r="FS97" i="3"/>
  <c r="FT97" i="3"/>
  <c r="FU97" i="3"/>
  <c r="FV97" i="3"/>
  <c r="FW97" i="3"/>
  <c r="FX97" i="3"/>
  <c r="FY97" i="3"/>
  <c r="FZ97" i="3"/>
  <c r="GA97" i="3"/>
  <c r="GB97" i="3"/>
  <c r="GC97" i="3"/>
  <c r="GD97" i="3"/>
  <c r="GE97" i="3"/>
  <c r="GF97" i="3"/>
  <c r="GG97" i="3"/>
  <c r="GH97" i="3"/>
  <c r="GI97" i="3"/>
  <c r="GJ97" i="3"/>
  <c r="GK97" i="3"/>
  <c r="GL97" i="3"/>
  <c r="GM97" i="3"/>
  <c r="GN97" i="3"/>
  <c r="GO97" i="3"/>
  <c r="GP97" i="3"/>
  <c r="GQ97" i="3"/>
  <c r="GR97" i="3"/>
  <c r="GS97" i="3"/>
  <c r="GT97" i="3"/>
  <c r="B98" i="3"/>
  <c r="C98" i="3"/>
  <c r="D98" i="3"/>
  <c r="E98" i="3"/>
  <c r="F98" i="3"/>
  <c r="G98" i="3"/>
  <c r="H98" i="3"/>
  <c r="I98" i="3"/>
  <c r="J98" i="3"/>
  <c r="K98" i="3"/>
  <c r="L98" i="3"/>
  <c r="M98" i="3"/>
  <c r="N98" i="3"/>
  <c r="O98" i="3"/>
  <c r="P98" i="3"/>
  <c r="Q98" i="3"/>
  <c r="R98" i="3"/>
  <c r="S98" i="3"/>
  <c r="T98" i="3"/>
  <c r="U98" i="3"/>
  <c r="V98" i="3"/>
  <c r="W98" i="3"/>
  <c r="X98" i="3"/>
  <c r="Y98" i="3"/>
  <c r="Z98" i="3"/>
  <c r="AA98" i="3"/>
  <c r="AB98" i="3"/>
  <c r="AC98" i="3"/>
  <c r="AD98" i="3"/>
  <c r="AE98" i="3"/>
  <c r="AF98" i="3"/>
  <c r="AG98" i="3"/>
  <c r="AH98" i="3"/>
  <c r="AI98" i="3"/>
  <c r="AJ98" i="3"/>
  <c r="AK98" i="3"/>
  <c r="AL98" i="3"/>
  <c r="AM98" i="3"/>
  <c r="AN98" i="3"/>
  <c r="AO98" i="3"/>
  <c r="AP98" i="3"/>
  <c r="AQ98" i="3"/>
  <c r="AR98" i="3"/>
  <c r="AS98" i="3"/>
  <c r="AT98" i="3"/>
  <c r="AU98" i="3"/>
  <c r="AV98" i="3"/>
  <c r="AW98" i="3"/>
  <c r="AX98" i="3"/>
  <c r="AY98" i="3"/>
  <c r="AZ98" i="3"/>
  <c r="BA98" i="3"/>
  <c r="BB98" i="3"/>
  <c r="BC98" i="3"/>
  <c r="BD98" i="3"/>
  <c r="BE98" i="3"/>
  <c r="BF98" i="3"/>
  <c r="BG98" i="3"/>
  <c r="BH98" i="3"/>
  <c r="BI98" i="3"/>
  <c r="BJ98" i="3"/>
  <c r="BK98" i="3"/>
  <c r="BL98" i="3"/>
  <c r="BM98" i="3"/>
  <c r="BN98" i="3"/>
  <c r="BO98" i="3"/>
  <c r="BP98" i="3"/>
  <c r="BQ98" i="3"/>
  <c r="BR98" i="3"/>
  <c r="BS98" i="3"/>
  <c r="BT98" i="3"/>
  <c r="BU98" i="3"/>
  <c r="BV98" i="3"/>
  <c r="BW98" i="3"/>
  <c r="BX98" i="3"/>
  <c r="BY98" i="3"/>
  <c r="BZ98" i="3"/>
  <c r="CA98" i="3"/>
  <c r="CB98" i="3"/>
  <c r="CC98" i="3"/>
  <c r="CD98" i="3"/>
  <c r="CE98" i="3"/>
  <c r="CF98" i="3"/>
  <c r="CG98" i="3"/>
  <c r="CH98" i="3"/>
  <c r="CI98" i="3"/>
  <c r="CJ98" i="3"/>
  <c r="CK98" i="3"/>
  <c r="CL98" i="3"/>
  <c r="CM98" i="3"/>
  <c r="CN98" i="3"/>
  <c r="CO98" i="3"/>
  <c r="CP98" i="3"/>
  <c r="CQ98" i="3"/>
  <c r="CR98" i="3"/>
  <c r="CS98" i="3"/>
  <c r="CT98" i="3"/>
  <c r="CU98" i="3"/>
  <c r="CV98" i="3"/>
  <c r="CW98" i="3"/>
  <c r="CX98" i="3"/>
  <c r="CY98" i="3"/>
  <c r="CZ98" i="3"/>
  <c r="DA98" i="3"/>
  <c r="DB98" i="3"/>
  <c r="DC98" i="3"/>
  <c r="DD98" i="3"/>
  <c r="DE98" i="3"/>
  <c r="DF98" i="3"/>
  <c r="DG98" i="3"/>
  <c r="DH98" i="3"/>
  <c r="DI98" i="3"/>
  <c r="DJ98" i="3"/>
  <c r="DK98" i="3"/>
  <c r="DL98" i="3"/>
  <c r="DM98" i="3"/>
  <c r="DN98" i="3"/>
  <c r="DO98" i="3"/>
  <c r="DP98" i="3"/>
  <c r="DQ98" i="3"/>
  <c r="DR98" i="3"/>
  <c r="DS98" i="3"/>
  <c r="DT98" i="3"/>
  <c r="DU98" i="3"/>
  <c r="DV98" i="3"/>
  <c r="DW98" i="3"/>
  <c r="DX98" i="3"/>
  <c r="DY98" i="3"/>
  <c r="DZ98" i="3"/>
  <c r="EA98" i="3"/>
  <c r="EB98" i="3"/>
  <c r="EC98" i="3"/>
  <c r="ED98" i="3"/>
  <c r="EE98" i="3"/>
  <c r="EF98" i="3"/>
  <c r="EG98" i="3"/>
  <c r="EH98" i="3"/>
  <c r="EI98" i="3"/>
  <c r="EJ98" i="3"/>
  <c r="EK98" i="3"/>
  <c r="EL98" i="3"/>
  <c r="EM98" i="3"/>
  <c r="EN98" i="3"/>
  <c r="EO98" i="3"/>
  <c r="EP98" i="3"/>
  <c r="EQ98" i="3"/>
  <c r="ER98" i="3"/>
  <c r="ES98" i="3"/>
  <c r="ET98" i="3"/>
  <c r="EU98" i="3"/>
  <c r="EV98" i="3"/>
  <c r="EW98" i="3"/>
  <c r="EX98" i="3"/>
  <c r="EY98" i="3"/>
  <c r="EZ98" i="3"/>
  <c r="FA98" i="3"/>
  <c r="FB98" i="3"/>
  <c r="FC98" i="3"/>
  <c r="FD98" i="3"/>
  <c r="FE98" i="3"/>
  <c r="FF98" i="3"/>
  <c r="FG98" i="3"/>
  <c r="FH98" i="3"/>
  <c r="FI98" i="3"/>
  <c r="FJ98" i="3"/>
  <c r="FK98" i="3"/>
  <c r="FL98" i="3"/>
  <c r="FM98" i="3"/>
  <c r="FN98" i="3"/>
  <c r="FO98" i="3"/>
  <c r="FP98" i="3"/>
  <c r="FQ98" i="3"/>
  <c r="FR98" i="3"/>
  <c r="FS98" i="3"/>
  <c r="FT98" i="3"/>
  <c r="FU98" i="3"/>
  <c r="FV98" i="3"/>
  <c r="FW98" i="3"/>
  <c r="FX98" i="3"/>
  <c r="FY98" i="3"/>
  <c r="FZ98" i="3"/>
  <c r="GA98" i="3"/>
  <c r="GB98" i="3"/>
  <c r="GC98" i="3"/>
  <c r="GD98" i="3"/>
  <c r="GE98" i="3"/>
  <c r="GF98" i="3"/>
  <c r="GG98" i="3"/>
  <c r="GH98" i="3"/>
  <c r="GI98" i="3"/>
  <c r="GJ98" i="3"/>
  <c r="GK98" i="3"/>
  <c r="GL98" i="3"/>
  <c r="GM98" i="3"/>
  <c r="GN98" i="3"/>
  <c r="GO98" i="3"/>
  <c r="GP98" i="3"/>
  <c r="GQ98" i="3"/>
  <c r="GR98" i="3"/>
  <c r="GS98" i="3"/>
  <c r="GT98" i="3"/>
  <c r="B99" i="3"/>
  <c r="C99" i="3"/>
  <c r="D99" i="3"/>
  <c r="E99" i="3"/>
  <c r="F99" i="3"/>
  <c r="G99" i="3"/>
  <c r="H99" i="3"/>
  <c r="I99" i="3"/>
  <c r="J99" i="3"/>
  <c r="K99" i="3"/>
  <c r="L99" i="3"/>
  <c r="M99" i="3"/>
  <c r="N99" i="3"/>
  <c r="O99" i="3"/>
  <c r="P99" i="3"/>
  <c r="Q99" i="3"/>
  <c r="R99" i="3"/>
  <c r="S99" i="3"/>
  <c r="T99" i="3"/>
  <c r="U99" i="3"/>
  <c r="V99" i="3"/>
  <c r="W99" i="3"/>
  <c r="X99" i="3"/>
  <c r="Y99" i="3"/>
  <c r="Z99" i="3"/>
  <c r="AA99" i="3"/>
  <c r="AB99" i="3"/>
  <c r="AC99" i="3"/>
  <c r="AD99" i="3"/>
  <c r="AE99" i="3"/>
  <c r="AF99" i="3"/>
  <c r="AG99" i="3"/>
  <c r="AH99" i="3"/>
  <c r="AI99" i="3"/>
  <c r="AJ99" i="3"/>
  <c r="AK99" i="3"/>
  <c r="AL99" i="3"/>
  <c r="AM99" i="3"/>
  <c r="AN99" i="3"/>
  <c r="AO99" i="3"/>
  <c r="AP99" i="3"/>
  <c r="AQ99" i="3"/>
  <c r="AR99" i="3"/>
  <c r="AS99" i="3"/>
  <c r="AT99" i="3"/>
  <c r="AU99" i="3"/>
  <c r="AV99" i="3"/>
  <c r="AW99" i="3"/>
  <c r="AX99" i="3"/>
  <c r="AY99" i="3"/>
  <c r="AZ99" i="3"/>
  <c r="BA99" i="3"/>
  <c r="BB99" i="3"/>
  <c r="BC99" i="3"/>
  <c r="BD99" i="3"/>
  <c r="BE99" i="3"/>
  <c r="BF99" i="3"/>
  <c r="BG99" i="3"/>
  <c r="BH99" i="3"/>
  <c r="BI99" i="3"/>
  <c r="BJ99" i="3"/>
  <c r="BK99" i="3"/>
  <c r="BL99" i="3"/>
  <c r="BM99" i="3"/>
  <c r="BN99" i="3"/>
  <c r="BO99" i="3"/>
  <c r="BP99" i="3"/>
  <c r="BQ99" i="3"/>
  <c r="BR99" i="3"/>
  <c r="BS99" i="3"/>
  <c r="BT99" i="3"/>
  <c r="BU99" i="3"/>
  <c r="BV99" i="3"/>
  <c r="BW99" i="3"/>
  <c r="BX99" i="3"/>
  <c r="BY99" i="3"/>
  <c r="BZ99" i="3"/>
  <c r="CA99" i="3"/>
  <c r="CB99" i="3"/>
  <c r="CC99" i="3"/>
  <c r="CD99" i="3"/>
  <c r="CE99" i="3"/>
  <c r="CF99" i="3"/>
  <c r="CG99" i="3"/>
  <c r="CH99" i="3"/>
  <c r="CI99" i="3"/>
  <c r="CJ99" i="3"/>
  <c r="CK99" i="3"/>
  <c r="CL99" i="3"/>
  <c r="CM99" i="3"/>
  <c r="CN99" i="3"/>
  <c r="CO99" i="3"/>
  <c r="CP99" i="3"/>
  <c r="CQ99" i="3"/>
  <c r="CR99" i="3"/>
  <c r="CS99" i="3"/>
  <c r="CT99" i="3"/>
  <c r="CU99" i="3"/>
  <c r="CV99" i="3"/>
  <c r="CW99" i="3"/>
  <c r="CX99" i="3"/>
  <c r="CY99" i="3"/>
  <c r="CZ99" i="3"/>
  <c r="DA99" i="3"/>
  <c r="DB99" i="3"/>
  <c r="DC99" i="3"/>
  <c r="DD99" i="3"/>
  <c r="DE99" i="3"/>
  <c r="DF99" i="3"/>
  <c r="DG99" i="3"/>
  <c r="DH99" i="3"/>
  <c r="DI99" i="3"/>
  <c r="DJ99" i="3"/>
  <c r="DK99" i="3"/>
  <c r="DL99" i="3"/>
  <c r="DM99" i="3"/>
  <c r="DN99" i="3"/>
  <c r="DO99" i="3"/>
  <c r="DP99" i="3"/>
  <c r="DQ99" i="3"/>
  <c r="DR99" i="3"/>
  <c r="DS99" i="3"/>
  <c r="DT99" i="3"/>
  <c r="DU99" i="3"/>
  <c r="DV99" i="3"/>
  <c r="DW99" i="3"/>
  <c r="DX99" i="3"/>
  <c r="DY99" i="3"/>
  <c r="DZ99" i="3"/>
  <c r="EA99" i="3"/>
  <c r="EB99" i="3"/>
  <c r="EC99" i="3"/>
  <c r="ED99" i="3"/>
  <c r="EE99" i="3"/>
  <c r="EF99" i="3"/>
  <c r="EG99" i="3"/>
  <c r="EH99" i="3"/>
  <c r="EI99" i="3"/>
  <c r="EJ99" i="3"/>
  <c r="EK99" i="3"/>
  <c r="EL99" i="3"/>
  <c r="EM99" i="3"/>
  <c r="EN99" i="3"/>
  <c r="EO99" i="3"/>
  <c r="EP99" i="3"/>
  <c r="EQ99" i="3"/>
  <c r="ER99" i="3"/>
  <c r="ES99" i="3"/>
  <c r="ET99" i="3"/>
  <c r="EU99" i="3"/>
  <c r="EV99" i="3"/>
  <c r="EW99" i="3"/>
  <c r="EX99" i="3"/>
  <c r="EY99" i="3"/>
  <c r="EZ99" i="3"/>
  <c r="FA99" i="3"/>
  <c r="FB99" i="3"/>
  <c r="FC99" i="3"/>
  <c r="FD99" i="3"/>
  <c r="FE99" i="3"/>
  <c r="FF99" i="3"/>
  <c r="FG99" i="3"/>
  <c r="FH99" i="3"/>
  <c r="FI99" i="3"/>
  <c r="FJ99" i="3"/>
  <c r="FK99" i="3"/>
  <c r="FL99" i="3"/>
  <c r="FM99" i="3"/>
  <c r="FN99" i="3"/>
  <c r="FO99" i="3"/>
  <c r="FP99" i="3"/>
  <c r="FQ99" i="3"/>
  <c r="FR99" i="3"/>
  <c r="FS99" i="3"/>
  <c r="FT99" i="3"/>
  <c r="FU99" i="3"/>
  <c r="FV99" i="3"/>
  <c r="FW99" i="3"/>
  <c r="FX99" i="3"/>
  <c r="FY99" i="3"/>
  <c r="FZ99" i="3"/>
  <c r="GA99" i="3"/>
  <c r="GB99" i="3"/>
  <c r="GC99" i="3"/>
  <c r="GD99" i="3"/>
  <c r="GE99" i="3"/>
  <c r="GF99" i="3"/>
  <c r="GG99" i="3"/>
  <c r="GH99" i="3"/>
  <c r="GI99" i="3"/>
  <c r="GJ99" i="3"/>
  <c r="GK99" i="3"/>
  <c r="GL99" i="3"/>
  <c r="GM99" i="3"/>
  <c r="GN99" i="3"/>
  <c r="GO99" i="3"/>
  <c r="GP99" i="3"/>
  <c r="GQ99" i="3"/>
  <c r="GR99" i="3"/>
  <c r="GS99" i="3"/>
  <c r="GT99" i="3"/>
  <c r="B100" i="3"/>
  <c r="C100" i="3"/>
  <c r="D100" i="3"/>
  <c r="E100" i="3"/>
  <c r="F100" i="3"/>
  <c r="G100" i="3"/>
  <c r="H100" i="3"/>
  <c r="I100" i="3"/>
  <c r="J100" i="3"/>
  <c r="K100" i="3"/>
  <c r="L100" i="3"/>
  <c r="M100" i="3"/>
  <c r="N100" i="3"/>
  <c r="O100" i="3"/>
  <c r="P100" i="3"/>
  <c r="Q100" i="3"/>
  <c r="R100" i="3"/>
  <c r="S100" i="3"/>
  <c r="T100" i="3"/>
  <c r="U100" i="3"/>
  <c r="V100" i="3"/>
  <c r="W100" i="3"/>
  <c r="X100" i="3"/>
  <c r="Y100" i="3"/>
  <c r="Z100" i="3"/>
  <c r="AA100" i="3"/>
  <c r="AB100" i="3"/>
  <c r="AC100" i="3"/>
  <c r="AD100" i="3"/>
  <c r="AE100" i="3"/>
  <c r="AF100" i="3"/>
  <c r="AG100" i="3"/>
  <c r="AH100" i="3"/>
  <c r="AI100" i="3"/>
  <c r="AJ100" i="3"/>
  <c r="AK100" i="3"/>
  <c r="AL100" i="3"/>
  <c r="AM100" i="3"/>
  <c r="AN100" i="3"/>
  <c r="AO100" i="3"/>
  <c r="AP100" i="3"/>
  <c r="AQ100" i="3"/>
  <c r="AR100" i="3"/>
  <c r="AS100" i="3"/>
  <c r="AT100" i="3"/>
  <c r="AU100" i="3"/>
  <c r="AV100" i="3"/>
  <c r="AW100" i="3"/>
  <c r="AX100" i="3"/>
  <c r="AY100" i="3"/>
  <c r="AZ100" i="3"/>
  <c r="BA100" i="3"/>
  <c r="BB100" i="3"/>
  <c r="BC100" i="3"/>
  <c r="BD100" i="3"/>
  <c r="BE100" i="3"/>
  <c r="BF100" i="3"/>
  <c r="BG100" i="3"/>
  <c r="BH100" i="3"/>
  <c r="BI100" i="3"/>
  <c r="BJ100" i="3"/>
  <c r="BK100" i="3"/>
  <c r="BL100" i="3"/>
  <c r="BM100" i="3"/>
  <c r="BN100" i="3"/>
  <c r="BO100" i="3"/>
  <c r="BP100" i="3"/>
  <c r="BQ100" i="3"/>
  <c r="BR100" i="3"/>
  <c r="BS100" i="3"/>
  <c r="BT100" i="3"/>
  <c r="BU100" i="3"/>
  <c r="BV100" i="3"/>
  <c r="BW100" i="3"/>
  <c r="BX100" i="3"/>
  <c r="BY100" i="3"/>
  <c r="BZ100" i="3"/>
  <c r="CA100" i="3"/>
  <c r="CB100" i="3"/>
  <c r="CC100" i="3"/>
  <c r="CD100" i="3"/>
  <c r="CE100" i="3"/>
  <c r="CF100" i="3"/>
  <c r="CG100" i="3"/>
  <c r="CH100" i="3"/>
  <c r="CI100" i="3"/>
  <c r="CJ100" i="3"/>
  <c r="CK100" i="3"/>
  <c r="CL100" i="3"/>
  <c r="CM100" i="3"/>
  <c r="CN100" i="3"/>
  <c r="CO100" i="3"/>
  <c r="CP100" i="3"/>
  <c r="CQ100" i="3"/>
  <c r="CR100" i="3"/>
  <c r="CS100" i="3"/>
  <c r="CT100" i="3"/>
  <c r="CU100" i="3"/>
  <c r="CV100" i="3"/>
  <c r="CW100" i="3"/>
  <c r="CX100" i="3"/>
  <c r="CY100" i="3"/>
  <c r="CZ100" i="3"/>
  <c r="DA100" i="3"/>
  <c r="DB100" i="3"/>
  <c r="DC100" i="3"/>
  <c r="DD100" i="3"/>
  <c r="DE100" i="3"/>
  <c r="DF100" i="3"/>
  <c r="DG100" i="3"/>
  <c r="DH100" i="3"/>
  <c r="DI100" i="3"/>
  <c r="DJ100" i="3"/>
  <c r="DK100" i="3"/>
  <c r="DL100" i="3"/>
  <c r="DM100" i="3"/>
  <c r="DN100" i="3"/>
  <c r="DO100" i="3"/>
  <c r="DP100" i="3"/>
  <c r="DQ100" i="3"/>
  <c r="DR100" i="3"/>
  <c r="DS100" i="3"/>
  <c r="DT100" i="3"/>
  <c r="DU100" i="3"/>
  <c r="DV100" i="3"/>
  <c r="DW100" i="3"/>
  <c r="DX100" i="3"/>
  <c r="DY100" i="3"/>
  <c r="DZ100" i="3"/>
  <c r="EA100" i="3"/>
  <c r="EB100" i="3"/>
  <c r="EC100" i="3"/>
  <c r="ED100" i="3"/>
  <c r="EE100" i="3"/>
  <c r="EF100" i="3"/>
  <c r="EG100" i="3"/>
  <c r="EH100" i="3"/>
  <c r="EI100" i="3"/>
  <c r="EJ100" i="3"/>
  <c r="EK100" i="3"/>
  <c r="EL100" i="3"/>
  <c r="EM100" i="3"/>
  <c r="EN100" i="3"/>
  <c r="EO100" i="3"/>
  <c r="EP100" i="3"/>
  <c r="EQ100" i="3"/>
  <c r="ER100" i="3"/>
  <c r="ES100" i="3"/>
  <c r="ET100" i="3"/>
  <c r="EU100" i="3"/>
  <c r="EV100" i="3"/>
  <c r="EW100" i="3"/>
  <c r="EX100" i="3"/>
  <c r="EY100" i="3"/>
  <c r="EZ100" i="3"/>
  <c r="FA100" i="3"/>
  <c r="FB100" i="3"/>
  <c r="FC100" i="3"/>
  <c r="FD100" i="3"/>
  <c r="FE100" i="3"/>
  <c r="FF100" i="3"/>
  <c r="FG100" i="3"/>
  <c r="FH100" i="3"/>
  <c r="FI100" i="3"/>
  <c r="FJ100" i="3"/>
  <c r="FK100" i="3"/>
  <c r="FL100" i="3"/>
  <c r="FM100" i="3"/>
  <c r="FN100" i="3"/>
  <c r="FO100" i="3"/>
  <c r="FP100" i="3"/>
  <c r="FQ100" i="3"/>
  <c r="FR100" i="3"/>
  <c r="FS100" i="3"/>
  <c r="FT100" i="3"/>
  <c r="FU100" i="3"/>
  <c r="FV100" i="3"/>
  <c r="FW100" i="3"/>
  <c r="FX100" i="3"/>
  <c r="FY100" i="3"/>
  <c r="FZ100" i="3"/>
  <c r="GA100" i="3"/>
  <c r="GB100" i="3"/>
  <c r="GC100" i="3"/>
  <c r="GD100" i="3"/>
  <c r="GE100" i="3"/>
  <c r="GF100" i="3"/>
  <c r="GG100" i="3"/>
  <c r="GH100" i="3"/>
  <c r="GI100" i="3"/>
  <c r="GJ100" i="3"/>
  <c r="GK100" i="3"/>
  <c r="GL100" i="3"/>
  <c r="GM100" i="3"/>
  <c r="GN100" i="3"/>
  <c r="GO100" i="3"/>
  <c r="GP100" i="3"/>
  <c r="GQ100" i="3"/>
  <c r="GR100" i="3"/>
  <c r="GS100" i="3"/>
  <c r="GT100" i="3"/>
  <c r="B101" i="3"/>
  <c r="C101" i="3"/>
  <c r="D101" i="3"/>
  <c r="E101" i="3"/>
  <c r="F101" i="3"/>
  <c r="G101" i="3"/>
  <c r="H101" i="3"/>
  <c r="I101" i="3"/>
  <c r="J101" i="3"/>
  <c r="K101" i="3"/>
  <c r="L101" i="3"/>
  <c r="M101" i="3"/>
  <c r="N101" i="3"/>
  <c r="O101" i="3"/>
  <c r="P101" i="3"/>
  <c r="Q101" i="3"/>
  <c r="R101" i="3"/>
  <c r="S101" i="3"/>
  <c r="T101" i="3"/>
  <c r="U101" i="3"/>
  <c r="V101" i="3"/>
  <c r="W101" i="3"/>
  <c r="X101" i="3"/>
  <c r="Y101" i="3"/>
  <c r="Z101" i="3"/>
  <c r="AA101" i="3"/>
  <c r="AB101" i="3"/>
  <c r="AC101" i="3"/>
  <c r="AD101" i="3"/>
  <c r="AE101" i="3"/>
  <c r="AF101" i="3"/>
  <c r="AG101" i="3"/>
  <c r="AH101" i="3"/>
  <c r="AI101" i="3"/>
  <c r="AJ101" i="3"/>
  <c r="AK101" i="3"/>
  <c r="AL101" i="3"/>
  <c r="AM101" i="3"/>
  <c r="AN101" i="3"/>
  <c r="AO101" i="3"/>
  <c r="AP101" i="3"/>
  <c r="AQ101" i="3"/>
  <c r="AR101" i="3"/>
  <c r="AS101" i="3"/>
  <c r="AT101" i="3"/>
  <c r="AU101" i="3"/>
  <c r="AV101" i="3"/>
  <c r="AW101" i="3"/>
  <c r="AX101" i="3"/>
  <c r="AY101" i="3"/>
  <c r="AZ101" i="3"/>
  <c r="BA101" i="3"/>
  <c r="BB101" i="3"/>
  <c r="BC101" i="3"/>
  <c r="BD101" i="3"/>
  <c r="BE101" i="3"/>
  <c r="BF101" i="3"/>
  <c r="BG101" i="3"/>
  <c r="BH101" i="3"/>
  <c r="BI101" i="3"/>
  <c r="BJ101" i="3"/>
  <c r="BK101" i="3"/>
  <c r="BL101" i="3"/>
  <c r="BM101" i="3"/>
  <c r="BN101" i="3"/>
  <c r="BO101" i="3"/>
  <c r="BP101" i="3"/>
  <c r="BQ101" i="3"/>
  <c r="BR101" i="3"/>
  <c r="BS101" i="3"/>
  <c r="BT101" i="3"/>
  <c r="BU101" i="3"/>
  <c r="BV101" i="3"/>
  <c r="BW101" i="3"/>
  <c r="BX101" i="3"/>
  <c r="BY101" i="3"/>
  <c r="BZ101" i="3"/>
  <c r="CA101" i="3"/>
  <c r="CB101" i="3"/>
  <c r="CC101" i="3"/>
  <c r="CD101" i="3"/>
  <c r="CE101" i="3"/>
  <c r="CF101" i="3"/>
  <c r="CG101" i="3"/>
  <c r="CH101" i="3"/>
  <c r="CI101" i="3"/>
  <c r="CJ101" i="3"/>
  <c r="CK101" i="3"/>
  <c r="CL101" i="3"/>
  <c r="CM101" i="3"/>
  <c r="CN101" i="3"/>
  <c r="CO101" i="3"/>
  <c r="CP101" i="3"/>
  <c r="CQ101" i="3"/>
  <c r="CR101" i="3"/>
  <c r="CS101" i="3"/>
  <c r="CT101" i="3"/>
  <c r="CU101" i="3"/>
  <c r="CV101" i="3"/>
  <c r="CW101" i="3"/>
  <c r="CX101" i="3"/>
  <c r="CY101" i="3"/>
  <c r="CZ101" i="3"/>
  <c r="DA101" i="3"/>
  <c r="DB101" i="3"/>
  <c r="DC101" i="3"/>
  <c r="DD101" i="3"/>
  <c r="DE101" i="3"/>
  <c r="DF101" i="3"/>
  <c r="DG101" i="3"/>
  <c r="DH101" i="3"/>
  <c r="DI101" i="3"/>
  <c r="DJ101" i="3"/>
  <c r="DK101" i="3"/>
  <c r="DL101" i="3"/>
  <c r="DM101" i="3"/>
  <c r="DN101" i="3"/>
  <c r="DO101" i="3"/>
  <c r="DP101" i="3"/>
  <c r="DQ101" i="3"/>
  <c r="DR101" i="3"/>
  <c r="DS101" i="3"/>
  <c r="DT101" i="3"/>
  <c r="DU101" i="3"/>
  <c r="DV101" i="3"/>
  <c r="DW101" i="3"/>
  <c r="DX101" i="3"/>
  <c r="DY101" i="3"/>
  <c r="DZ101" i="3"/>
  <c r="EA101" i="3"/>
  <c r="EB101" i="3"/>
  <c r="EC101" i="3"/>
  <c r="ED101" i="3"/>
  <c r="EE101" i="3"/>
  <c r="EF101" i="3"/>
  <c r="EG101" i="3"/>
  <c r="EH101" i="3"/>
  <c r="EI101" i="3"/>
  <c r="EJ101" i="3"/>
  <c r="EK101" i="3"/>
  <c r="EL101" i="3"/>
  <c r="EM101" i="3"/>
  <c r="EN101" i="3"/>
  <c r="EO101" i="3"/>
  <c r="EP101" i="3"/>
  <c r="EQ101" i="3"/>
  <c r="ER101" i="3"/>
  <c r="ES101" i="3"/>
  <c r="ET101" i="3"/>
  <c r="EU101" i="3"/>
  <c r="EV101" i="3"/>
  <c r="EW101" i="3"/>
  <c r="EX101" i="3"/>
  <c r="EY101" i="3"/>
  <c r="EZ101" i="3"/>
  <c r="FA101" i="3"/>
  <c r="FB101" i="3"/>
  <c r="FC101" i="3"/>
  <c r="FD101" i="3"/>
  <c r="FE101" i="3"/>
  <c r="FF101" i="3"/>
  <c r="FG101" i="3"/>
  <c r="FH101" i="3"/>
  <c r="FI101" i="3"/>
  <c r="FJ101" i="3"/>
  <c r="FK101" i="3"/>
  <c r="FL101" i="3"/>
  <c r="FM101" i="3"/>
  <c r="FN101" i="3"/>
  <c r="FO101" i="3"/>
  <c r="FP101" i="3"/>
  <c r="FQ101" i="3"/>
  <c r="FR101" i="3"/>
  <c r="FS101" i="3"/>
  <c r="FT101" i="3"/>
  <c r="FU101" i="3"/>
  <c r="FV101" i="3"/>
  <c r="FW101" i="3"/>
  <c r="FX101" i="3"/>
  <c r="FY101" i="3"/>
  <c r="FZ101" i="3"/>
  <c r="GA101" i="3"/>
  <c r="GB101" i="3"/>
  <c r="GC101" i="3"/>
  <c r="GD101" i="3"/>
  <c r="GE101" i="3"/>
  <c r="GF101" i="3"/>
  <c r="GG101" i="3"/>
  <c r="GH101" i="3"/>
  <c r="GI101" i="3"/>
  <c r="GJ101" i="3"/>
  <c r="GK101" i="3"/>
  <c r="GL101" i="3"/>
  <c r="GM101" i="3"/>
  <c r="GN101" i="3"/>
  <c r="GO101" i="3"/>
  <c r="GP101" i="3"/>
  <c r="GQ101" i="3"/>
  <c r="GR101" i="3"/>
  <c r="GS101" i="3"/>
  <c r="GT101" i="3"/>
  <c r="B102" i="3"/>
  <c r="C102" i="3"/>
  <c r="D102" i="3"/>
  <c r="E102" i="3"/>
  <c r="F102" i="3"/>
  <c r="G102" i="3"/>
  <c r="H102" i="3"/>
  <c r="I102" i="3"/>
  <c r="J102" i="3"/>
  <c r="K102" i="3"/>
  <c r="L102" i="3"/>
  <c r="M102" i="3"/>
  <c r="N102" i="3"/>
  <c r="O102" i="3"/>
  <c r="P102" i="3"/>
  <c r="Q102" i="3"/>
  <c r="R102" i="3"/>
  <c r="S102" i="3"/>
  <c r="T102" i="3"/>
  <c r="U102" i="3"/>
  <c r="V102" i="3"/>
  <c r="W102" i="3"/>
  <c r="X102" i="3"/>
  <c r="Y102" i="3"/>
  <c r="Z102" i="3"/>
  <c r="AA102" i="3"/>
  <c r="AB102" i="3"/>
  <c r="AC102" i="3"/>
  <c r="AD102" i="3"/>
  <c r="AE102" i="3"/>
  <c r="AF102" i="3"/>
  <c r="AG102" i="3"/>
  <c r="AH102" i="3"/>
  <c r="AI102" i="3"/>
  <c r="AJ102" i="3"/>
  <c r="AK102" i="3"/>
  <c r="AL102" i="3"/>
  <c r="AM102" i="3"/>
  <c r="AN102" i="3"/>
  <c r="AO102" i="3"/>
  <c r="AP102" i="3"/>
  <c r="AQ102" i="3"/>
  <c r="AR102" i="3"/>
  <c r="AS102" i="3"/>
  <c r="AT102" i="3"/>
  <c r="AU102" i="3"/>
  <c r="AV102" i="3"/>
  <c r="AW102" i="3"/>
  <c r="AX102" i="3"/>
  <c r="AY102" i="3"/>
  <c r="AZ102" i="3"/>
  <c r="BA102" i="3"/>
  <c r="BB102" i="3"/>
  <c r="BC102" i="3"/>
  <c r="BD102" i="3"/>
  <c r="BE102" i="3"/>
  <c r="BF102" i="3"/>
  <c r="BG102" i="3"/>
  <c r="BH102" i="3"/>
  <c r="BI102" i="3"/>
  <c r="BJ102" i="3"/>
  <c r="BK102" i="3"/>
  <c r="BL102" i="3"/>
  <c r="BM102" i="3"/>
  <c r="BN102" i="3"/>
  <c r="BO102" i="3"/>
  <c r="BP102" i="3"/>
  <c r="BQ102" i="3"/>
  <c r="BR102" i="3"/>
  <c r="BS102" i="3"/>
  <c r="BT102" i="3"/>
  <c r="BU102" i="3"/>
  <c r="BV102" i="3"/>
  <c r="BW102" i="3"/>
  <c r="BX102" i="3"/>
  <c r="BY102" i="3"/>
  <c r="BZ102" i="3"/>
  <c r="CA102" i="3"/>
  <c r="CB102" i="3"/>
  <c r="CC102" i="3"/>
  <c r="CD102" i="3"/>
  <c r="CE102" i="3"/>
  <c r="CF102" i="3"/>
  <c r="CG102" i="3"/>
  <c r="CH102" i="3"/>
  <c r="CI102" i="3"/>
  <c r="CJ102" i="3"/>
  <c r="CK102" i="3"/>
  <c r="CL102" i="3"/>
  <c r="CM102" i="3"/>
  <c r="CN102" i="3"/>
  <c r="CO102" i="3"/>
  <c r="CP102" i="3"/>
  <c r="CQ102" i="3"/>
  <c r="CR102" i="3"/>
  <c r="CS102" i="3"/>
  <c r="CT102" i="3"/>
  <c r="CU102" i="3"/>
  <c r="CV102" i="3"/>
  <c r="CW102" i="3"/>
  <c r="CX102" i="3"/>
  <c r="CY102" i="3"/>
  <c r="CZ102" i="3"/>
  <c r="DA102" i="3"/>
  <c r="DB102" i="3"/>
  <c r="DC102" i="3"/>
  <c r="DD102" i="3"/>
  <c r="DE102" i="3"/>
  <c r="DF102" i="3"/>
  <c r="DG102" i="3"/>
  <c r="DH102" i="3"/>
  <c r="DI102" i="3"/>
  <c r="DJ102" i="3"/>
  <c r="DK102" i="3"/>
  <c r="DL102" i="3"/>
  <c r="DM102" i="3"/>
  <c r="DN102" i="3"/>
  <c r="DO102" i="3"/>
  <c r="DP102" i="3"/>
  <c r="DQ102" i="3"/>
  <c r="DR102" i="3"/>
  <c r="DS102" i="3"/>
  <c r="DT102" i="3"/>
  <c r="DU102" i="3"/>
  <c r="DV102" i="3"/>
  <c r="DW102" i="3"/>
  <c r="DX102" i="3"/>
  <c r="DY102" i="3"/>
  <c r="DZ102" i="3"/>
  <c r="EA102" i="3"/>
  <c r="EB102" i="3"/>
  <c r="EC102" i="3"/>
  <c r="ED102" i="3"/>
  <c r="EE102" i="3"/>
  <c r="EF102" i="3"/>
  <c r="EG102" i="3"/>
  <c r="EH102" i="3"/>
  <c r="EI102" i="3"/>
  <c r="EJ102" i="3"/>
  <c r="EK102" i="3"/>
  <c r="EL102" i="3"/>
  <c r="EM102" i="3"/>
  <c r="EN102" i="3"/>
  <c r="EO102" i="3"/>
  <c r="EP102" i="3"/>
  <c r="EQ102" i="3"/>
  <c r="ER102" i="3"/>
  <c r="ES102" i="3"/>
  <c r="ET102" i="3"/>
  <c r="EU102" i="3"/>
  <c r="EV102" i="3"/>
  <c r="EW102" i="3"/>
  <c r="EX102" i="3"/>
  <c r="EY102" i="3"/>
  <c r="EZ102" i="3"/>
  <c r="FA102" i="3"/>
  <c r="FB102" i="3"/>
  <c r="FC102" i="3"/>
  <c r="FD102" i="3"/>
  <c r="FE102" i="3"/>
  <c r="FF102" i="3"/>
  <c r="FG102" i="3"/>
  <c r="FH102" i="3"/>
  <c r="FI102" i="3"/>
  <c r="FJ102" i="3"/>
  <c r="FK102" i="3"/>
  <c r="FL102" i="3"/>
  <c r="FM102" i="3"/>
  <c r="FN102" i="3"/>
  <c r="FO102" i="3"/>
  <c r="FP102" i="3"/>
  <c r="FQ102" i="3"/>
  <c r="FR102" i="3"/>
  <c r="FS102" i="3"/>
  <c r="FT102" i="3"/>
  <c r="FU102" i="3"/>
  <c r="FV102" i="3"/>
  <c r="FW102" i="3"/>
  <c r="FX102" i="3"/>
  <c r="FY102" i="3"/>
  <c r="FZ102" i="3"/>
  <c r="GA102" i="3"/>
  <c r="GB102" i="3"/>
  <c r="GC102" i="3"/>
  <c r="GD102" i="3"/>
  <c r="GE102" i="3"/>
  <c r="GF102" i="3"/>
  <c r="GG102" i="3"/>
  <c r="GH102" i="3"/>
  <c r="GI102" i="3"/>
  <c r="GJ102" i="3"/>
  <c r="GK102" i="3"/>
  <c r="GL102" i="3"/>
  <c r="GM102" i="3"/>
  <c r="GN102" i="3"/>
  <c r="GO102" i="3"/>
  <c r="GP102" i="3"/>
  <c r="GQ102" i="3"/>
  <c r="GR102" i="3"/>
  <c r="GS102" i="3"/>
  <c r="GT102" i="3"/>
  <c r="B103" i="3"/>
  <c r="C103" i="3"/>
  <c r="D103" i="3"/>
  <c r="E103" i="3"/>
  <c r="F103" i="3"/>
  <c r="G103" i="3"/>
  <c r="H103" i="3"/>
  <c r="I103" i="3"/>
  <c r="J103" i="3"/>
  <c r="K103" i="3"/>
  <c r="L103" i="3"/>
  <c r="M103" i="3"/>
  <c r="N103" i="3"/>
  <c r="O103" i="3"/>
  <c r="P103" i="3"/>
  <c r="Q103" i="3"/>
  <c r="R103" i="3"/>
  <c r="S103" i="3"/>
  <c r="T103" i="3"/>
  <c r="U103" i="3"/>
  <c r="V103" i="3"/>
  <c r="W103" i="3"/>
  <c r="X103" i="3"/>
  <c r="Y103" i="3"/>
  <c r="Z103" i="3"/>
  <c r="AA103" i="3"/>
  <c r="AB103" i="3"/>
  <c r="AC103" i="3"/>
  <c r="AD103" i="3"/>
  <c r="AE103" i="3"/>
  <c r="AF103" i="3"/>
  <c r="AG103" i="3"/>
  <c r="AH103" i="3"/>
  <c r="AI103" i="3"/>
  <c r="AJ103" i="3"/>
  <c r="AK103" i="3"/>
  <c r="AL103" i="3"/>
  <c r="AM103" i="3"/>
  <c r="AN103" i="3"/>
  <c r="AO103" i="3"/>
  <c r="AP103" i="3"/>
  <c r="AQ103" i="3"/>
  <c r="AR103" i="3"/>
  <c r="AS103" i="3"/>
  <c r="AT103" i="3"/>
  <c r="AU103" i="3"/>
  <c r="AV103" i="3"/>
  <c r="AW103" i="3"/>
  <c r="AX103" i="3"/>
  <c r="AY103" i="3"/>
  <c r="AZ103" i="3"/>
  <c r="BA103" i="3"/>
  <c r="BB103" i="3"/>
  <c r="BC103" i="3"/>
  <c r="BD103" i="3"/>
  <c r="BE103" i="3"/>
  <c r="BF103" i="3"/>
  <c r="BG103" i="3"/>
  <c r="BH103" i="3"/>
  <c r="BI103" i="3"/>
  <c r="BJ103" i="3"/>
  <c r="BK103" i="3"/>
  <c r="BL103" i="3"/>
  <c r="BM103" i="3"/>
  <c r="BN103" i="3"/>
  <c r="BO103" i="3"/>
  <c r="BP103" i="3"/>
  <c r="BQ103" i="3"/>
  <c r="BR103" i="3"/>
  <c r="BS103" i="3"/>
  <c r="BT103" i="3"/>
  <c r="BU103" i="3"/>
  <c r="BV103" i="3"/>
  <c r="BW103" i="3"/>
  <c r="BX103" i="3"/>
  <c r="BY103" i="3"/>
  <c r="BZ103" i="3"/>
  <c r="CA103" i="3"/>
  <c r="CB103" i="3"/>
  <c r="CC103" i="3"/>
  <c r="CD103" i="3"/>
  <c r="CE103" i="3"/>
  <c r="CF103" i="3"/>
  <c r="CG103" i="3"/>
  <c r="CH103" i="3"/>
  <c r="CI103" i="3"/>
  <c r="CJ103" i="3"/>
  <c r="CK103" i="3"/>
  <c r="CL103" i="3"/>
  <c r="CM103" i="3"/>
  <c r="CN103" i="3"/>
  <c r="CO103" i="3"/>
  <c r="CP103" i="3"/>
  <c r="CQ103" i="3"/>
  <c r="CR103" i="3"/>
  <c r="CS103" i="3"/>
  <c r="CT103" i="3"/>
  <c r="CU103" i="3"/>
  <c r="CV103" i="3"/>
  <c r="CW103" i="3"/>
  <c r="CX103" i="3"/>
  <c r="CY103" i="3"/>
  <c r="CZ103" i="3"/>
  <c r="DA103" i="3"/>
  <c r="DB103" i="3"/>
  <c r="DC103" i="3"/>
  <c r="DD103" i="3"/>
  <c r="DE103" i="3"/>
  <c r="DF103" i="3"/>
  <c r="DG103" i="3"/>
  <c r="DH103" i="3"/>
  <c r="DI103" i="3"/>
  <c r="DJ103" i="3"/>
  <c r="DK103" i="3"/>
  <c r="DL103" i="3"/>
  <c r="DM103" i="3"/>
  <c r="DN103" i="3"/>
  <c r="DO103" i="3"/>
  <c r="DP103" i="3"/>
  <c r="DQ103" i="3"/>
  <c r="DR103" i="3"/>
  <c r="DS103" i="3"/>
  <c r="DT103" i="3"/>
  <c r="DU103" i="3"/>
  <c r="DV103" i="3"/>
  <c r="DW103" i="3"/>
  <c r="DX103" i="3"/>
  <c r="DY103" i="3"/>
  <c r="DZ103" i="3"/>
  <c r="EA103" i="3"/>
  <c r="EB103" i="3"/>
  <c r="EC103" i="3"/>
  <c r="ED103" i="3"/>
  <c r="EE103" i="3"/>
  <c r="EF103" i="3"/>
  <c r="EG103" i="3"/>
  <c r="EH103" i="3"/>
  <c r="EI103" i="3"/>
  <c r="EJ103" i="3"/>
  <c r="EK103" i="3"/>
  <c r="EL103" i="3"/>
  <c r="EM103" i="3"/>
  <c r="EN103" i="3"/>
  <c r="EO103" i="3"/>
  <c r="EP103" i="3"/>
  <c r="EQ103" i="3"/>
  <c r="ER103" i="3"/>
  <c r="ES103" i="3"/>
  <c r="ET103" i="3"/>
  <c r="EU103" i="3"/>
  <c r="EV103" i="3"/>
  <c r="EW103" i="3"/>
  <c r="EX103" i="3"/>
  <c r="EY103" i="3"/>
  <c r="EZ103" i="3"/>
  <c r="FA103" i="3"/>
  <c r="FB103" i="3"/>
  <c r="FC103" i="3"/>
  <c r="FD103" i="3"/>
  <c r="FE103" i="3"/>
  <c r="FF103" i="3"/>
  <c r="FG103" i="3"/>
  <c r="FH103" i="3"/>
  <c r="FI103" i="3"/>
  <c r="FJ103" i="3"/>
  <c r="FK103" i="3"/>
  <c r="FL103" i="3"/>
  <c r="FM103" i="3"/>
  <c r="FN103" i="3"/>
  <c r="FO103" i="3"/>
  <c r="FP103" i="3"/>
  <c r="FQ103" i="3"/>
  <c r="FR103" i="3"/>
  <c r="FS103" i="3"/>
  <c r="FT103" i="3"/>
  <c r="FU103" i="3"/>
  <c r="FV103" i="3"/>
  <c r="FW103" i="3"/>
  <c r="FX103" i="3"/>
  <c r="FY103" i="3"/>
  <c r="FZ103" i="3"/>
  <c r="GA103" i="3"/>
  <c r="GB103" i="3"/>
  <c r="GC103" i="3"/>
  <c r="GD103" i="3"/>
  <c r="GE103" i="3"/>
  <c r="GF103" i="3"/>
  <c r="GG103" i="3"/>
  <c r="GH103" i="3"/>
  <c r="GI103" i="3"/>
  <c r="GJ103" i="3"/>
  <c r="GK103" i="3"/>
  <c r="GL103" i="3"/>
  <c r="GM103" i="3"/>
  <c r="GN103" i="3"/>
  <c r="GO103" i="3"/>
  <c r="GP103" i="3"/>
  <c r="GQ103" i="3"/>
  <c r="GR103" i="3"/>
  <c r="GS103" i="3"/>
  <c r="GT103" i="3"/>
  <c r="B104" i="3"/>
  <c r="C104" i="3"/>
  <c r="D104" i="3"/>
  <c r="E104" i="3"/>
  <c r="F104" i="3"/>
  <c r="G104" i="3"/>
  <c r="H104" i="3"/>
  <c r="I104" i="3"/>
  <c r="J104" i="3"/>
  <c r="K104" i="3"/>
  <c r="L104" i="3"/>
  <c r="M104" i="3"/>
  <c r="N104" i="3"/>
  <c r="O104" i="3"/>
  <c r="P104" i="3"/>
  <c r="Q104" i="3"/>
  <c r="R104" i="3"/>
  <c r="S104" i="3"/>
  <c r="T104" i="3"/>
  <c r="U104" i="3"/>
  <c r="V104" i="3"/>
  <c r="W104" i="3"/>
  <c r="X104" i="3"/>
  <c r="Y104" i="3"/>
  <c r="Z104" i="3"/>
  <c r="AA104" i="3"/>
  <c r="AB104" i="3"/>
  <c r="AC104" i="3"/>
  <c r="AD104" i="3"/>
  <c r="AE104" i="3"/>
  <c r="AF104" i="3"/>
  <c r="AG104" i="3"/>
  <c r="AH104" i="3"/>
  <c r="AI104" i="3"/>
  <c r="AJ104" i="3"/>
  <c r="AK104" i="3"/>
  <c r="AL104" i="3"/>
  <c r="AM104" i="3"/>
  <c r="AN104" i="3"/>
  <c r="AO104" i="3"/>
  <c r="AP104" i="3"/>
  <c r="AQ104" i="3"/>
  <c r="AR104" i="3"/>
  <c r="AS104" i="3"/>
  <c r="AT104" i="3"/>
  <c r="AU104" i="3"/>
  <c r="AV104" i="3"/>
  <c r="AW104" i="3"/>
  <c r="AX104" i="3"/>
  <c r="AY104" i="3"/>
  <c r="AZ104" i="3"/>
  <c r="BA104" i="3"/>
  <c r="BB104" i="3"/>
  <c r="BC104" i="3"/>
  <c r="BD104" i="3"/>
  <c r="BE104" i="3"/>
  <c r="BF104" i="3"/>
  <c r="BG104" i="3"/>
  <c r="BH104" i="3"/>
  <c r="BI104" i="3"/>
  <c r="BJ104" i="3"/>
  <c r="BK104" i="3"/>
  <c r="BL104" i="3"/>
  <c r="BM104" i="3"/>
  <c r="BN104" i="3"/>
  <c r="BO104" i="3"/>
  <c r="BP104" i="3"/>
  <c r="BQ104" i="3"/>
  <c r="BR104" i="3"/>
  <c r="BS104" i="3"/>
  <c r="BT104" i="3"/>
  <c r="BU104" i="3"/>
  <c r="BV104" i="3"/>
  <c r="BW104" i="3"/>
  <c r="BX104" i="3"/>
  <c r="BY104" i="3"/>
  <c r="BZ104" i="3"/>
  <c r="CA104" i="3"/>
  <c r="CB104" i="3"/>
  <c r="CC104" i="3"/>
  <c r="CD104" i="3"/>
  <c r="CE104" i="3"/>
  <c r="CF104" i="3"/>
  <c r="CG104" i="3"/>
  <c r="CH104" i="3"/>
  <c r="CI104" i="3"/>
  <c r="CJ104" i="3"/>
  <c r="CK104" i="3"/>
  <c r="CL104" i="3"/>
  <c r="CM104" i="3"/>
  <c r="CN104" i="3"/>
  <c r="CO104" i="3"/>
  <c r="CP104" i="3"/>
  <c r="CQ104" i="3"/>
  <c r="CR104" i="3"/>
  <c r="CS104" i="3"/>
  <c r="CT104" i="3"/>
  <c r="CU104" i="3"/>
  <c r="CV104" i="3"/>
  <c r="CW104" i="3"/>
  <c r="CX104" i="3"/>
  <c r="CY104" i="3"/>
  <c r="CZ104" i="3"/>
  <c r="DA104" i="3"/>
  <c r="DB104" i="3"/>
  <c r="DC104" i="3"/>
  <c r="DD104" i="3"/>
  <c r="DE104" i="3"/>
  <c r="DF104" i="3"/>
  <c r="DG104" i="3"/>
  <c r="DH104" i="3"/>
  <c r="DI104" i="3"/>
  <c r="DJ104" i="3"/>
  <c r="DK104" i="3"/>
  <c r="DL104" i="3"/>
  <c r="DM104" i="3"/>
  <c r="DN104" i="3"/>
  <c r="DO104" i="3"/>
  <c r="DP104" i="3"/>
  <c r="DQ104" i="3"/>
  <c r="DR104" i="3"/>
  <c r="DS104" i="3"/>
  <c r="DT104" i="3"/>
  <c r="DU104" i="3"/>
  <c r="DV104" i="3"/>
  <c r="DW104" i="3"/>
  <c r="DX104" i="3"/>
  <c r="DY104" i="3"/>
  <c r="DZ104" i="3"/>
  <c r="EA104" i="3"/>
  <c r="EB104" i="3"/>
  <c r="EC104" i="3"/>
  <c r="ED104" i="3"/>
  <c r="EE104" i="3"/>
  <c r="EF104" i="3"/>
  <c r="EG104" i="3"/>
  <c r="EH104" i="3"/>
  <c r="EI104" i="3"/>
  <c r="EJ104" i="3"/>
  <c r="EK104" i="3"/>
  <c r="EL104" i="3"/>
  <c r="EM104" i="3"/>
  <c r="EN104" i="3"/>
  <c r="EO104" i="3"/>
  <c r="EP104" i="3"/>
  <c r="EQ104" i="3"/>
  <c r="ER104" i="3"/>
  <c r="ES104" i="3"/>
  <c r="ET104" i="3"/>
  <c r="EU104" i="3"/>
  <c r="EV104" i="3"/>
  <c r="EW104" i="3"/>
  <c r="EX104" i="3"/>
  <c r="EY104" i="3"/>
  <c r="EZ104" i="3"/>
  <c r="FA104" i="3"/>
  <c r="FB104" i="3"/>
  <c r="FC104" i="3"/>
  <c r="FD104" i="3"/>
  <c r="FE104" i="3"/>
  <c r="FF104" i="3"/>
  <c r="FG104" i="3"/>
  <c r="FH104" i="3"/>
  <c r="FI104" i="3"/>
  <c r="FJ104" i="3"/>
  <c r="FK104" i="3"/>
  <c r="FL104" i="3"/>
  <c r="FM104" i="3"/>
  <c r="FN104" i="3"/>
  <c r="FO104" i="3"/>
  <c r="FP104" i="3"/>
  <c r="FQ104" i="3"/>
  <c r="FR104" i="3"/>
  <c r="FS104" i="3"/>
  <c r="FT104" i="3"/>
  <c r="FU104" i="3"/>
  <c r="FV104" i="3"/>
  <c r="FW104" i="3"/>
  <c r="FX104" i="3"/>
  <c r="FY104" i="3"/>
  <c r="FZ104" i="3"/>
  <c r="GA104" i="3"/>
  <c r="GB104" i="3"/>
  <c r="GC104" i="3"/>
  <c r="GD104" i="3"/>
  <c r="GE104" i="3"/>
  <c r="GF104" i="3"/>
  <c r="GG104" i="3"/>
  <c r="GH104" i="3"/>
  <c r="GI104" i="3"/>
  <c r="GJ104" i="3"/>
  <c r="GK104" i="3"/>
  <c r="GL104" i="3"/>
  <c r="GM104" i="3"/>
  <c r="GN104" i="3"/>
  <c r="GO104" i="3"/>
  <c r="GP104" i="3"/>
  <c r="GQ104" i="3"/>
  <c r="GR104" i="3"/>
  <c r="GS104" i="3"/>
  <c r="GT104" i="3"/>
  <c r="B105" i="3"/>
  <c r="C105" i="3"/>
  <c r="D105" i="3"/>
  <c r="E105" i="3"/>
  <c r="F105" i="3"/>
  <c r="G105" i="3"/>
  <c r="H105" i="3"/>
  <c r="I105" i="3"/>
  <c r="J105" i="3"/>
  <c r="K105" i="3"/>
  <c r="L105" i="3"/>
  <c r="M105" i="3"/>
  <c r="N105" i="3"/>
  <c r="O105" i="3"/>
  <c r="P105" i="3"/>
  <c r="Q105" i="3"/>
  <c r="R105" i="3"/>
  <c r="S105" i="3"/>
  <c r="T105" i="3"/>
  <c r="U105" i="3"/>
  <c r="V105" i="3"/>
  <c r="W105" i="3"/>
  <c r="X105" i="3"/>
  <c r="Y105" i="3"/>
  <c r="Z105" i="3"/>
  <c r="AA105" i="3"/>
  <c r="AB105" i="3"/>
  <c r="AC105" i="3"/>
  <c r="AD105" i="3"/>
  <c r="AE105" i="3"/>
  <c r="AF105" i="3"/>
  <c r="AG105" i="3"/>
  <c r="AH105" i="3"/>
  <c r="AI105" i="3"/>
  <c r="AJ105" i="3"/>
  <c r="AK105" i="3"/>
  <c r="AL105" i="3"/>
  <c r="AM105" i="3"/>
  <c r="AN105" i="3"/>
  <c r="AO105" i="3"/>
  <c r="AP105" i="3"/>
  <c r="AQ105" i="3"/>
  <c r="AR105" i="3"/>
  <c r="AS105" i="3"/>
  <c r="AT105" i="3"/>
  <c r="AU105" i="3"/>
  <c r="AV105" i="3"/>
  <c r="AW105" i="3"/>
  <c r="AX105" i="3"/>
  <c r="AY105" i="3"/>
  <c r="AZ105" i="3"/>
  <c r="BA105" i="3"/>
  <c r="BB105" i="3"/>
  <c r="BC105" i="3"/>
  <c r="BD105" i="3"/>
  <c r="BE105" i="3"/>
  <c r="BF105" i="3"/>
  <c r="BG105" i="3"/>
  <c r="BH105" i="3"/>
  <c r="BI105" i="3"/>
  <c r="BJ105" i="3"/>
  <c r="BK105" i="3"/>
  <c r="BL105" i="3"/>
  <c r="BM105" i="3"/>
  <c r="BN105" i="3"/>
  <c r="BO105" i="3"/>
  <c r="BP105" i="3"/>
  <c r="BQ105" i="3"/>
  <c r="BR105" i="3"/>
  <c r="BS105" i="3"/>
  <c r="BT105" i="3"/>
  <c r="BU105" i="3"/>
  <c r="BV105" i="3"/>
  <c r="BW105" i="3"/>
  <c r="BX105" i="3"/>
  <c r="BY105" i="3"/>
  <c r="BZ105" i="3"/>
  <c r="CA105" i="3"/>
  <c r="CB105" i="3"/>
  <c r="CC105" i="3"/>
  <c r="CD105" i="3"/>
  <c r="CE105" i="3"/>
  <c r="CF105" i="3"/>
  <c r="CG105" i="3"/>
  <c r="CH105" i="3"/>
  <c r="CI105" i="3"/>
  <c r="CJ105" i="3"/>
  <c r="CK105" i="3"/>
  <c r="CL105" i="3"/>
  <c r="CM105" i="3"/>
  <c r="CN105" i="3"/>
  <c r="CO105" i="3"/>
  <c r="CP105" i="3"/>
  <c r="CQ105" i="3"/>
  <c r="CR105" i="3"/>
  <c r="CS105" i="3"/>
  <c r="CT105" i="3"/>
  <c r="CU105" i="3"/>
  <c r="CV105" i="3"/>
  <c r="CW105" i="3"/>
  <c r="CX105" i="3"/>
  <c r="CY105" i="3"/>
  <c r="CZ105" i="3"/>
  <c r="DA105" i="3"/>
  <c r="DB105" i="3"/>
  <c r="DC105" i="3"/>
  <c r="DD105" i="3"/>
  <c r="DE105" i="3"/>
  <c r="DF105" i="3"/>
  <c r="DG105" i="3"/>
  <c r="DH105" i="3"/>
  <c r="DI105" i="3"/>
  <c r="DJ105" i="3"/>
  <c r="DK105" i="3"/>
  <c r="DL105" i="3"/>
  <c r="DM105" i="3"/>
  <c r="DN105" i="3"/>
  <c r="DO105" i="3"/>
  <c r="DP105" i="3"/>
  <c r="DQ105" i="3"/>
  <c r="DR105" i="3"/>
  <c r="DS105" i="3"/>
  <c r="DT105" i="3"/>
  <c r="DU105" i="3"/>
  <c r="DV105" i="3"/>
  <c r="DW105" i="3"/>
  <c r="DX105" i="3"/>
  <c r="DY105" i="3"/>
  <c r="DZ105" i="3"/>
  <c r="EA105" i="3"/>
  <c r="EB105" i="3"/>
  <c r="EC105" i="3"/>
  <c r="ED105" i="3"/>
  <c r="EE105" i="3"/>
  <c r="EF105" i="3"/>
  <c r="EG105" i="3"/>
  <c r="EH105" i="3"/>
  <c r="EI105" i="3"/>
  <c r="EJ105" i="3"/>
  <c r="EK105" i="3"/>
  <c r="EL105" i="3"/>
  <c r="EM105" i="3"/>
  <c r="EN105" i="3"/>
  <c r="EO105" i="3"/>
  <c r="EP105" i="3"/>
  <c r="EQ105" i="3"/>
  <c r="ER105" i="3"/>
  <c r="ES105" i="3"/>
  <c r="ET105" i="3"/>
  <c r="EU105" i="3"/>
  <c r="EV105" i="3"/>
  <c r="EW105" i="3"/>
  <c r="EX105" i="3"/>
  <c r="EY105" i="3"/>
  <c r="EZ105" i="3"/>
  <c r="FA105" i="3"/>
  <c r="FB105" i="3"/>
  <c r="FC105" i="3"/>
  <c r="FD105" i="3"/>
  <c r="FE105" i="3"/>
  <c r="FF105" i="3"/>
  <c r="FG105" i="3"/>
  <c r="FH105" i="3"/>
  <c r="FI105" i="3"/>
  <c r="FJ105" i="3"/>
  <c r="FK105" i="3"/>
  <c r="FL105" i="3"/>
  <c r="FM105" i="3"/>
  <c r="FN105" i="3"/>
  <c r="FO105" i="3"/>
  <c r="FP105" i="3"/>
  <c r="FQ105" i="3"/>
  <c r="FR105" i="3"/>
  <c r="FS105" i="3"/>
  <c r="FT105" i="3"/>
  <c r="FU105" i="3"/>
  <c r="FV105" i="3"/>
  <c r="FW105" i="3"/>
  <c r="FX105" i="3"/>
  <c r="FY105" i="3"/>
  <c r="FZ105" i="3"/>
  <c r="GA105" i="3"/>
  <c r="GB105" i="3"/>
  <c r="GC105" i="3"/>
  <c r="GD105" i="3"/>
  <c r="GE105" i="3"/>
  <c r="GF105" i="3"/>
  <c r="GG105" i="3"/>
  <c r="GH105" i="3"/>
  <c r="GI105" i="3"/>
  <c r="GJ105" i="3"/>
  <c r="GK105" i="3"/>
  <c r="GL105" i="3"/>
  <c r="GM105" i="3"/>
  <c r="GN105" i="3"/>
  <c r="GO105" i="3"/>
  <c r="GP105" i="3"/>
  <c r="GQ105" i="3"/>
  <c r="GR105" i="3"/>
  <c r="GS105" i="3"/>
  <c r="GT105" i="3"/>
  <c r="B106" i="3"/>
  <c r="C106" i="3"/>
  <c r="D106" i="3"/>
  <c r="E106" i="3"/>
  <c r="F106" i="3"/>
  <c r="G106" i="3"/>
  <c r="H106" i="3"/>
  <c r="I106" i="3"/>
  <c r="J106" i="3"/>
  <c r="K106" i="3"/>
  <c r="L106" i="3"/>
  <c r="M106" i="3"/>
  <c r="N106" i="3"/>
  <c r="O106" i="3"/>
  <c r="P106" i="3"/>
  <c r="Q106" i="3"/>
  <c r="R106" i="3"/>
  <c r="S106" i="3"/>
  <c r="T106" i="3"/>
  <c r="U106" i="3"/>
  <c r="V106" i="3"/>
  <c r="W106" i="3"/>
  <c r="X106" i="3"/>
  <c r="Y106" i="3"/>
  <c r="Z106" i="3"/>
  <c r="AA106" i="3"/>
  <c r="AB106" i="3"/>
  <c r="AC106" i="3"/>
  <c r="AD106" i="3"/>
  <c r="AE106" i="3"/>
  <c r="AF106" i="3"/>
  <c r="AG106" i="3"/>
  <c r="AH106" i="3"/>
  <c r="AI106" i="3"/>
  <c r="AJ106" i="3"/>
  <c r="AK106" i="3"/>
  <c r="AL106" i="3"/>
  <c r="AM106" i="3"/>
  <c r="AN106" i="3"/>
  <c r="AO106" i="3"/>
  <c r="AP106" i="3"/>
  <c r="AQ106" i="3"/>
  <c r="AR106" i="3"/>
  <c r="AS106" i="3"/>
  <c r="AT106" i="3"/>
  <c r="AU106" i="3"/>
  <c r="AV106" i="3"/>
  <c r="AW106" i="3"/>
  <c r="AX106" i="3"/>
  <c r="AY106" i="3"/>
  <c r="AZ106" i="3"/>
  <c r="BA106" i="3"/>
  <c r="BB106" i="3"/>
  <c r="BC106" i="3"/>
  <c r="BD106" i="3"/>
  <c r="BE106" i="3"/>
  <c r="BF106" i="3"/>
  <c r="BG106" i="3"/>
  <c r="BH106" i="3"/>
  <c r="BI106" i="3"/>
  <c r="BJ106" i="3"/>
  <c r="BK106" i="3"/>
  <c r="BL106" i="3"/>
  <c r="BM106" i="3"/>
  <c r="BN106" i="3"/>
  <c r="BO106" i="3"/>
  <c r="BP106" i="3"/>
  <c r="BQ106" i="3"/>
  <c r="BR106" i="3"/>
  <c r="BS106" i="3"/>
  <c r="BT106" i="3"/>
  <c r="BU106" i="3"/>
  <c r="BV106" i="3"/>
  <c r="BW106" i="3"/>
  <c r="BX106" i="3"/>
  <c r="BY106" i="3"/>
  <c r="BZ106" i="3"/>
  <c r="CA106" i="3"/>
  <c r="CB106" i="3"/>
  <c r="CC106" i="3"/>
  <c r="CD106" i="3"/>
  <c r="CE106" i="3"/>
  <c r="CF106" i="3"/>
  <c r="CG106" i="3"/>
  <c r="CH106" i="3"/>
  <c r="CI106" i="3"/>
  <c r="CJ106" i="3"/>
  <c r="CK106" i="3"/>
  <c r="CL106" i="3"/>
  <c r="CM106" i="3"/>
  <c r="CN106" i="3"/>
  <c r="CO106" i="3"/>
  <c r="CP106" i="3"/>
  <c r="CQ106" i="3"/>
  <c r="CR106" i="3"/>
  <c r="CS106" i="3"/>
  <c r="CT106" i="3"/>
  <c r="CU106" i="3"/>
  <c r="CV106" i="3"/>
  <c r="CW106" i="3"/>
  <c r="CX106" i="3"/>
  <c r="CY106" i="3"/>
  <c r="CZ106" i="3"/>
  <c r="DA106" i="3"/>
  <c r="DB106" i="3"/>
  <c r="DC106" i="3"/>
  <c r="DD106" i="3"/>
  <c r="DE106" i="3"/>
  <c r="DF106" i="3"/>
  <c r="DG106" i="3"/>
  <c r="DH106" i="3"/>
  <c r="DI106" i="3"/>
  <c r="DJ106" i="3"/>
  <c r="DK106" i="3"/>
  <c r="DL106" i="3"/>
  <c r="DM106" i="3"/>
  <c r="DN106" i="3"/>
  <c r="DO106" i="3"/>
  <c r="DP106" i="3"/>
  <c r="DQ106" i="3"/>
  <c r="DR106" i="3"/>
  <c r="DS106" i="3"/>
  <c r="DT106" i="3"/>
  <c r="DU106" i="3"/>
  <c r="DV106" i="3"/>
  <c r="DW106" i="3"/>
  <c r="DX106" i="3"/>
  <c r="DY106" i="3"/>
  <c r="DZ106" i="3"/>
  <c r="EA106" i="3"/>
  <c r="EB106" i="3"/>
  <c r="EC106" i="3"/>
  <c r="ED106" i="3"/>
  <c r="EE106" i="3"/>
  <c r="EF106" i="3"/>
  <c r="EG106" i="3"/>
  <c r="EH106" i="3"/>
  <c r="EI106" i="3"/>
  <c r="EJ106" i="3"/>
  <c r="EK106" i="3"/>
  <c r="EL106" i="3"/>
  <c r="EM106" i="3"/>
  <c r="EN106" i="3"/>
  <c r="EO106" i="3"/>
  <c r="EP106" i="3"/>
  <c r="EQ106" i="3"/>
  <c r="ER106" i="3"/>
  <c r="ES106" i="3"/>
  <c r="ET106" i="3"/>
  <c r="EU106" i="3"/>
  <c r="EV106" i="3"/>
  <c r="EW106" i="3"/>
  <c r="EX106" i="3"/>
  <c r="EY106" i="3"/>
  <c r="EZ106" i="3"/>
  <c r="FA106" i="3"/>
  <c r="FB106" i="3"/>
  <c r="FC106" i="3"/>
  <c r="FD106" i="3"/>
  <c r="FE106" i="3"/>
  <c r="FF106" i="3"/>
  <c r="FG106" i="3"/>
  <c r="FH106" i="3"/>
  <c r="FI106" i="3"/>
  <c r="FJ106" i="3"/>
  <c r="FK106" i="3"/>
  <c r="FL106" i="3"/>
  <c r="FM106" i="3"/>
  <c r="FN106" i="3"/>
  <c r="FO106" i="3"/>
  <c r="FP106" i="3"/>
  <c r="FQ106" i="3"/>
  <c r="FR106" i="3"/>
  <c r="FS106" i="3"/>
  <c r="FT106" i="3"/>
  <c r="FU106" i="3"/>
  <c r="FV106" i="3"/>
  <c r="FW106" i="3"/>
  <c r="FX106" i="3"/>
  <c r="FY106" i="3"/>
  <c r="FZ106" i="3"/>
  <c r="GA106" i="3"/>
  <c r="GB106" i="3"/>
  <c r="GC106" i="3"/>
  <c r="GD106" i="3"/>
  <c r="GE106" i="3"/>
  <c r="GF106" i="3"/>
  <c r="GG106" i="3"/>
  <c r="GH106" i="3"/>
  <c r="GI106" i="3"/>
  <c r="GJ106" i="3"/>
  <c r="GK106" i="3"/>
  <c r="GL106" i="3"/>
  <c r="GM106" i="3"/>
  <c r="GN106" i="3"/>
  <c r="GO106" i="3"/>
  <c r="GP106" i="3"/>
  <c r="GQ106" i="3"/>
  <c r="GR106" i="3"/>
  <c r="GS106" i="3"/>
  <c r="GT106" i="3"/>
  <c r="B107" i="3"/>
  <c r="C107" i="3"/>
  <c r="D107" i="3"/>
  <c r="E107" i="3"/>
  <c r="F107" i="3"/>
  <c r="G107" i="3"/>
  <c r="H107" i="3"/>
  <c r="I107" i="3"/>
  <c r="J107" i="3"/>
  <c r="K107" i="3"/>
  <c r="L107" i="3"/>
  <c r="M107" i="3"/>
  <c r="N107" i="3"/>
  <c r="O107" i="3"/>
  <c r="P107" i="3"/>
  <c r="Q107" i="3"/>
  <c r="R107" i="3"/>
  <c r="S107" i="3"/>
  <c r="T107" i="3"/>
  <c r="U107" i="3"/>
  <c r="V107" i="3"/>
  <c r="W107" i="3"/>
  <c r="X107" i="3"/>
  <c r="Y107" i="3"/>
  <c r="Z107" i="3"/>
  <c r="AA107" i="3"/>
  <c r="AB107" i="3"/>
  <c r="AC107" i="3"/>
  <c r="AD107" i="3"/>
  <c r="AE107" i="3"/>
  <c r="AF107" i="3"/>
  <c r="AG107" i="3"/>
  <c r="AH107" i="3"/>
  <c r="AI107" i="3"/>
  <c r="AJ107" i="3"/>
  <c r="AK107" i="3"/>
  <c r="AL107" i="3"/>
  <c r="AM107" i="3"/>
  <c r="AN107" i="3"/>
  <c r="AO107" i="3"/>
  <c r="AP107" i="3"/>
  <c r="AQ107" i="3"/>
  <c r="AR107" i="3"/>
  <c r="AS107" i="3"/>
  <c r="AT107" i="3"/>
  <c r="AU107" i="3"/>
  <c r="AV107" i="3"/>
  <c r="AW107" i="3"/>
  <c r="AX107" i="3"/>
  <c r="AY107" i="3"/>
  <c r="AZ107" i="3"/>
  <c r="BA107" i="3"/>
  <c r="BB107" i="3"/>
  <c r="BC107" i="3"/>
  <c r="BD107" i="3"/>
  <c r="BE107" i="3"/>
  <c r="BF107" i="3"/>
  <c r="BG107" i="3"/>
  <c r="BH107" i="3"/>
  <c r="BI107" i="3"/>
  <c r="BJ107" i="3"/>
  <c r="BK107" i="3"/>
  <c r="BL107" i="3"/>
  <c r="BM107" i="3"/>
  <c r="BN107" i="3"/>
  <c r="BO107" i="3"/>
  <c r="BP107" i="3"/>
  <c r="BQ107" i="3"/>
  <c r="BR107" i="3"/>
  <c r="BS107" i="3"/>
  <c r="BT107" i="3"/>
  <c r="BU107" i="3"/>
  <c r="BV107" i="3"/>
  <c r="BW107" i="3"/>
  <c r="BX107" i="3"/>
  <c r="BY107" i="3"/>
  <c r="BZ107" i="3"/>
  <c r="CA107" i="3"/>
  <c r="CB107" i="3"/>
  <c r="CC107" i="3"/>
  <c r="CD107" i="3"/>
  <c r="CE107" i="3"/>
  <c r="CF107" i="3"/>
  <c r="CG107" i="3"/>
  <c r="CH107" i="3"/>
  <c r="CI107" i="3"/>
  <c r="CJ107" i="3"/>
  <c r="CK107" i="3"/>
  <c r="CL107" i="3"/>
  <c r="CM107" i="3"/>
  <c r="CN107" i="3"/>
  <c r="CO107" i="3"/>
  <c r="CP107" i="3"/>
  <c r="CQ107" i="3"/>
  <c r="CR107" i="3"/>
  <c r="CS107" i="3"/>
  <c r="CT107" i="3"/>
  <c r="CU107" i="3"/>
  <c r="CV107" i="3"/>
  <c r="CW107" i="3"/>
  <c r="CX107" i="3"/>
  <c r="CY107" i="3"/>
  <c r="CZ107" i="3"/>
  <c r="DA107" i="3"/>
  <c r="DB107" i="3"/>
  <c r="DC107" i="3"/>
  <c r="DD107" i="3"/>
  <c r="DE107" i="3"/>
  <c r="DF107" i="3"/>
  <c r="DG107" i="3"/>
  <c r="DH107" i="3"/>
  <c r="DI107" i="3"/>
  <c r="DJ107" i="3"/>
  <c r="DK107" i="3"/>
  <c r="DL107" i="3"/>
  <c r="DM107" i="3"/>
  <c r="DN107" i="3"/>
  <c r="DO107" i="3"/>
  <c r="DP107" i="3"/>
  <c r="DQ107" i="3"/>
  <c r="DR107" i="3"/>
  <c r="DS107" i="3"/>
  <c r="DT107" i="3"/>
  <c r="DU107" i="3"/>
  <c r="DV107" i="3"/>
  <c r="DW107" i="3"/>
  <c r="DX107" i="3"/>
  <c r="DY107" i="3"/>
  <c r="DZ107" i="3"/>
  <c r="EA107" i="3"/>
  <c r="EB107" i="3"/>
  <c r="EC107" i="3"/>
  <c r="ED107" i="3"/>
  <c r="EE107" i="3"/>
  <c r="EF107" i="3"/>
  <c r="EG107" i="3"/>
  <c r="EH107" i="3"/>
  <c r="EI107" i="3"/>
  <c r="EJ107" i="3"/>
  <c r="EK107" i="3"/>
  <c r="EL107" i="3"/>
  <c r="EM107" i="3"/>
  <c r="EN107" i="3"/>
  <c r="EO107" i="3"/>
  <c r="EP107" i="3"/>
  <c r="EQ107" i="3"/>
  <c r="ER107" i="3"/>
  <c r="ES107" i="3"/>
  <c r="ET107" i="3"/>
  <c r="EU107" i="3"/>
  <c r="EV107" i="3"/>
  <c r="EW107" i="3"/>
  <c r="EX107" i="3"/>
  <c r="EY107" i="3"/>
  <c r="EZ107" i="3"/>
  <c r="FA107" i="3"/>
  <c r="FB107" i="3"/>
  <c r="FC107" i="3"/>
  <c r="FD107" i="3"/>
  <c r="FE107" i="3"/>
  <c r="FF107" i="3"/>
  <c r="FG107" i="3"/>
  <c r="FH107" i="3"/>
  <c r="FI107" i="3"/>
  <c r="FJ107" i="3"/>
  <c r="FK107" i="3"/>
  <c r="FL107" i="3"/>
  <c r="FM107" i="3"/>
  <c r="FN107" i="3"/>
  <c r="FO107" i="3"/>
  <c r="FP107" i="3"/>
  <c r="FQ107" i="3"/>
  <c r="FR107" i="3"/>
  <c r="FS107" i="3"/>
  <c r="FT107" i="3"/>
  <c r="FU107" i="3"/>
  <c r="FV107" i="3"/>
  <c r="FW107" i="3"/>
  <c r="FX107" i="3"/>
  <c r="FY107" i="3"/>
  <c r="FZ107" i="3"/>
  <c r="GA107" i="3"/>
  <c r="GB107" i="3"/>
  <c r="GC107" i="3"/>
  <c r="GD107" i="3"/>
  <c r="GE107" i="3"/>
  <c r="GF107" i="3"/>
  <c r="GG107" i="3"/>
  <c r="GH107" i="3"/>
  <c r="GI107" i="3"/>
  <c r="GJ107" i="3"/>
  <c r="GK107" i="3"/>
  <c r="GL107" i="3"/>
  <c r="GM107" i="3"/>
  <c r="GN107" i="3"/>
  <c r="GO107" i="3"/>
  <c r="GP107" i="3"/>
  <c r="GQ107" i="3"/>
  <c r="GR107" i="3"/>
  <c r="GS107" i="3"/>
  <c r="GT107" i="3"/>
  <c r="B108" i="3"/>
  <c r="C108" i="3"/>
  <c r="D108" i="3"/>
  <c r="E108" i="3"/>
  <c r="F108" i="3"/>
  <c r="G108" i="3"/>
  <c r="H108" i="3"/>
  <c r="I108" i="3"/>
  <c r="J108" i="3"/>
  <c r="K108" i="3"/>
  <c r="L108" i="3"/>
  <c r="M108" i="3"/>
  <c r="N108" i="3"/>
  <c r="O108" i="3"/>
  <c r="P108" i="3"/>
  <c r="Q108" i="3"/>
  <c r="R108" i="3"/>
  <c r="S108" i="3"/>
  <c r="T108" i="3"/>
  <c r="U108" i="3"/>
  <c r="V108" i="3"/>
  <c r="W108" i="3"/>
  <c r="X108" i="3"/>
  <c r="Y108" i="3"/>
  <c r="Z108" i="3"/>
  <c r="AA108" i="3"/>
  <c r="AB108" i="3"/>
  <c r="AC108" i="3"/>
  <c r="AD108" i="3"/>
  <c r="AE108" i="3"/>
  <c r="AF108" i="3"/>
  <c r="AG108" i="3"/>
  <c r="AH108" i="3"/>
  <c r="AI108" i="3"/>
  <c r="AJ108" i="3"/>
  <c r="AK108" i="3"/>
  <c r="AL108" i="3"/>
  <c r="AM108" i="3"/>
  <c r="AN108" i="3"/>
  <c r="AO108" i="3"/>
  <c r="AP108" i="3"/>
  <c r="AQ108" i="3"/>
  <c r="AR108" i="3"/>
  <c r="AS108" i="3"/>
  <c r="AT108" i="3"/>
  <c r="AU108" i="3"/>
  <c r="AV108" i="3"/>
  <c r="AW108" i="3"/>
  <c r="AX108" i="3"/>
  <c r="AY108" i="3"/>
  <c r="AZ108" i="3"/>
  <c r="BA108" i="3"/>
  <c r="BB108" i="3"/>
  <c r="BC108" i="3"/>
  <c r="BD108" i="3"/>
  <c r="BE108" i="3"/>
  <c r="BF108" i="3"/>
  <c r="BG108" i="3"/>
  <c r="BH108" i="3"/>
  <c r="BI108" i="3"/>
  <c r="BJ108" i="3"/>
  <c r="BK108" i="3"/>
  <c r="BL108" i="3"/>
  <c r="BM108" i="3"/>
  <c r="BN108" i="3"/>
  <c r="BO108" i="3"/>
  <c r="BP108" i="3"/>
  <c r="BQ108" i="3"/>
  <c r="BR108" i="3"/>
  <c r="BS108" i="3"/>
  <c r="BT108" i="3"/>
  <c r="BU108" i="3"/>
  <c r="BV108" i="3"/>
  <c r="BW108" i="3"/>
  <c r="BX108" i="3"/>
  <c r="BY108" i="3"/>
  <c r="BZ108" i="3"/>
  <c r="CA108" i="3"/>
  <c r="CB108" i="3"/>
  <c r="CC108" i="3"/>
  <c r="CD108" i="3"/>
  <c r="CE108" i="3"/>
  <c r="CF108" i="3"/>
  <c r="CG108" i="3"/>
  <c r="CH108" i="3"/>
  <c r="CI108" i="3"/>
  <c r="CJ108" i="3"/>
  <c r="CK108" i="3"/>
  <c r="CL108" i="3"/>
  <c r="CM108" i="3"/>
  <c r="CN108" i="3"/>
  <c r="CO108" i="3"/>
  <c r="CP108" i="3"/>
  <c r="CQ108" i="3"/>
  <c r="CR108" i="3"/>
  <c r="CS108" i="3"/>
  <c r="CT108" i="3"/>
  <c r="CU108" i="3"/>
  <c r="CV108" i="3"/>
  <c r="CW108" i="3"/>
  <c r="CX108" i="3"/>
  <c r="CY108" i="3"/>
  <c r="CZ108" i="3"/>
  <c r="DA108" i="3"/>
  <c r="DB108" i="3"/>
  <c r="DC108" i="3"/>
  <c r="DD108" i="3"/>
  <c r="DE108" i="3"/>
  <c r="DF108" i="3"/>
  <c r="DG108" i="3"/>
  <c r="DH108" i="3"/>
  <c r="DI108" i="3"/>
  <c r="DJ108" i="3"/>
  <c r="DK108" i="3"/>
  <c r="DL108" i="3"/>
  <c r="DM108" i="3"/>
  <c r="DN108" i="3"/>
  <c r="DO108" i="3"/>
  <c r="DP108" i="3"/>
  <c r="DQ108" i="3"/>
  <c r="DR108" i="3"/>
  <c r="DS108" i="3"/>
  <c r="DT108" i="3"/>
  <c r="DU108" i="3"/>
  <c r="DV108" i="3"/>
  <c r="DW108" i="3"/>
  <c r="DX108" i="3"/>
  <c r="DY108" i="3"/>
  <c r="DZ108" i="3"/>
  <c r="EA108" i="3"/>
  <c r="EB108" i="3"/>
  <c r="EC108" i="3"/>
  <c r="ED108" i="3"/>
  <c r="EE108" i="3"/>
  <c r="EF108" i="3"/>
  <c r="EG108" i="3"/>
  <c r="EH108" i="3"/>
  <c r="EI108" i="3"/>
  <c r="EJ108" i="3"/>
  <c r="EK108" i="3"/>
  <c r="EL108" i="3"/>
  <c r="EM108" i="3"/>
  <c r="EN108" i="3"/>
  <c r="EO108" i="3"/>
  <c r="EP108" i="3"/>
  <c r="EQ108" i="3"/>
  <c r="ER108" i="3"/>
  <c r="ES108" i="3"/>
  <c r="ET108" i="3"/>
  <c r="EU108" i="3"/>
  <c r="EV108" i="3"/>
  <c r="EW108" i="3"/>
  <c r="EX108" i="3"/>
  <c r="EY108" i="3"/>
  <c r="EZ108" i="3"/>
  <c r="FA108" i="3"/>
  <c r="FB108" i="3"/>
  <c r="FC108" i="3"/>
  <c r="FD108" i="3"/>
  <c r="FE108" i="3"/>
  <c r="FF108" i="3"/>
  <c r="FG108" i="3"/>
  <c r="FH108" i="3"/>
  <c r="FI108" i="3"/>
  <c r="FJ108" i="3"/>
  <c r="FK108" i="3"/>
  <c r="FL108" i="3"/>
  <c r="FM108" i="3"/>
  <c r="FN108" i="3"/>
  <c r="FO108" i="3"/>
  <c r="FP108" i="3"/>
  <c r="FQ108" i="3"/>
  <c r="FR108" i="3"/>
  <c r="FS108" i="3"/>
  <c r="FT108" i="3"/>
  <c r="FU108" i="3"/>
  <c r="FV108" i="3"/>
  <c r="FW108" i="3"/>
  <c r="FX108" i="3"/>
  <c r="FY108" i="3"/>
  <c r="FZ108" i="3"/>
  <c r="GA108" i="3"/>
  <c r="GB108" i="3"/>
  <c r="GC108" i="3"/>
  <c r="GD108" i="3"/>
  <c r="GE108" i="3"/>
  <c r="GF108" i="3"/>
  <c r="GG108" i="3"/>
  <c r="GH108" i="3"/>
  <c r="GI108" i="3"/>
  <c r="GJ108" i="3"/>
  <c r="GK108" i="3"/>
  <c r="GL108" i="3"/>
  <c r="GM108" i="3"/>
  <c r="GN108" i="3"/>
  <c r="GO108" i="3"/>
  <c r="GP108" i="3"/>
  <c r="GQ108" i="3"/>
  <c r="GR108" i="3"/>
  <c r="GS108" i="3"/>
  <c r="GT108" i="3"/>
  <c r="B109" i="3"/>
  <c r="C109" i="3"/>
  <c r="D109" i="3"/>
  <c r="E109" i="3"/>
  <c r="F109" i="3"/>
  <c r="G109" i="3"/>
  <c r="H109" i="3"/>
  <c r="I109" i="3"/>
  <c r="J109" i="3"/>
  <c r="K109" i="3"/>
  <c r="L109" i="3"/>
  <c r="M109" i="3"/>
  <c r="N109" i="3"/>
  <c r="O109" i="3"/>
  <c r="P109" i="3"/>
  <c r="Q109" i="3"/>
  <c r="R109" i="3"/>
  <c r="S109" i="3"/>
  <c r="T109" i="3"/>
  <c r="U109" i="3"/>
  <c r="V109" i="3"/>
  <c r="W109" i="3"/>
  <c r="X109" i="3"/>
  <c r="Y109" i="3"/>
  <c r="Z109" i="3"/>
  <c r="AA109" i="3"/>
  <c r="AB109" i="3"/>
  <c r="AC109" i="3"/>
  <c r="AD109" i="3"/>
  <c r="AE109" i="3"/>
  <c r="AF109" i="3"/>
  <c r="AG109" i="3"/>
  <c r="AH109" i="3"/>
  <c r="AI109" i="3"/>
  <c r="AJ109" i="3"/>
  <c r="AK109" i="3"/>
  <c r="AL109" i="3"/>
  <c r="AM109" i="3"/>
  <c r="AN109" i="3"/>
  <c r="AO109" i="3"/>
  <c r="AP109" i="3"/>
  <c r="AQ109" i="3"/>
  <c r="AR109" i="3"/>
  <c r="AS109" i="3"/>
  <c r="AT109" i="3"/>
  <c r="AU109" i="3"/>
  <c r="AV109" i="3"/>
  <c r="AW109" i="3"/>
  <c r="AX109" i="3"/>
  <c r="AY109" i="3"/>
  <c r="AZ109" i="3"/>
  <c r="BA109" i="3"/>
  <c r="BB109" i="3"/>
  <c r="BC109" i="3"/>
  <c r="BD109" i="3"/>
  <c r="BE109" i="3"/>
  <c r="BF109" i="3"/>
  <c r="BG109" i="3"/>
  <c r="BH109" i="3"/>
  <c r="BI109" i="3"/>
  <c r="BJ109" i="3"/>
  <c r="BK109" i="3"/>
  <c r="BL109" i="3"/>
  <c r="BM109" i="3"/>
  <c r="BN109" i="3"/>
  <c r="BO109" i="3"/>
  <c r="BP109" i="3"/>
  <c r="BQ109" i="3"/>
  <c r="BR109" i="3"/>
  <c r="BS109" i="3"/>
  <c r="BT109" i="3"/>
  <c r="BU109" i="3"/>
  <c r="BV109" i="3"/>
  <c r="BW109" i="3"/>
  <c r="BX109" i="3"/>
  <c r="BY109" i="3"/>
  <c r="BZ109" i="3"/>
  <c r="CA109" i="3"/>
  <c r="CB109" i="3"/>
  <c r="CC109" i="3"/>
  <c r="CD109" i="3"/>
  <c r="CE109" i="3"/>
  <c r="CF109" i="3"/>
  <c r="CG109" i="3"/>
  <c r="CH109" i="3"/>
  <c r="CI109" i="3"/>
  <c r="CJ109" i="3"/>
  <c r="CK109" i="3"/>
  <c r="CL109" i="3"/>
  <c r="CM109" i="3"/>
  <c r="CN109" i="3"/>
  <c r="CO109" i="3"/>
  <c r="CP109" i="3"/>
  <c r="CQ109" i="3"/>
  <c r="CR109" i="3"/>
  <c r="CS109" i="3"/>
  <c r="CT109" i="3"/>
  <c r="CU109" i="3"/>
  <c r="CV109" i="3"/>
  <c r="CW109" i="3"/>
  <c r="CX109" i="3"/>
  <c r="CY109" i="3"/>
  <c r="CZ109" i="3"/>
  <c r="DA109" i="3"/>
  <c r="DB109" i="3"/>
  <c r="DC109" i="3"/>
  <c r="DD109" i="3"/>
  <c r="DE109" i="3"/>
  <c r="DF109" i="3"/>
  <c r="DG109" i="3"/>
  <c r="DH109" i="3"/>
  <c r="DI109" i="3"/>
  <c r="DJ109" i="3"/>
  <c r="DK109" i="3"/>
  <c r="DL109" i="3"/>
  <c r="DM109" i="3"/>
  <c r="DN109" i="3"/>
  <c r="DO109" i="3"/>
  <c r="DP109" i="3"/>
  <c r="DQ109" i="3"/>
  <c r="DR109" i="3"/>
  <c r="DS109" i="3"/>
  <c r="DT109" i="3"/>
  <c r="DU109" i="3"/>
  <c r="DV109" i="3"/>
  <c r="DW109" i="3"/>
  <c r="DX109" i="3"/>
  <c r="DY109" i="3"/>
  <c r="DZ109" i="3"/>
  <c r="EA109" i="3"/>
  <c r="EB109" i="3"/>
  <c r="EC109" i="3"/>
  <c r="ED109" i="3"/>
  <c r="EE109" i="3"/>
  <c r="EF109" i="3"/>
  <c r="EG109" i="3"/>
  <c r="EH109" i="3"/>
  <c r="EI109" i="3"/>
  <c r="EJ109" i="3"/>
  <c r="EK109" i="3"/>
  <c r="EL109" i="3"/>
  <c r="EM109" i="3"/>
  <c r="EN109" i="3"/>
  <c r="EO109" i="3"/>
  <c r="EP109" i="3"/>
  <c r="EQ109" i="3"/>
  <c r="ER109" i="3"/>
  <c r="ES109" i="3"/>
  <c r="ET109" i="3"/>
  <c r="EU109" i="3"/>
  <c r="EV109" i="3"/>
  <c r="EW109" i="3"/>
  <c r="EX109" i="3"/>
  <c r="EY109" i="3"/>
  <c r="EZ109" i="3"/>
  <c r="FA109" i="3"/>
  <c r="FB109" i="3"/>
  <c r="FC109" i="3"/>
  <c r="FD109" i="3"/>
  <c r="FE109" i="3"/>
  <c r="FF109" i="3"/>
  <c r="FG109" i="3"/>
  <c r="FH109" i="3"/>
  <c r="FI109" i="3"/>
  <c r="FJ109" i="3"/>
  <c r="FK109" i="3"/>
  <c r="FL109" i="3"/>
  <c r="FM109" i="3"/>
  <c r="FN109" i="3"/>
  <c r="FO109" i="3"/>
  <c r="FP109" i="3"/>
  <c r="FQ109" i="3"/>
  <c r="FR109" i="3"/>
  <c r="FS109" i="3"/>
  <c r="FT109" i="3"/>
  <c r="FU109" i="3"/>
  <c r="FV109" i="3"/>
  <c r="FW109" i="3"/>
  <c r="FX109" i="3"/>
  <c r="FY109" i="3"/>
  <c r="FZ109" i="3"/>
  <c r="GA109" i="3"/>
  <c r="GB109" i="3"/>
  <c r="GC109" i="3"/>
  <c r="GD109" i="3"/>
  <c r="GE109" i="3"/>
  <c r="GF109" i="3"/>
  <c r="GG109" i="3"/>
  <c r="GH109" i="3"/>
  <c r="GI109" i="3"/>
  <c r="GJ109" i="3"/>
  <c r="GK109" i="3"/>
  <c r="GL109" i="3"/>
  <c r="GM109" i="3"/>
  <c r="GN109" i="3"/>
  <c r="GO109" i="3"/>
  <c r="GP109" i="3"/>
  <c r="GQ109" i="3"/>
  <c r="GR109" i="3"/>
  <c r="GS109" i="3"/>
  <c r="GT109" i="3"/>
  <c r="B110" i="3"/>
  <c r="C110" i="3"/>
  <c r="D110" i="3"/>
  <c r="E110" i="3"/>
  <c r="F110" i="3"/>
  <c r="G110" i="3"/>
  <c r="H110" i="3"/>
  <c r="I110" i="3"/>
  <c r="J110" i="3"/>
  <c r="K110" i="3"/>
  <c r="L110" i="3"/>
  <c r="M110" i="3"/>
  <c r="N110" i="3"/>
  <c r="O110" i="3"/>
  <c r="P110" i="3"/>
  <c r="Q110" i="3"/>
  <c r="R110" i="3"/>
  <c r="S110" i="3"/>
  <c r="T110" i="3"/>
  <c r="U110" i="3"/>
  <c r="V110" i="3"/>
  <c r="W110" i="3"/>
  <c r="X110" i="3"/>
  <c r="Y110" i="3"/>
  <c r="Z110" i="3"/>
  <c r="AA110" i="3"/>
  <c r="AB110" i="3"/>
  <c r="AC110" i="3"/>
  <c r="AD110" i="3"/>
  <c r="AE110" i="3"/>
  <c r="AF110" i="3"/>
  <c r="AG110" i="3"/>
  <c r="AH110" i="3"/>
  <c r="AI110" i="3"/>
  <c r="AJ110" i="3"/>
  <c r="AK110" i="3"/>
  <c r="AL110" i="3"/>
  <c r="AM110" i="3"/>
  <c r="AN110" i="3"/>
  <c r="AO110" i="3"/>
  <c r="AP110" i="3"/>
  <c r="AQ110" i="3"/>
  <c r="AR110" i="3"/>
  <c r="AS110" i="3"/>
  <c r="AT110" i="3"/>
  <c r="AU110" i="3"/>
  <c r="AV110" i="3"/>
  <c r="AW110" i="3"/>
  <c r="AX110" i="3"/>
  <c r="AY110" i="3"/>
  <c r="AZ110" i="3"/>
  <c r="BA110" i="3"/>
  <c r="BB110" i="3"/>
  <c r="BC110" i="3"/>
  <c r="BD110" i="3"/>
  <c r="BE110" i="3"/>
  <c r="BF110" i="3"/>
  <c r="BG110" i="3"/>
  <c r="BH110" i="3"/>
  <c r="BI110" i="3"/>
  <c r="BJ110" i="3"/>
  <c r="BK110" i="3"/>
  <c r="BL110" i="3"/>
  <c r="BM110" i="3"/>
  <c r="BN110" i="3"/>
  <c r="BO110" i="3"/>
  <c r="BP110" i="3"/>
  <c r="BQ110" i="3"/>
  <c r="BR110" i="3"/>
  <c r="BS110" i="3"/>
  <c r="BT110" i="3"/>
  <c r="BU110" i="3"/>
  <c r="BV110" i="3"/>
  <c r="BW110" i="3"/>
  <c r="BX110" i="3"/>
  <c r="BY110" i="3"/>
  <c r="BZ110" i="3"/>
  <c r="CA110" i="3"/>
  <c r="CB110" i="3"/>
  <c r="CC110" i="3"/>
  <c r="CD110" i="3"/>
  <c r="CE110" i="3"/>
  <c r="CF110" i="3"/>
  <c r="CG110" i="3"/>
  <c r="CH110" i="3"/>
  <c r="CI110" i="3"/>
  <c r="CJ110" i="3"/>
  <c r="CK110" i="3"/>
  <c r="CL110" i="3"/>
  <c r="CM110" i="3"/>
  <c r="CN110" i="3"/>
  <c r="CO110" i="3"/>
  <c r="CP110" i="3"/>
  <c r="CQ110" i="3"/>
  <c r="CR110" i="3"/>
  <c r="CS110" i="3"/>
  <c r="CT110" i="3"/>
  <c r="CU110" i="3"/>
  <c r="CV110" i="3"/>
  <c r="CW110" i="3"/>
  <c r="CX110" i="3"/>
  <c r="CY110" i="3"/>
  <c r="CZ110" i="3"/>
  <c r="DA110" i="3"/>
  <c r="DB110" i="3"/>
  <c r="DC110" i="3"/>
  <c r="DD110" i="3"/>
  <c r="DE110" i="3"/>
  <c r="DF110" i="3"/>
  <c r="DG110" i="3"/>
  <c r="DH110" i="3"/>
  <c r="DI110" i="3"/>
  <c r="DJ110" i="3"/>
  <c r="DK110" i="3"/>
  <c r="DL110" i="3"/>
  <c r="DM110" i="3"/>
  <c r="DN110" i="3"/>
  <c r="DO110" i="3"/>
  <c r="DP110" i="3"/>
  <c r="DQ110" i="3"/>
  <c r="DR110" i="3"/>
  <c r="DS110" i="3"/>
  <c r="DT110" i="3"/>
  <c r="DU110" i="3"/>
  <c r="DV110" i="3"/>
  <c r="DW110" i="3"/>
  <c r="DX110" i="3"/>
  <c r="DY110" i="3"/>
  <c r="DZ110" i="3"/>
  <c r="EA110" i="3"/>
  <c r="EB110" i="3"/>
  <c r="EC110" i="3"/>
  <c r="ED110" i="3"/>
  <c r="EE110" i="3"/>
  <c r="EF110" i="3"/>
  <c r="EG110" i="3"/>
  <c r="EH110" i="3"/>
  <c r="EI110" i="3"/>
  <c r="EJ110" i="3"/>
  <c r="EK110" i="3"/>
  <c r="EL110" i="3"/>
  <c r="EM110" i="3"/>
  <c r="EN110" i="3"/>
  <c r="EO110" i="3"/>
  <c r="EP110" i="3"/>
  <c r="EQ110" i="3"/>
  <c r="ER110" i="3"/>
  <c r="ES110" i="3"/>
  <c r="ET110" i="3"/>
  <c r="EU110" i="3"/>
  <c r="EV110" i="3"/>
  <c r="EW110" i="3"/>
  <c r="EX110" i="3"/>
  <c r="EY110" i="3"/>
  <c r="EZ110" i="3"/>
  <c r="FA110" i="3"/>
  <c r="FB110" i="3"/>
  <c r="FC110" i="3"/>
  <c r="FD110" i="3"/>
  <c r="FE110" i="3"/>
  <c r="FF110" i="3"/>
  <c r="FG110" i="3"/>
  <c r="FH110" i="3"/>
  <c r="FI110" i="3"/>
  <c r="FJ110" i="3"/>
  <c r="FK110" i="3"/>
  <c r="FL110" i="3"/>
  <c r="FM110" i="3"/>
  <c r="FN110" i="3"/>
  <c r="FO110" i="3"/>
  <c r="FP110" i="3"/>
  <c r="FQ110" i="3"/>
  <c r="FR110" i="3"/>
  <c r="FS110" i="3"/>
  <c r="FT110" i="3"/>
  <c r="FU110" i="3"/>
  <c r="FV110" i="3"/>
  <c r="FW110" i="3"/>
  <c r="FX110" i="3"/>
  <c r="FY110" i="3"/>
  <c r="FZ110" i="3"/>
  <c r="GA110" i="3"/>
  <c r="GB110" i="3"/>
  <c r="GC110" i="3"/>
  <c r="GD110" i="3"/>
  <c r="GE110" i="3"/>
  <c r="GF110" i="3"/>
  <c r="GG110" i="3"/>
  <c r="GH110" i="3"/>
  <c r="GI110" i="3"/>
  <c r="GJ110" i="3"/>
  <c r="GK110" i="3"/>
  <c r="GL110" i="3"/>
  <c r="GM110" i="3"/>
  <c r="GN110" i="3"/>
  <c r="GO110" i="3"/>
  <c r="GP110" i="3"/>
  <c r="GQ110" i="3"/>
  <c r="GR110" i="3"/>
  <c r="GS110" i="3"/>
  <c r="GT110" i="3"/>
  <c r="B111" i="3"/>
  <c r="C111" i="3"/>
  <c r="D111" i="3"/>
  <c r="E111" i="3"/>
  <c r="F111" i="3"/>
  <c r="G111" i="3"/>
  <c r="H111" i="3"/>
  <c r="I111" i="3"/>
  <c r="J111" i="3"/>
  <c r="K111" i="3"/>
  <c r="L111" i="3"/>
  <c r="M111" i="3"/>
  <c r="N111" i="3"/>
  <c r="O111" i="3"/>
  <c r="P111" i="3"/>
  <c r="Q111" i="3"/>
  <c r="R111" i="3"/>
  <c r="S111" i="3"/>
  <c r="T111" i="3"/>
  <c r="U111" i="3"/>
  <c r="V111" i="3"/>
  <c r="W111" i="3"/>
  <c r="X111" i="3"/>
  <c r="Y111" i="3"/>
  <c r="Z111" i="3"/>
  <c r="AA111" i="3"/>
  <c r="AB111" i="3"/>
  <c r="AC111" i="3"/>
  <c r="AD111" i="3"/>
  <c r="AE111" i="3"/>
  <c r="AF111" i="3"/>
  <c r="AG111" i="3"/>
  <c r="AH111" i="3"/>
  <c r="AI111" i="3"/>
  <c r="AJ111" i="3"/>
  <c r="AK111" i="3"/>
  <c r="AL111" i="3"/>
  <c r="AM111" i="3"/>
  <c r="AN111" i="3"/>
  <c r="AO111" i="3"/>
  <c r="AP111" i="3"/>
  <c r="AQ111" i="3"/>
  <c r="AR111" i="3"/>
  <c r="AS111" i="3"/>
  <c r="AT111" i="3"/>
  <c r="AU111" i="3"/>
  <c r="AV111" i="3"/>
  <c r="AW111" i="3"/>
  <c r="AX111" i="3"/>
  <c r="AY111" i="3"/>
  <c r="AZ111" i="3"/>
  <c r="BA111" i="3"/>
  <c r="BB111" i="3"/>
  <c r="BC111" i="3"/>
  <c r="BD111" i="3"/>
  <c r="BE111" i="3"/>
  <c r="BF111" i="3"/>
  <c r="BG111" i="3"/>
  <c r="BH111" i="3"/>
  <c r="BI111" i="3"/>
  <c r="BJ111" i="3"/>
  <c r="BK111" i="3"/>
  <c r="BL111" i="3"/>
  <c r="BM111" i="3"/>
  <c r="BN111" i="3"/>
  <c r="BO111" i="3"/>
  <c r="BP111" i="3"/>
  <c r="BQ111" i="3"/>
  <c r="BR111" i="3"/>
  <c r="BS111" i="3"/>
  <c r="BT111" i="3"/>
  <c r="BU111" i="3"/>
  <c r="BV111" i="3"/>
  <c r="BW111" i="3"/>
  <c r="BX111" i="3"/>
  <c r="BY111" i="3"/>
  <c r="BZ111" i="3"/>
  <c r="CA111" i="3"/>
  <c r="CB111" i="3"/>
  <c r="CC111" i="3"/>
  <c r="CD111" i="3"/>
  <c r="CE111" i="3"/>
  <c r="CF111" i="3"/>
  <c r="CG111" i="3"/>
  <c r="CH111" i="3"/>
  <c r="CI111" i="3"/>
  <c r="CJ111" i="3"/>
  <c r="CK111" i="3"/>
  <c r="CL111" i="3"/>
  <c r="CM111" i="3"/>
  <c r="CN111" i="3"/>
  <c r="CO111" i="3"/>
  <c r="CP111" i="3"/>
  <c r="CQ111" i="3"/>
  <c r="CR111" i="3"/>
  <c r="CS111" i="3"/>
  <c r="CT111" i="3"/>
  <c r="CU111" i="3"/>
  <c r="CV111" i="3"/>
  <c r="CW111" i="3"/>
  <c r="CX111" i="3"/>
  <c r="CY111" i="3"/>
  <c r="CZ111" i="3"/>
  <c r="DA111" i="3"/>
  <c r="DB111" i="3"/>
  <c r="DC111" i="3"/>
  <c r="DD111" i="3"/>
  <c r="DE111" i="3"/>
  <c r="DF111" i="3"/>
  <c r="DG111" i="3"/>
  <c r="DH111" i="3"/>
  <c r="DI111" i="3"/>
  <c r="DJ111" i="3"/>
  <c r="DK111" i="3"/>
  <c r="DL111" i="3"/>
  <c r="DM111" i="3"/>
  <c r="DN111" i="3"/>
  <c r="DO111" i="3"/>
  <c r="DP111" i="3"/>
  <c r="DQ111" i="3"/>
  <c r="DR111" i="3"/>
  <c r="DS111" i="3"/>
  <c r="DT111" i="3"/>
  <c r="DU111" i="3"/>
  <c r="DV111" i="3"/>
  <c r="DW111" i="3"/>
  <c r="DX111" i="3"/>
  <c r="DY111" i="3"/>
  <c r="DZ111" i="3"/>
  <c r="EA111" i="3"/>
  <c r="EB111" i="3"/>
  <c r="EC111" i="3"/>
  <c r="ED111" i="3"/>
  <c r="EE111" i="3"/>
  <c r="EF111" i="3"/>
  <c r="EG111" i="3"/>
  <c r="EH111" i="3"/>
  <c r="EI111" i="3"/>
  <c r="EJ111" i="3"/>
  <c r="EK111" i="3"/>
  <c r="EL111" i="3"/>
  <c r="EM111" i="3"/>
  <c r="EN111" i="3"/>
  <c r="EO111" i="3"/>
  <c r="EP111" i="3"/>
  <c r="EQ111" i="3"/>
  <c r="ER111" i="3"/>
  <c r="ES111" i="3"/>
  <c r="ET111" i="3"/>
  <c r="EU111" i="3"/>
  <c r="EV111" i="3"/>
  <c r="EW111" i="3"/>
  <c r="EX111" i="3"/>
  <c r="EY111" i="3"/>
  <c r="EZ111" i="3"/>
  <c r="FA111" i="3"/>
  <c r="FB111" i="3"/>
  <c r="FC111" i="3"/>
  <c r="FD111" i="3"/>
  <c r="FE111" i="3"/>
  <c r="FF111" i="3"/>
  <c r="FG111" i="3"/>
  <c r="FH111" i="3"/>
  <c r="FI111" i="3"/>
  <c r="FJ111" i="3"/>
  <c r="FK111" i="3"/>
  <c r="FL111" i="3"/>
  <c r="FM111" i="3"/>
  <c r="FN111" i="3"/>
  <c r="FO111" i="3"/>
  <c r="FP111" i="3"/>
  <c r="FQ111" i="3"/>
  <c r="FR111" i="3"/>
  <c r="FS111" i="3"/>
  <c r="FT111" i="3"/>
  <c r="FU111" i="3"/>
  <c r="FV111" i="3"/>
  <c r="FW111" i="3"/>
  <c r="FX111" i="3"/>
  <c r="FY111" i="3"/>
  <c r="FZ111" i="3"/>
  <c r="GA111" i="3"/>
  <c r="GB111" i="3"/>
  <c r="GC111" i="3"/>
  <c r="GD111" i="3"/>
  <c r="GE111" i="3"/>
  <c r="GF111" i="3"/>
  <c r="GG111" i="3"/>
  <c r="GH111" i="3"/>
  <c r="GI111" i="3"/>
  <c r="GJ111" i="3"/>
  <c r="GK111" i="3"/>
  <c r="GL111" i="3"/>
  <c r="GM111" i="3"/>
  <c r="GN111" i="3"/>
  <c r="GO111" i="3"/>
  <c r="GP111" i="3"/>
  <c r="GQ111" i="3"/>
  <c r="GR111" i="3"/>
  <c r="GS111" i="3"/>
  <c r="GT111" i="3"/>
  <c r="B112" i="3"/>
  <c r="C112" i="3"/>
  <c r="D112" i="3"/>
  <c r="E112" i="3"/>
  <c r="F112" i="3"/>
  <c r="G112" i="3"/>
  <c r="H112" i="3"/>
  <c r="I112" i="3"/>
  <c r="J112" i="3"/>
  <c r="K112" i="3"/>
  <c r="L112" i="3"/>
  <c r="M112" i="3"/>
  <c r="N112" i="3"/>
  <c r="O112" i="3"/>
  <c r="P112" i="3"/>
  <c r="Q112" i="3"/>
  <c r="R112" i="3"/>
  <c r="S112" i="3"/>
  <c r="T112" i="3"/>
  <c r="U112" i="3"/>
  <c r="V112" i="3"/>
  <c r="W112" i="3"/>
  <c r="X112" i="3"/>
  <c r="Y112" i="3"/>
  <c r="Z112" i="3"/>
  <c r="AA112" i="3"/>
  <c r="AB112" i="3"/>
  <c r="AC112" i="3"/>
  <c r="AD112" i="3"/>
  <c r="AE112" i="3"/>
  <c r="AF112" i="3"/>
  <c r="AG112" i="3"/>
  <c r="AH112" i="3"/>
  <c r="AI112" i="3"/>
  <c r="AJ112" i="3"/>
  <c r="AK112" i="3"/>
  <c r="AL112" i="3"/>
  <c r="AM112" i="3"/>
  <c r="AN112" i="3"/>
  <c r="AO112" i="3"/>
  <c r="AP112" i="3"/>
  <c r="AQ112" i="3"/>
  <c r="AR112" i="3"/>
  <c r="AS112" i="3"/>
  <c r="AT112" i="3"/>
  <c r="AU112" i="3"/>
  <c r="AV112" i="3"/>
  <c r="AW112" i="3"/>
  <c r="AX112" i="3"/>
  <c r="AY112" i="3"/>
  <c r="AZ112" i="3"/>
  <c r="BA112" i="3"/>
  <c r="BB112" i="3"/>
  <c r="BC112" i="3"/>
  <c r="BD112" i="3"/>
  <c r="BE112" i="3"/>
  <c r="BF112" i="3"/>
  <c r="BG112" i="3"/>
  <c r="BH112" i="3"/>
  <c r="BI112" i="3"/>
  <c r="BJ112" i="3"/>
  <c r="BK112" i="3"/>
  <c r="BL112" i="3"/>
  <c r="BM112" i="3"/>
  <c r="BN112" i="3"/>
  <c r="BO112" i="3"/>
  <c r="BP112" i="3"/>
  <c r="BQ112" i="3"/>
  <c r="BR112" i="3"/>
  <c r="BS112" i="3"/>
  <c r="BT112" i="3"/>
  <c r="BU112" i="3"/>
  <c r="BV112" i="3"/>
  <c r="BW112" i="3"/>
  <c r="BX112" i="3"/>
  <c r="BY112" i="3"/>
  <c r="BZ112" i="3"/>
  <c r="CA112" i="3"/>
  <c r="CB112" i="3"/>
  <c r="CC112" i="3"/>
  <c r="CD112" i="3"/>
  <c r="CE112" i="3"/>
  <c r="CF112" i="3"/>
  <c r="CG112" i="3"/>
  <c r="CH112" i="3"/>
  <c r="CI112" i="3"/>
  <c r="CJ112" i="3"/>
  <c r="CK112" i="3"/>
  <c r="CL112" i="3"/>
  <c r="CM112" i="3"/>
  <c r="CN112" i="3"/>
  <c r="CO112" i="3"/>
  <c r="CP112" i="3"/>
  <c r="CQ112" i="3"/>
  <c r="CR112" i="3"/>
  <c r="CS112" i="3"/>
  <c r="CT112" i="3"/>
  <c r="CU112" i="3"/>
  <c r="CV112" i="3"/>
  <c r="CW112" i="3"/>
  <c r="CX112" i="3"/>
  <c r="CY112" i="3"/>
  <c r="CZ112" i="3"/>
  <c r="DA112" i="3"/>
  <c r="DB112" i="3"/>
  <c r="DC112" i="3"/>
  <c r="DD112" i="3"/>
  <c r="DE112" i="3"/>
  <c r="DF112" i="3"/>
  <c r="DG112" i="3"/>
  <c r="DH112" i="3"/>
  <c r="DI112" i="3"/>
  <c r="DJ112" i="3"/>
  <c r="DK112" i="3"/>
  <c r="DL112" i="3"/>
  <c r="DM112" i="3"/>
  <c r="DN112" i="3"/>
  <c r="DO112" i="3"/>
  <c r="DP112" i="3"/>
  <c r="DQ112" i="3"/>
  <c r="DR112" i="3"/>
  <c r="DS112" i="3"/>
  <c r="DT112" i="3"/>
  <c r="DU112" i="3"/>
  <c r="DV112" i="3"/>
  <c r="DW112" i="3"/>
  <c r="DX112" i="3"/>
  <c r="DY112" i="3"/>
  <c r="DZ112" i="3"/>
  <c r="EA112" i="3"/>
  <c r="EB112" i="3"/>
  <c r="EC112" i="3"/>
  <c r="ED112" i="3"/>
  <c r="EE112" i="3"/>
  <c r="EF112" i="3"/>
  <c r="EG112" i="3"/>
  <c r="EH112" i="3"/>
  <c r="EI112" i="3"/>
  <c r="EJ112" i="3"/>
  <c r="EK112" i="3"/>
  <c r="EL112" i="3"/>
  <c r="EM112" i="3"/>
  <c r="EN112" i="3"/>
  <c r="EO112" i="3"/>
  <c r="EP112" i="3"/>
  <c r="EQ112" i="3"/>
  <c r="ER112" i="3"/>
  <c r="ES112" i="3"/>
  <c r="ET112" i="3"/>
  <c r="EU112" i="3"/>
  <c r="EV112" i="3"/>
  <c r="EW112" i="3"/>
  <c r="EX112" i="3"/>
  <c r="EY112" i="3"/>
  <c r="EZ112" i="3"/>
  <c r="FA112" i="3"/>
  <c r="FB112" i="3"/>
  <c r="FC112" i="3"/>
  <c r="FD112" i="3"/>
  <c r="FE112" i="3"/>
  <c r="FF112" i="3"/>
  <c r="FG112" i="3"/>
  <c r="FH112" i="3"/>
  <c r="FI112" i="3"/>
  <c r="FJ112" i="3"/>
  <c r="FK112" i="3"/>
  <c r="FL112" i="3"/>
  <c r="FM112" i="3"/>
  <c r="FN112" i="3"/>
  <c r="FO112" i="3"/>
  <c r="FP112" i="3"/>
  <c r="FQ112" i="3"/>
  <c r="FR112" i="3"/>
  <c r="FS112" i="3"/>
  <c r="FT112" i="3"/>
  <c r="FU112" i="3"/>
  <c r="FV112" i="3"/>
  <c r="FW112" i="3"/>
  <c r="FX112" i="3"/>
  <c r="FY112" i="3"/>
  <c r="FZ112" i="3"/>
  <c r="GA112" i="3"/>
  <c r="GB112" i="3"/>
  <c r="GC112" i="3"/>
  <c r="GD112" i="3"/>
  <c r="GE112" i="3"/>
  <c r="GF112" i="3"/>
  <c r="GG112" i="3"/>
  <c r="GH112" i="3"/>
  <c r="GI112" i="3"/>
  <c r="GJ112" i="3"/>
  <c r="GK112" i="3"/>
  <c r="GL112" i="3"/>
  <c r="GM112" i="3"/>
  <c r="GN112" i="3"/>
  <c r="GO112" i="3"/>
  <c r="GP112" i="3"/>
  <c r="GQ112" i="3"/>
  <c r="GR112" i="3"/>
  <c r="GS112" i="3"/>
  <c r="GT112" i="3"/>
  <c r="B113" i="3"/>
  <c r="C113" i="3"/>
  <c r="D113" i="3"/>
  <c r="E113" i="3"/>
  <c r="F113" i="3"/>
  <c r="G113" i="3"/>
  <c r="H113" i="3"/>
  <c r="I113" i="3"/>
  <c r="J113" i="3"/>
  <c r="K113" i="3"/>
  <c r="L113" i="3"/>
  <c r="M113" i="3"/>
  <c r="N113" i="3"/>
  <c r="O113" i="3"/>
  <c r="P113" i="3"/>
  <c r="Q113" i="3"/>
  <c r="R113" i="3"/>
  <c r="S113" i="3"/>
  <c r="T113" i="3"/>
  <c r="U113" i="3"/>
  <c r="V113" i="3"/>
  <c r="W113" i="3"/>
  <c r="X113" i="3"/>
  <c r="Y113" i="3"/>
  <c r="Z113" i="3"/>
  <c r="AA113" i="3"/>
  <c r="AB113" i="3"/>
  <c r="AC113" i="3"/>
  <c r="AD113" i="3"/>
  <c r="AE113" i="3"/>
  <c r="AF113" i="3"/>
  <c r="AG113" i="3"/>
  <c r="AH113" i="3"/>
  <c r="AI113" i="3"/>
  <c r="AJ113" i="3"/>
  <c r="AK113" i="3"/>
  <c r="AL113" i="3"/>
  <c r="AM113" i="3"/>
  <c r="AN113" i="3"/>
  <c r="AO113" i="3"/>
  <c r="AP113" i="3"/>
  <c r="AQ113" i="3"/>
  <c r="AR113" i="3"/>
  <c r="AS113" i="3"/>
  <c r="AT113" i="3"/>
  <c r="AU113" i="3"/>
  <c r="AV113" i="3"/>
  <c r="AW113" i="3"/>
  <c r="AX113" i="3"/>
  <c r="AY113" i="3"/>
  <c r="AZ113" i="3"/>
  <c r="BA113" i="3"/>
  <c r="BB113" i="3"/>
  <c r="BC113" i="3"/>
  <c r="BD113" i="3"/>
  <c r="BE113" i="3"/>
  <c r="BF113" i="3"/>
  <c r="BG113" i="3"/>
  <c r="BH113" i="3"/>
  <c r="BI113" i="3"/>
  <c r="BJ113" i="3"/>
  <c r="BK113" i="3"/>
  <c r="BL113" i="3"/>
  <c r="BM113" i="3"/>
  <c r="BN113" i="3"/>
  <c r="BO113" i="3"/>
  <c r="BP113" i="3"/>
  <c r="BQ113" i="3"/>
  <c r="BR113" i="3"/>
  <c r="BS113" i="3"/>
  <c r="BT113" i="3"/>
  <c r="BU113" i="3"/>
  <c r="BV113" i="3"/>
  <c r="BW113" i="3"/>
  <c r="BX113" i="3"/>
  <c r="BY113" i="3"/>
  <c r="BZ113" i="3"/>
  <c r="CA113" i="3"/>
  <c r="CB113" i="3"/>
  <c r="CC113" i="3"/>
  <c r="CD113" i="3"/>
  <c r="CE113" i="3"/>
  <c r="CF113" i="3"/>
  <c r="CG113" i="3"/>
  <c r="CH113" i="3"/>
  <c r="CI113" i="3"/>
  <c r="CJ113" i="3"/>
  <c r="CK113" i="3"/>
  <c r="CL113" i="3"/>
  <c r="CM113" i="3"/>
  <c r="CN113" i="3"/>
  <c r="CO113" i="3"/>
  <c r="CP113" i="3"/>
  <c r="CQ113" i="3"/>
  <c r="CR113" i="3"/>
  <c r="CS113" i="3"/>
  <c r="CT113" i="3"/>
  <c r="CU113" i="3"/>
  <c r="CV113" i="3"/>
  <c r="CW113" i="3"/>
  <c r="CX113" i="3"/>
  <c r="CY113" i="3"/>
  <c r="CZ113" i="3"/>
  <c r="DA113" i="3"/>
  <c r="DB113" i="3"/>
  <c r="DC113" i="3"/>
  <c r="DD113" i="3"/>
  <c r="DE113" i="3"/>
  <c r="DF113" i="3"/>
  <c r="DG113" i="3"/>
  <c r="DH113" i="3"/>
  <c r="DI113" i="3"/>
  <c r="DJ113" i="3"/>
  <c r="DK113" i="3"/>
  <c r="DL113" i="3"/>
  <c r="DM113" i="3"/>
  <c r="DN113" i="3"/>
  <c r="DO113" i="3"/>
  <c r="DP113" i="3"/>
  <c r="DQ113" i="3"/>
  <c r="DR113" i="3"/>
  <c r="DS113" i="3"/>
  <c r="DT113" i="3"/>
  <c r="DU113" i="3"/>
  <c r="DV113" i="3"/>
  <c r="DW113" i="3"/>
  <c r="DX113" i="3"/>
  <c r="DY113" i="3"/>
  <c r="DZ113" i="3"/>
  <c r="EA113" i="3"/>
  <c r="EB113" i="3"/>
  <c r="EC113" i="3"/>
  <c r="ED113" i="3"/>
  <c r="EE113" i="3"/>
  <c r="EF113" i="3"/>
  <c r="EG113" i="3"/>
  <c r="EH113" i="3"/>
  <c r="EI113" i="3"/>
  <c r="EJ113" i="3"/>
  <c r="EK113" i="3"/>
  <c r="EL113" i="3"/>
  <c r="EM113" i="3"/>
  <c r="EN113" i="3"/>
  <c r="EO113" i="3"/>
  <c r="EP113" i="3"/>
  <c r="EQ113" i="3"/>
  <c r="ER113" i="3"/>
  <c r="ES113" i="3"/>
  <c r="ET113" i="3"/>
  <c r="EU113" i="3"/>
  <c r="EV113" i="3"/>
  <c r="EW113" i="3"/>
  <c r="EX113" i="3"/>
  <c r="EY113" i="3"/>
  <c r="EZ113" i="3"/>
  <c r="FA113" i="3"/>
  <c r="FB113" i="3"/>
  <c r="FC113" i="3"/>
  <c r="FD113" i="3"/>
  <c r="FE113" i="3"/>
  <c r="FF113" i="3"/>
  <c r="FG113" i="3"/>
  <c r="FH113" i="3"/>
  <c r="FI113" i="3"/>
  <c r="FJ113" i="3"/>
  <c r="FK113" i="3"/>
  <c r="FL113" i="3"/>
  <c r="FM113" i="3"/>
  <c r="FN113" i="3"/>
  <c r="FO113" i="3"/>
  <c r="FP113" i="3"/>
  <c r="FQ113" i="3"/>
  <c r="FR113" i="3"/>
  <c r="FS113" i="3"/>
  <c r="FT113" i="3"/>
  <c r="FU113" i="3"/>
  <c r="FV113" i="3"/>
  <c r="FW113" i="3"/>
  <c r="FX113" i="3"/>
  <c r="FY113" i="3"/>
  <c r="FZ113" i="3"/>
  <c r="GA113" i="3"/>
  <c r="GB113" i="3"/>
  <c r="GC113" i="3"/>
  <c r="GD113" i="3"/>
  <c r="GE113" i="3"/>
  <c r="GF113" i="3"/>
  <c r="GG113" i="3"/>
  <c r="GH113" i="3"/>
  <c r="GI113" i="3"/>
  <c r="GJ113" i="3"/>
  <c r="GK113" i="3"/>
  <c r="GL113" i="3"/>
  <c r="GM113" i="3"/>
  <c r="GN113" i="3"/>
  <c r="GO113" i="3"/>
  <c r="GP113" i="3"/>
  <c r="GQ113" i="3"/>
  <c r="GR113" i="3"/>
  <c r="GS113" i="3"/>
  <c r="GT113" i="3"/>
  <c r="B114" i="3"/>
  <c r="C114" i="3"/>
  <c r="D114" i="3"/>
  <c r="E114" i="3"/>
  <c r="F114" i="3"/>
  <c r="G114" i="3"/>
  <c r="H114" i="3"/>
  <c r="I114" i="3"/>
  <c r="J114" i="3"/>
  <c r="K114" i="3"/>
  <c r="L114" i="3"/>
  <c r="M114" i="3"/>
  <c r="N114" i="3"/>
  <c r="O114" i="3"/>
  <c r="P114" i="3"/>
  <c r="Q114" i="3"/>
  <c r="R114" i="3"/>
  <c r="S114" i="3"/>
  <c r="T114" i="3"/>
  <c r="U114" i="3"/>
  <c r="V114" i="3"/>
  <c r="W114" i="3"/>
  <c r="X114" i="3"/>
  <c r="Y114" i="3"/>
  <c r="Z114" i="3"/>
  <c r="AA114" i="3"/>
  <c r="AB114" i="3"/>
  <c r="AC114" i="3"/>
  <c r="AD114" i="3"/>
  <c r="AE114" i="3"/>
  <c r="AF114" i="3"/>
  <c r="AG114" i="3"/>
  <c r="AH114" i="3"/>
  <c r="AI114" i="3"/>
  <c r="AJ114" i="3"/>
  <c r="AK114" i="3"/>
  <c r="AL114" i="3"/>
  <c r="AM114" i="3"/>
  <c r="AN114" i="3"/>
  <c r="AO114" i="3"/>
  <c r="AP114" i="3"/>
  <c r="AQ114" i="3"/>
  <c r="AR114" i="3"/>
  <c r="AS114" i="3"/>
  <c r="AT114" i="3"/>
  <c r="AU114" i="3"/>
  <c r="AV114" i="3"/>
  <c r="AW114" i="3"/>
  <c r="AX114" i="3"/>
  <c r="AY114" i="3"/>
  <c r="AZ114" i="3"/>
  <c r="BA114" i="3"/>
  <c r="BB114" i="3"/>
  <c r="BC114" i="3"/>
  <c r="BD114" i="3"/>
  <c r="BE114" i="3"/>
  <c r="BF114" i="3"/>
  <c r="BG114" i="3"/>
  <c r="BH114" i="3"/>
  <c r="BI114" i="3"/>
  <c r="BJ114" i="3"/>
  <c r="BK114" i="3"/>
  <c r="BL114" i="3"/>
  <c r="BM114" i="3"/>
  <c r="BN114" i="3"/>
  <c r="BO114" i="3"/>
  <c r="BP114" i="3"/>
  <c r="BQ114" i="3"/>
  <c r="BR114" i="3"/>
  <c r="BS114" i="3"/>
  <c r="BT114" i="3"/>
  <c r="BU114" i="3"/>
  <c r="BV114" i="3"/>
  <c r="BW114" i="3"/>
  <c r="BX114" i="3"/>
  <c r="BY114" i="3"/>
  <c r="BZ114" i="3"/>
  <c r="CA114" i="3"/>
  <c r="CB114" i="3"/>
  <c r="CC114" i="3"/>
  <c r="CD114" i="3"/>
  <c r="CE114" i="3"/>
  <c r="CF114" i="3"/>
  <c r="CG114" i="3"/>
  <c r="CH114" i="3"/>
  <c r="CI114" i="3"/>
  <c r="CJ114" i="3"/>
  <c r="CK114" i="3"/>
  <c r="CL114" i="3"/>
  <c r="CM114" i="3"/>
  <c r="CN114" i="3"/>
  <c r="CO114" i="3"/>
  <c r="CP114" i="3"/>
  <c r="CQ114" i="3"/>
  <c r="CR114" i="3"/>
  <c r="CS114" i="3"/>
  <c r="CT114" i="3"/>
  <c r="CU114" i="3"/>
  <c r="CV114" i="3"/>
  <c r="CW114" i="3"/>
  <c r="CX114" i="3"/>
  <c r="CY114" i="3"/>
  <c r="CZ114" i="3"/>
  <c r="DA114" i="3"/>
  <c r="DB114" i="3"/>
  <c r="DC114" i="3"/>
  <c r="DD114" i="3"/>
  <c r="DE114" i="3"/>
  <c r="DF114" i="3"/>
  <c r="DG114" i="3"/>
  <c r="DH114" i="3"/>
  <c r="DI114" i="3"/>
  <c r="DJ114" i="3"/>
  <c r="DK114" i="3"/>
  <c r="DL114" i="3"/>
  <c r="DM114" i="3"/>
  <c r="DN114" i="3"/>
  <c r="DO114" i="3"/>
  <c r="DP114" i="3"/>
  <c r="DQ114" i="3"/>
  <c r="DR114" i="3"/>
  <c r="DS114" i="3"/>
  <c r="DT114" i="3"/>
  <c r="DU114" i="3"/>
  <c r="DV114" i="3"/>
  <c r="DW114" i="3"/>
  <c r="DX114" i="3"/>
  <c r="DY114" i="3"/>
  <c r="DZ114" i="3"/>
  <c r="EA114" i="3"/>
  <c r="EB114" i="3"/>
  <c r="EC114" i="3"/>
  <c r="ED114" i="3"/>
  <c r="EE114" i="3"/>
  <c r="EF114" i="3"/>
  <c r="EG114" i="3"/>
  <c r="EH114" i="3"/>
  <c r="EI114" i="3"/>
  <c r="EJ114" i="3"/>
  <c r="EK114" i="3"/>
  <c r="EL114" i="3"/>
  <c r="EM114" i="3"/>
  <c r="EN114" i="3"/>
  <c r="EO114" i="3"/>
  <c r="EP114" i="3"/>
  <c r="EQ114" i="3"/>
  <c r="ER114" i="3"/>
  <c r="ES114" i="3"/>
  <c r="ET114" i="3"/>
  <c r="EU114" i="3"/>
  <c r="EV114" i="3"/>
  <c r="EW114" i="3"/>
  <c r="EX114" i="3"/>
  <c r="EY114" i="3"/>
  <c r="EZ114" i="3"/>
  <c r="FA114" i="3"/>
  <c r="FB114" i="3"/>
  <c r="FC114" i="3"/>
  <c r="FD114" i="3"/>
  <c r="FE114" i="3"/>
  <c r="FF114" i="3"/>
  <c r="FG114" i="3"/>
  <c r="FH114" i="3"/>
  <c r="FI114" i="3"/>
  <c r="FJ114" i="3"/>
  <c r="FK114" i="3"/>
  <c r="FL114" i="3"/>
  <c r="FM114" i="3"/>
  <c r="FN114" i="3"/>
  <c r="FO114" i="3"/>
  <c r="FP114" i="3"/>
  <c r="FQ114" i="3"/>
  <c r="FR114" i="3"/>
  <c r="FS114" i="3"/>
  <c r="FT114" i="3"/>
  <c r="FU114" i="3"/>
  <c r="FV114" i="3"/>
  <c r="FW114" i="3"/>
  <c r="FX114" i="3"/>
  <c r="FY114" i="3"/>
  <c r="FZ114" i="3"/>
  <c r="GA114" i="3"/>
  <c r="GB114" i="3"/>
  <c r="GC114" i="3"/>
  <c r="GD114" i="3"/>
  <c r="GE114" i="3"/>
  <c r="GF114" i="3"/>
  <c r="GG114" i="3"/>
  <c r="GH114" i="3"/>
  <c r="GI114" i="3"/>
  <c r="GJ114" i="3"/>
  <c r="GK114" i="3"/>
  <c r="GL114" i="3"/>
  <c r="GM114" i="3"/>
  <c r="GN114" i="3"/>
  <c r="GO114" i="3"/>
  <c r="GP114" i="3"/>
  <c r="GQ114" i="3"/>
  <c r="GR114" i="3"/>
  <c r="GS114" i="3"/>
  <c r="GT114" i="3"/>
  <c r="B115" i="3"/>
  <c r="C115" i="3"/>
  <c r="D115" i="3"/>
  <c r="E115" i="3"/>
  <c r="F115" i="3"/>
  <c r="G115" i="3"/>
  <c r="H115" i="3"/>
  <c r="I115" i="3"/>
  <c r="J115" i="3"/>
  <c r="K115" i="3"/>
  <c r="L115" i="3"/>
  <c r="M115" i="3"/>
  <c r="N115" i="3"/>
  <c r="O115" i="3"/>
  <c r="P115" i="3"/>
  <c r="Q115" i="3"/>
  <c r="R115" i="3"/>
  <c r="S115" i="3"/>
  <c r="T115" i="3"/>
  <c r="U115" i="3"/>
  <c r="V115" i="3"/>
  <c r="W115" i="3"/>
  <c r="X115" i="3"/>
  <c r="Y115" i="3"/>
  <c r="Z115" i="3"/>
  <c r="AA115" i="3"/>
  <c r="AB115" i="3"/>
  <c r="AC115" i="3"/>
  <c r="AD115" i="3"/>
  <c r="AE115" i="3"/>
  <c r="AF115" i="3"/>
  <c r="AG115" i="3"/>
  <c r="AH115" i="3"/>
  <c r="AI115" i="3"/>
  <c r="AJ115" i="3"/>
  <c r="AK115" i="3"/>
  <c r="AL115" i="3"/>
  <c r="AM115" i="3"/>
  <c r="AN115" i="3"/>
  <c r="AO115" i="3"/>
  <c r="AP115" i="3"/>
  <c r="AQ115" i="3"/>
  <c r="AR115" i="3"/>
  <c r="AS115" i="3"/>
  <c r="AT115" i="3"/>
  <c r="AU115" i="3"/>
  <c r="AV115" i="3"/>
  <c r="AW115" i="3"/>
  <c r="AX115" i="3"/>
  <c r="AY115" i="3"/>
  <c r="AZ115" i="3"/>
  <c r="BA115" i="3"/>
  <c r="BB115" i="3"/>
  <c r="BC115" i="3"/>
  <c r="BD115" i="3"/>
  <c r="BE115" i="3"/>
  <c r="BF115" i="3"/>
  <c r="BG115" i="3"/>
  <c r="BH115" i="3"/>
  <c r="BI115" i="3"/>
  <c r="BJ115" i="3"/>
  <c r="BK115" i="3"/>
  <c r="BL115" i="3"/>
  <c r="BM115" i="3"/>
  <c r="BN115" i="3"/>
  <c r="BO115" i="3"/>
  <c r="BP115" i="3"/>
  <c r="BQ115" i="3"/>
  <c r="BR115" i="3"/>
  <c r="BS115" i="3"/>
  <c r="BT115" i="3"/>
  <c r="BU115" i="3"/>
  <c r="BV115" i="3"/>
  <c r="BW115" i="3"/>
  <c r="BX115" i="3"/>
  <c r="BY115" i="3"/>
  <c r="BZ115" i="3"/>
  <c r="CA115" i="3"/>
  <c r="CB115" i="3"/>
  <c r="CC115" i="3"/>
  <c r="CD115" i="3"/>
  <c r="CE115" i="3"/>
  <c r="CF115" i="3"/>
  <c r="CG115" i="3"/>
  <c r="CH115" i="3"/>
  <c r="CI115" i="3"/>
  <c r="CJ115" i="3"/>
  <c r="CK115" i="3"/>
  <c r="CL115" i="3"/>
  <c r="CM115" i="3"/>
  <c r="CN115" i="3"/>
  <c r="CO115" i="3"/>
  <c r="CP115" i="3"/>
  <c r="CQ115" i="3"/>
  <c r="CR115" i="3"/>
  <c r="CS115" i="3"/>
  <c r="CT115" i="3"/>
  <c r="CU115" i="3"/>
  <c r="CV115" i="3"/>
  <c r="CW115" i="3"/>
  <c r="CX115" i="3"/>
  <c r="CY115" i="3"/>
  <c r="CZ115" i="3"/>
  <c r="DA115" i="3"/>
  <c r="DB115" i="3"/>
  <c r="DC115" i="3"/>
  <c r="DD115" i="3"/>
  <c r="DE115" i="3"/>
  <c r="DF115" i="3"/>
  <c r="DG115" i="3"/>
  <c r="DH115" i="3"/>
  <c r="DI115" i="3"/>
  <c r="DJ115" i="3"/>
  <c r="DK115" i="3"/>
  <c r="DL115" i="3"/>
  <c r="DM115" i="3"/>
  <c r="DN115" i="3"/>
  <c r="DO115" i="3"/>
  <c r="DP115" i="3"/>
  <c r="DQ115" i="3"/>
  <c r="DR115" i="3"/>
  <c r="DS115" i="3"/>
  <c r="DT115" i="3"/>
  <c r="DU115" i="3"/>
  <c r="DV115" i="3"/>
  <c r="DW115" i="3"/>
  <c r="DX115" i="3"/>
  <c r="DY115" i="3"/>
  <c r="DZ115" i="3"/>
  <c r="EA115" i="3"/>
  <c r="EB115" i="3"/>
  <c r="EC115" i="3"/>
  <c r="ED115" i="3"/>
  <c r="EE115" i="3"/>
  <c r="EF115" i="3"/>
  <c r="EG115" i="3"/>
  <c r="EH115" i="3"/>
  <c r="EI115" i="3"/>
  <c r="EJ115" i="3"/>
  <c r="EK115" i="3"/>
  <c r="EL115" i="3"/>
  <c r="EM115" i="3"/>
  <c r="EN115" i="3"/>
  <c r="EO115" i="3"/>
  <c r="EP115" i="3"/>
  <c r="EQ115" i="3"/>
  <c r="ER115" i="3"/>
  <c r="ES115" i="3"/>
  <c r="ET115" i="3"/>
  <c r="EU115" i="3"/>
  <c r="EV115" i="3"/>
  <c r="EW115" i="3"/>
  <c r="EX115" i="3"/>
  <c r="EY115" i="3"/>
  <c r="EZ115" i="3"/>
  <c r="FA115" i="3"/>
  <c r="FB115" i="3"/>
  <c r="FC115" i="3"/>
  <c r="FD115" i="3"/>
  <c r="FE115" i="3"/>
  <c r="FF115" i="3"/>
  <c r="FG115" i="3"/>
  <c r="FH115" i="3"/>
  <c r="FI115" i="3"/>
  <c r="FJ115" i="3"/>
  <c r="FK115" i="3"/>
  <c r="FL115" i="3"/>
  <c r="FM115" i="3"/>
  <c r="FN115" i="3"/>
  <c r="FO115" i="3"/>
  <c r="FP115" i="3"/>
  <c r="FQ115" i="3"/>
  <c r="FR115" i="3"/>
  <c r="FS115" i="3"/>
  <c r="FT115" i="3"/>
  <c r="FU115" i="3"/>
  <c r="FV115" i="3"/>
  <c r="FW115" i="3"/>
  <c r="FX115" i="3"/>
  <c r="FY115" i="3"/>
  <c r="FZ115" i="3"/>
  <c r="GA115" i="3"/>
  <c r="GB115" i="3"/>
  <c r="GC115" i="3"/>
  <c r="GD115" i="3"/>
  <c r="GE115" i="3"/>
  <c r="GF115" i="3"/>
  <c r="GG115" i="3"/>
  <c r="GH115" i="3"/>
  <c r="GI115" i="3"/>
  <c r="GJ115" i="3"/>
  <c r="GK115" i="3"/>
  <c r="GL115" i="3"/>
  <c r="GM115" i="3"/>
  <c r="GN115" i="3"/>
  <c r="GO115" i="3"/>
  <c r="GP115" i="3"/>
  <c r="GQ115" i="3"/>
  <c r="GR115" i="3"/>
  <c r="GS115" i="3"/>
  <c r="GT115" i="3"/>
  <c r="B116" i="3"/>
  <c r="C116" i="3"/>
  <c r="D116" i="3"/>
  <c r="E116" i="3"/>
  <c r="F116" i="3"/>
  <c r="G116" i="3"/>
  <c r="H116" i="3"/>
  <c r="I116" i="3"/>
  <c r="J116" i="3"/>
  <c r="K116" i="3"/>
  <c r="L116" i="3"/>
  <c r="M116" i="3"/>
  <c r="N116" i="3"/>
  <c r="O116" i="3"/>
  <c r="P116" i="3"/>
  <c r="Q116" i="3"/>
  <c r="R116" i="3"/>
  <c r="S116" i="3"/>
  <c r="T116" i="3"/>
  <c r="U116" i="3"/>
  <c r="V116" i="3"/>
  <c r="W116" i="3"/>
  <c r="X116" i="3"/>
  <c r="Y116" i="3"/>
  <c r="Z116" i="3"/>
  <c r="AA116" i="3"/>
  <c r="AB116" i="3"/>
  <c r="AC116" i="3"/>
  <c r="AD116" i="3"/>
  <c r="AE116" i="3"/>
  <c r="AF116" i="3"/>
  <c r="AG116" i="3"/>
  <c r="AH116" i="3"/>
  <c r="AI116" i="3"/>
  <c r="AJ116" i="3"/>
  <c r="AK116" i="3"/>
  <c r="AL116" i="3"/>
  <c r="AM116" i="3"/>
  <c r="AN116" i="3"/>
  <c r="AO116" i="3"/>
  <c r="AP116" i="3"/>
  <c r="AQ116" i="3"/>
  <c r="AR116" i="3"/>
  <c r="AS116" i="3"/>
  <c r="AT116" i="3"/>
  <c r="AU116" i="3"/>
  <c r="AV116" i="3"/>
  <c r="AW116" i="3"/>
  <c r="AX116" i="3"/>
  <c r="AY116" i="3"/>
  <c r="AZ116" i="3"/>
  <c r="BA116" i="3"/>
  <c r="BB116" i="3"/>
  <c r="BC116" i="3"/>
  <c r="BD116" i="3"/>
  <c r="BE116" i="3"/>
  <c r="BF116" i="3"/>
  <c r="BG116" i="3"/>
  <c r="BH116" i="3"/>
  <c r="BI116" i="3"/>
  <c r="BJ116" i="3"/>
  <c r="BK116" i="3"/>
  <c r="BL116" i="3"/>
  <c r="BM116" i="3"/>
  <c r="BN116" i="3"/>
  <c r="BO116" i="3"/>
  <c r="BP116" i="3"/>
  <c r="BQ116" i="3"/>
  <c r="BR116" i="3"/>
  <c r="BS116" i="3"/>
  <c r="BT116" i="3"/>
  <c r="BU116" i="3"/>
  <c r="BV116" i="3"/>
  <c r="BW116" i="3"/>
  <c r="BX116" i="3"/>
  <c r="BY116" i="3"/>
  <c r="BZ116" i="3"/>
  <c r="CA116" i="3"/>
  <c r="CB116" i="3"/>
  <c r="CC116" i="3"/>
  <c r="CD116" i="3"/>
  <c r="CE116" i="3"/>
  <c r="CF116" i="3"/>
  <c r="CG116" i="3"/>
  <c r="CH116" i="3"/>
  <c r="CI116" i="3"/>
  <c r="CJ116" i="3"/>
  <c r="CK116" i="3"/>
  <c r="CL116" i="3"/>
  <c r="CM116" i="3"/>
  <c r="CN116" i="3"/>
  <c r="CO116" i="3"/>
  <c r="CP116" i="3"/>
  <c r="CQ116" i="3"/>
  <c r="CR116" i="3"/>
  <c r="CS116" i="3"/>
  <c r="CT116" i="3"/>
  <c r="CU116" i="3"/>
  <c r="CV116" i="3"/>
  <c r="CW116" i="3"/>
  <c r="CX116" i="3"/>
  <c r="CY116" i="3"/>
  <c r="CZ116" i="3"/>
  <c r="DA116" i="3"/>
  <c r="DB116" i="3"/>
  <c r="DC116" i="3"/>
  <c r="DD116" i="3"/>
  <c r="DE116" i="3"/>
  <c r="DF116" i="3"/>
  <c r="DG116" i="3"/>
  <c r="DH116" i="3"/>
  <c r="DI116" i="3"/>
  <c r="DJ116" i="3"/>
  <c r="DK116" i="3"/>
  <c r="DL116" i="3"/>
  <c r="DM116" i="3"/>
  <c r="DN116" i="3"/>
  <c r="DO116" i="3"/>
  <c r="DP116" i="3"/>
  <c r="DQ116" i="3"/>
  <c r="DR116" i="3"/>
  <c r="DS116" i="3"/>
  <c r="DT116" i="3"/>
  <c r="DU116" i="3"/>
  <c r="DV116" i="3"/>
  <c r="DW116" i="3"/>
  <c r="DX116" i="3"/>
  <c r="DY116" i="3"/>
  <c r="DZ116" i="3"/>
  <c r="EA116" i="3"/>
  <c r="EB116" i="3"/>
  <c r="EC116" i="3"/>
  <c r="ED116" i="3"/>
  <c r="EE116" i="3"/>
  <c r="EF116" i="3"/>
  <c r="EG116" i="3"/>
  <c r="EH116" i="3"/>
  <c r="EI116" i="3"/>
  <c r="EJ116" i="3"/>
  <c r="EK116" i="3"/>
  <c r="EL116" i="3"/>
  <c r="EM116" i="3"/>
  <c r="EN116" i="3"/>
  <c r="EO116" i="3"/>
  <c r="EP116" i="3"/>
  <c r="EQ116" i="3"/>
  <c r="ER116" i="3"/>
  <c r="ES116" i="3"/>
  <c r="ET116" i="3"/>
  <c r="EU116" i="3"/>
  <c r="EV116" i="3"/>
  <c r="EW116" i="3"/>
  <c r="EX116" i="3"/>
  <c r="EY116" i="3"/>
  <c r="EZ116" i="3"/>
  <c r="FA116" i="3"/>
  <c r="FB116" i="3"/>
  <c r="FC116" i="3"/>
  <c r="FD116" i="3"/>
  <c r="FE116" i="3"/>
  <c r="FF116" i="3"/>
  <c r="FG116" i="3"/>
  <c r="FH116" i="3"/>
  <c r="FI116" i="3"/>
  <c r="FJ116" i="3"/>
  <c r="FK116" i="3"/>
  <c r="FL116" i="3"/>
  <c r="FM116" i="3"/>
  <c r="FN116" i="3"/>
  <c r="FO116" i="3"/>
  <c r="FP116" i="3"/>
  <c r="FQ116" i="3"/>
  <c r="FR116" i="3"/>
  <c r="FS116" i="3"/>
  <c r="FT116" i="3"/>
  <c r="FU116" i="3"/>
  <c r="FV116" i="3"/>
  <c r="FW116" i="3"/>
  <c r="FX116" i="3"/>
  <c r="FY116" i="3"/>
  <c r="FZ116" i="3"/>
  <c r="GA116" i="3"/>
  <c r="GB116" i="3"/>
  <c r="GC116" i="3"/>
  <c r="GD116" i="3"/>
  <c r="GE116" i="3"/>
  <c r="GF116" i="3"/>
  <c r="GG116" i="3"/>
  <c r="GH116" i="3"/>
  <c r="GI116" i="3"/>
  <c r="GJ116" i="3"/>
  <c r="GK116" i="3"/>
  <c r="GL116" i="3"/>
  <c r="GM116" i="3"/>
  <c r="GN116" i="3"/>
  <c r="GO116" i="3"/>
  <c r="GP116" i="3"/>
  <c r="GQ116" i="3"/>
  <c r="GR116" i="3"/>
  <c r="GS116" i="3"/>
  <c r="GT116" i="3"/>
  <c r="B117" i="3"/>
  <c r="C117" i="3"/>
  <c r="D117" i="3"/>
  <c r="E117" i="3"/>
  <c r="F117" i="3"/>
  <c r="G117" i="3"/>
  <c r="H117" i="3"/>
  <c r="I117" i="3"/>
  <c r="J117" i="3"/>
  <c r="K117" i="3"/>
  <c r="L117" i="3"/>
  <c r="M117" i="3"/>
  <c r="N117" i="3"/>
  <c r="O117" i="3"/>
  <c r="P117" i="3"/>
  <c r="Q117" i="3"/>
  <c r="R117" i="3"/>
  <c r="S117" i="3"/>
  <c r="T117" i="3"/>
  <c r="U117" i="3"/>
  <c r="V117" i="3"/>
  <c r="W117" i="3"/>
  <c r="X117" i="3"/>
  <c r="Y117" i="3"/>
  <c r="Z117" i="3"/>
  <c r="AA117" i="3"/>
  <c r="AB117" i="3"/>
  <c r="AC117" i="3"/>
  <c r="AD117" i="3"/>
  <c r="AE117" i="3"/>
  <c r="AF117" i="3"/>
  <c r="AG117" i="3"/>
  <c r="AH117" i="3"/>
  <c r="AI117" i="3"/>
  <c r="AJ117" i="3"/>
  <c r="AK117" i="3"/>
  <c r="AL117" i="3"/>
  <c r="AM117" i="3"/>
  <c r="AN117" i="3"/>
  <c r="AO117" i="3"/>
  <c r="AP117" i="3"/>
  <c r="AQ117" i="3"/>
  <c r="AR117" i="3"/>
  <c r="AS117" i="3"/>
  <c r="AT117" i="3"/>
  <c r="AU117" i="3"/>
  <c r="AV117" i="3"/>
  <c r="AW117" i="3"/>
  <c r="AX117" i="3"/>
  <c r="AY117" i="3"/>
  <c r="AZ117" i="3"/>
  <c r="BA117" i="3"/>
  <c r="BB117" i="3"/>
  <c r="BC117" i="3"/>
  <c r="BD117" i="3"/>
  <c r="BE117" i="3"/>
  <c r="BF117" i="3"/>
  <c r="BG117" i="3"/>
  <c r="BH117" i="3"/>
  <c r="BI117" i="3"/>
  <c r="BJ117" i="3"/>
  <c r="BK117" i="3"/>
  <c r="BL117" i="3"/>
  <c r="BM117" i="3"/>
  <c r="BN117" i="3"/>
  <c r="BO117" i="3"/>
  <c r="BP117" i="3"/>
  <c r="BQ117" i="3"/>
  <c r="BR117" i="3"/>
  <c r="BS117" i="3"/>
  <c r="BT117" i="3"/>
  <c r="BU117" i="3"/>
  <c r="BV117" i="3"/>
  <c r="BW117" i="3"/>
  <c r="BX117" i="3"/>
  <c r="BY117" i="3"/>
  <c r="BZ117" i="3"/>
  <c r="CA117" i="3"/>
  <c r="CB117" i="3"/>
  <c r="CC117" i="3"/>
  <c r="CD117" i="3"/>
  <c r="CE117" i="3"/>
  <c r="CF117" i="3"/>
  <c r="CG117" i="3"/>
  <c r="CH117" i="3"/>
  <c r="CI117" i="3"/>
  <c r="CJ117" i="3"/>
  <c r="CK117" i="3"/>
  <c r="CL117" i="3"/>
  <c r="CM117" i="3"/>
  <c r="CN117" i="3"/>
  <c r="CO117" i="3"/>
  <c r="CP117" i="3"/>
  <c r="CQ117" i="3"/>
  <c r="CR117" i="3"/>
  <c r="CS117" i="3"/>
  <c r="CT117" i="3"/>
  <c r="CU117" i="3"/>
  <c r="CV117" i="3"/>
  <c r="CW117" i="3"/>
  <c r="CX117" i="3"/>
  <c r="CY117" i="3"/>
  <c r="CZ117" i="3"/>
  <c r="DA117" i="3"/>
  <c r="DB117" i="3"/>
  <c r="DC117" i="3"/>
  <c r="DD117" i="3"/>
  <c r="DE117" i="3"/>
  <c r="DF117" i="3"/>
  <c r="DG117" i="3"/>
  <c r="DH117" i="3"/>
  <c r="DI117" i="3"/>
  <c r="DJ117" i="3"/>
  <c r="DK117" i="3"/>
  <c r="DL117" i="3"/>
  <c r="DM117" i="3"/>
  <c r="DN117" i="3"/>
  <c r="DO117" i="3"/>
  <c r="DP117" i="3"/>
  <c r="DQ117" i="3"/>
  <c r="DR117" i="3"/>
  <c r="DS117" i="3"/>
  <c r="DT117" i="3"/>
  <c r="DU117" i="3"/>
  <c r="DV117" i="3"/>
  <c r="DW117" i="3"/>
  <c r="DX117" i="3"/>
  <c r="DY117" i="3"/>
  <c r="DZ117" i="3"/>
  <c r="EA117" i="3"/>
  <c r="EB117" i="3"/>
  <c r="EC117" i="3"/>
  <c r="ED117" i="3"/>
  <c r="EE117" i="3"/>
  <c r="EF117" i="3"/>
  <c r="EG117" i="3"/>
  <c r="EH117" i="3"/>
  <c r="EI117" i="3"/>
  <c r="EJ117" i="3"/>
  <c r="EK117" i="3"/>
  <c r="EL117" i="3"/>
  <c r="EM117" i="3"/>
  <c r="EN117" i="3"/>
  <c r="EO117" i="3"/>
  <c r="EP117" i="3"/>
  <c r="EQ117" i="3"/>
  <c r="ER117" i="3"/>
  <c r="ES117" i="3"/>
  <c r="ET117" i="3"/>
  <c r="EU117" i="3"/>
  <c r="EV117" i="3"/>
  <c r="EW117" i="3"/>
  <c r="EX117" i="3"/>
  <c r="EY117" i="3"/>
  <c r="EZ117" i="3"/>
  <c r="FA117" i="3"/>
  <c r="FB117" i="3"/>
  <c r="FC117" i="3"/>
  <c r="FD117" i="3"/>
  <c r="FE117" i="3"/>
  <c r="FF117" i="3"/>
  <c r="FG117" i="3"/>
  <c r="FH117" i="3"/>
  <c r="FI117" i="3"/>
  <c r="FJ117" i="3"/>
  <c r="FK117" i="3"/>
  <c r="FL117" i="3"/>
  <c r="FM117" i="3"/>
  <c r="FN117" i="3"/>
  <c r="FO117" i="3"/>
  <c r="FP117" i="3"/>
  <c r="FQ117" i="3"/>
  <c r="FR117" i="3"/>
  <c r="FS117" i="3"/>
  <c r="FT117" i="3"/>
  <c r="FU117" i="3"/>
  <c r="FV117" i="3"/>
  <c r="FW117" i="3"/>
  <c r="FX117" i="3"/>
  <c r="FY117" i="3"/>
  <c r="FZ117" i="3"/>
  <c r="GA117" i="3"/>
  <c r="GB117" i="3"/>
  <c r="GC117" i="3"/>
  <c r="GD117" i="3"/>
  <c r="GE117" i="3"/>
  <c r="GF117" i="3"/>
  <c r="GG117" i="3"/>
  <c r="GH117" i="3"/>
  <c r="GI117" i="3"/>
  <c r="GJ117" i="3"/>
  <c r="GK117" i="3"/>
  <c r="GL117" i="3"/>
  <c r="GM117" i="3"/>
  <c r="GN117" i="3"/>
  <c r="GO117" i="3"/>
  <c r="GP117" i="3"/>
  <c r="GQ117" i="3"/>
  <c r="GR117" i="3"/>
  <c r="GS117" i="3"/>
  <c r="GT117" i="3"/>
  <c r="B118" i="3"/>
  <c r="C118" i="3"/>
  <c r="D118" i="3"/>
  <c r="E118" i="3"/>
  <c r="F118" i="3"/>
  <c r="G118" i="3"/>
  <c r="H118" i="3"/>
  <c r="I118" i="3"/>
  <c r="J118" i="3"/>
  <c r="K118" i="3"/>
  <c r="L118" i="3"/>
  <c r="M118" i="3"/>
  <c r="N118" i="3"/>
  <c r="O118" i="3"/>
  <c r="P118" i="3"/>
  <c r="Q118" i="3"/>
  <c r="R118" i="3"/>
  <c r="S118" i="3"/>
  <c r="T118" i="3"/>
  <c r="U118" i="3"/>
  <c r="V118" i="3"/>
  <c r="W118" i="3"/>
  <c r="X118" i="3"/>
  <c r="Y118" i="3"/>
  <c r="Z118" i="3"/>
  <c r="AA118" i="3"/>
  <c r="AB118" i="3"/>
  <c r="AC118" i="3"/>
  <c r="AD118" i="3"/>
  <c r="AE118" i="3"/>
  <c r="AF118" i="3"/>
  <c r="AG118" i="3"/>
  <c r="AH118" i="3"/>
  <c r="AI118" i="3"/>
  <c r="AJ118" i="3"/>
  <c r="AK118" i="3"/>
  <c r="AL118" i="3"/>
  <c r="AM118" i="3"/>
  <c r="AN118" i="3"/>
  <c r="AO118" i="3"/>
  <c r="AP118" i="3"/>
  <c r="AQ118" i="3"/>
  <c r="AR118" i="3"/>
  <c r="AS118" i="3"/>
  <c r="AT118" i="3"/>
  <c r="AU118" i="3"/>
  <c r="AV118" i="3"/>
  <c r="AW118" i="3"/>
  <c r="AX118" i="3"/>
  <c r="AY118" i="3"/>
  <c r="AZ118" i="3"/>
  <c r="BA118" i="3"/>
  <c r="BB118" i="3"/>
  <c r="BC118" i="3"/>
  <c r="BD118" i="3"/>
  <c r="BE118" i="3"/>
  <c r="BF118" i="3"/>
  <c r="BG118" i="3"/>
  <c r="BH118" i="3"/>
  <c r="BI118" i="3"/>
  <c r="BJ118" i="3"/>
  <c r="BK118" i="3"/>
  <c r="BL118" i="3"/>
  <c r="BM118" i="3"/>
  <c r="BN118" i="3"/>
  <c r="BO118" i="3"/>
  <c r="BP118" i="3"/>
  <c r="BQ118" i="3"/>
  <c r="BR118" i="3"/>
  <c r="BS118" i="3"/>
  <c r="BT118" i="3"/>
  <c r="BU118" i="3"/>
  <c r="BV118" i="3"/>
  <c r="BW118" i="3"/>
  <c r="BX118" i="3"/>
  <c r="BY118" i="3"/>
  <c r="BZ118" i="3"/>
  <c r="CA118" i="3"/>
  <c r="CB118" i="3"/>
  <c r="CC118" i="3"/>
  <c r="CD118" i="3"/>
  <c r="CE118" i="3"/>
  <c r="CF118" i="3"/>
  <c r="CG118" i="3"/>
  <c r="CH118" i="3"/>
  <c r="CI118" i="3"/>
  <c r="CJ118" i="3"/>
  <c r="CK118" i="3"/>
  <c r="CL118" i="3"/>
  <c r="CM118" i="3"/>
  <c r="CN118" i="3"/>
  <c r="CO118" i="3"/>
  <c r="CP118" i="3"/>
  <c r="CQ118" i="3"/>
  <c r="CR118" i="3"/>
  <c r="CS118" i="3"/>
  <c r="CT118" i="3"/>
  <c r="CU118" i="3"/>
  <c r="CV118" i="3"/>
  <c r="CW118" i="3"/>
  <c r="CX118" i="3"/>
  <c r="CY118" i="3"/>
  <c r="CZ118" i="3"/>
  <c r="DA118" i="3"/>
  <c r="DB118" i="3"/>
  <c r="DC118" i="3"/>
  <c r="DD118" i="3"/>
  <c r="DE118" i="3"/>
  <c r="DF118" i="3"/>
  <c r="DG118" i="3"/>
  <c r="DH118" i="3"/>
  <c r="DI118" i="3"/>
  <c r="DJ118" i="3"/>
  <c r="DK118" i="3"/>
  <c r="DL118" i="3"/>
  <c r="DM118" i="3"/>
  <c r="DN118" i="3"/>
  <c r="DO118" i="3"/>
  <c r="DP118" i="3"/>
  <c r="DQ118" i="3"/>
  <c r="DR118" i="3"/>
  <c r="DS118" i="3"/>
  <c r="DT118" i="3"/>
  <c r="DU118" i="3"/>
  <c r="DV118" i="3"/>
  <c r="DW118" i="3"/>
  <c r="DX118" i="3"/>
  <c r="DY118" i="3"/>
  <c r="DZ118" i="3"/>
  <c r="EA118" i="3"/>
  <c r="EB118" i="3"/>
  <c r="EC118" i="3"/>
  <c r="ED118" i="3"/>
  <c r="EE118" i="3"/>
  <c r="EF118" i="3"/>
  <c r="EG118" i="3"/>
  <c r="EH118" i="3"/>
  <c r="EI118" i="3"/>
  <c r="EJ118" i="3"/>
  <c r="EK118" i="3"/>
  <c r="EL118" i="3"/>
  <c r="EM118" i="3"/>
  <c r="EN118" i="3"/>
  <c r="EO118" i="3"/>
  <c r="EP118" i="3"/>
  <c r="EQ118" i="3"/>
  <c r="ER118" i="3"/>
  <c r="ES118" i="3"/>
  <c r="ET118" i="3"/>
  <c r="EU118" i="3"/>
  <c r="EV118" i="3"/>
  <c r="EW118" i="3"/>
  <c r="EX118" i="3"/>
  <c r="EY118" i="3"/>
  <c r="EZ118" i="3"/>
  <c r="FA118" i="3"/>
  <c r="FB118" i="3"/>
  <c r="FC118" i="3"/>
  <c r="FD118" i="3"/>
  <c r="FE118" i="3"/>
  <c r="FF118" i="3"/>
  <c r="FG118" i="3"/>
  <c r="FH118" i="3"/>
  <c r="FI118" i="3"/>
  <c r="FJ118" i="3"/>
  <c r="FK118" i="3"/>
  <c r="FL118" i="3"/>
  <c r="FM118" i="3"/>
  <c r="FN118" i="3"/>
  <c r="FO118" i="3"/>
  <c r="FP118" i="3"/>
  <c r="FQ118" i="3"/>
  <c r="FR118" i="3"/>
  <c r="FS118" i="3"/>
  <c r="FT118" i="3"/>
  <c r="FU118" i="3"/>
  <c r="FV118" i="3"/>
  <c r="FW118" i="3"/>
  <c r="FX118" i="3"/>
  <c r="FY118" i="3"/>
  <c r="FZ118" i="3"/>
  <c r="GA118" i="3"/>
  <c r="GB118" i="3"/>
  <c r="GC118" i="3"/>
  <c r="GD118" i="3"/>
  <c r="GE118" i="3"/>
  <c r="GF118" i="3"/>
  <c r="GG118" i="3"/>
  <c r="GH118" i="3"/>
  <c r="GI118" i="3"/>
  <c r="GJ118" i="3"/>
  <c r="GK118" i="3"/>
  <c r="GL118" i="3"/>
  <c r="GM118" i="3"/>
  <c r="GN118" i="3"/>
  <c r="GO118" i="3"/>
  <c r="GP118" i="3"/>
  <c r="GQ118" i="3"/>
  <c r="GR118" i="3"/>
  <c r="GS118" i="3"/>
  <c r="GT118" i="3"/>
  <c r="B119" i="3"/>
  <c r="C119" i="3"/>
  <c r="D119" i="3"/>
  <c r="E119" i="3"/>
  <c r="F119" i="3"/>
  <c r="G119" i="3"/>
  <c r="H119" i="3"/>
  <c r="I119" i="3"/>
  <c r="J119" i="3"/>
  <c r="K119" i="3"/>
  <c r="L119" i="3"/>
  <c r="M119" i="3"/>
  <c r="N119" i="3"/>
  <c r="O119" i="3"/>
  <c r="P119" i="3"/>
  <c r="Q119" i="3"/>
  <c r="R119" i="3"/>
  <c r="S119" i="3"/>
  <c r="T119" i="3"/>
  <c r="U119" i="3"/>
  <c r="V119" i="3"/>
  <c r="W119" i="3"/>
  <c r="X119" i="3"/>
  <c r="Y119" i="3"/>
  <c r="Z119" i="3"/>
  <c r="AA119" i="3"/>
  <c r="AB119" i="3"/>
  <c r="AC119" i="3"/>
  <c r="AD119" i="3"/>
  <c r="AE119" i="3"/>
  <c r="AF119" i="3"/>
  <c r="AG119" i="3"/>
  <c r="AH119" i="3"/>
  <c r="AI119" i="3"/>
  <c r="AJ119" i="3"/>
  <c r="AK119" i="3"/>
  <c r="AL119" i="3"/>
  <c r="AM119" i="3"/>
  <c r="AN119" i="3"/>
  <c r="AO119" i="3"/>
  <c r="AP119" i="3"/>
  <c r="AQ119" i="3"/>
  <c r="AR119" i="3"/>
  <c r="AS119" i="3"/>
  <c r="AT119" i="3"/>
  <c r="AU119" i="3"/>
  <c r="AV119" i="3"/>
  <c r="AW119" i="3"/>
  <c r="AX119" i="3"/>
  <c r="AY119" i="3"/>
  <c r="AZ119" i="3"/>
  <c r="BA119" i="3"/>
  <c r="BB119" i="3"/>
  <c r="BC119" i="3"/>
  <c r="BD119" i="3"/>
  <c r="BE119" i="3"/>
  <c r="BF119" i="3"/>
  <c r="BG119" i="3"/>
  <c r="BH119" i="3"/>
  <c r="BI119" i="3"/>
  <c r="BJ119" i="3"/>
  <c r="BK119" i="3"/>
  <c r="BL119" i="3"/>
  <c r="BM119" i="3"/>
  <c r="BN119" i="3"/>
  <c r="BO119" i="3"/>
  <c r="BP119" i="3"/>
  <c r="BQ119" i="3"/>
  <c r="BR119" i="3"/>
  <c r="BS119" i="3"/>
  <c r="BT119" i="3"/>
  <c r="BU119" i="3"/>
  <c r="BV119" i="3"/>
  <c r="BW119" i="3"/>
  <c r="BX119" i="3"/>
  <c r="BY119" i="3"/>
  <c r="BZ119" i="3"/>
  <c r="CA119" i="3"/>
  <c r="CB119" i="3"/>
  <c r="CC119" i="3"/>
  <c r="CD119" i="3"/>
  <c r="CE119" i="3"/>
  <c r="CF119" i="3"/>
  <c r="CG119" i="3"/>
  <c r="CH119" i="3"/>
  <c r="CI119" i="3"/>
  <c r="CJ119" i="3"/>
  <c r="CK119" i="3"/>
  <c r="CL119" i="3"/>
  <c r="CM119" i="3"/>
  <c r="CN119" i="3"/>
  <c r="CO119" i="3"/>
  <c r="CP119" i="3"/>
  <c r="CQ119" i="3"/>
  <c r="CR119" i="3"/>
  <c r="CS119" i="3"/>
  <c r="CT119" i="3"/>
  <c r="CU119" i="3"/>
  <c r="CV119" i="3"/>
  <c r="CW119" i="3"/>
  <c r="CX119" i="3"/>
  <c r="CY119" i="3"/>
  <c r="CZ119" i="3"/>
  <c r="DA119" i="3"/>
  <c r="DB119" i="3"/>
  <c r="DC119" i="3"/>
  <c r="DD119" i="3"/>
  <c r="DE119" i="3"/>
  <c r="DF119" i="3"/>
  <c r="DG119" i="3"/>
  <c r="DH119" i="3"/>
  <c r="DI119" i="3"/>
  <c r="DJ119" i="3"/>
  <c r="DK119" i="3"/>
  <c r="DL119" i="3"/>
  <c r="DM119" i="3"/>
  <c r="DN119" i="3"/>
  <c r="DO119" i="3"/>
  <c r="DP119" i="3"/>
  <c r="DQ119" i="3"/>
  <c r="DR119" i="3"/>
  <c r="DS119" i="3"/>
  <c r="DT119" i="3"/>
  <c r="DU119" i="3"/>
  <c r="DV119" i="3"/>
  <c r="DW119" i="3"/>
  <c r="DX119" i="3"/>
  <c r="DY119" i="3"/>
  <c r="DZ119" i="3"/>
  <c r="EA119" i="3"/>
  <c r="EB119" i="3"/>
  <c r="EC119" i="3"/>
  <c r="ED119" i="3"/>
  <c r="EE119" i="3"/>
  <c r="EF119" i="3"/>
  <c r="EG119" i="3"/>
  <c r="EH119" i="3"/>
  <c r="EI119" i="3"/>
  <c r="EJ119" i="3"/>
  <c r="EK119" i="3"/>
  <c r="EL119" i="3"/>
  <c r="EM119" i="3"/>
  <c r="EN119" i="3"/>
  <c r="EO119" i="3"/>
  <c r="EP119" i="3"/>
  <c r="EQ119" i="3"/>
  <c r="ER119" i="3"/>
  <c r="ES119" i="3"/>
  <c r="ET119" i="3"/>
  <c r="EU119" i="3"/>
  <c r="EV119" i="3"/>
  <c r="EW119" i="3"/>
  <c r="EX119" i="3"/>
  <c r="EY119" i="3"/>
  <c r="EZ119" i="3"/>
  <c r="FA119" i="3"/>
  <c r="FB119" i="3"/>
  <c r="FC119" i="3"/>
  <c r="FD119" i="3"/>
  <c r="FE119" i="3"/>
  <c r="FF119" i="3"/>
  <c r="FG119" i="3"/>
  <c r="FH119" i="3"/>
  <c r="FI119" i="3"/>
  <c r="FJ119" i="3"/>
  <c r="FK119" i="3"/>
  <c r="FL119" i="3"/>
  <c r="FM119" i="3"/>
  <c r="FN119" i="3"/>
  <c r="FO119" i="3"/>
  <c r="FP119" i="3"/>
  <c r="FQ119" i="3"/>
  <c r="FR119" i="3"/>
  <c r="FS119" i="3"/>
  <c r="FT119" i="3"/>
  <c r="FU119" i="3"/>
  <c r="FV119" i="3"/>
  <c r="FW119" i="3"/>
  <c r="FX119" i="3"/>
  <c r="FY119" i="3"/>
  <c r="FZ119" i="3"/>
  <c r="GA119" i="3"/>
  <c r="GB119" i="3"/>
  <c r="GC119" i="3"/>
  <c r="GD119" i="3"/>
  <c r="GE119" i="3"/>
  <c r="GF119" i="3"/>
  <c r="GG119" i="3"/>
  <c r="GH119" i="3"/>
  <c r="GI119" i="3"/>
  <c r="GJ119" i="3"/>
  <c r="GK119" i="3"/>
  <c r="GL119" i="3"/>
  <c r="GM119" i="3"/>
  <c r="GN119" i="3"/>
  <c r="GO119" i="3"/>
  <c r="GP119" i="3"/>
  <c r="GQ119" i="3"/>
  <c r="GR119" i="3"/>
  <c r="GS119" i="3"/>
  <c r="GT119" i="3"/>
  <c r="B120" i="3"/>
  <c r="C120" i="3"/>
  <c r="D120" i="3"/>
  <c r="E120" i="3"/>
  <c r="F120" i="3"/>
  <c r="G120" i="3"/>
  <c r="H120" i="3"/>
  <c r="I120" i="3"/>
  <c r="J120" i="3"/>
  <c r="K120" i="3"/>
  <c r="L120" i="3"/>
  <c r="M120" i="3"/>
  <c r="N120" i="3"/>
  <c r="O120" i="3"/>
  <c r="P120" i="3"/>
  <c r="Q120" i="3"/>
  <c r="R120" i="3"/>
  <c r="S120" i="3"/>
  <c r="T120" i="3"/>
  <c r="U120" i="3"/>
  <c r="V120" i="3"/>
  <c r="W120" i="3"/>
  <c r="X120" i="3"/>
  <c r="Y120" i="3"/>
  <c r="Z120" i="3"/>
  <c r="AA120" i="3"/>
  <c r="AB120" i="3"/>
  <c r="AC120" i="3"/>
  <c r="AD120" i="3"/>
  <c r="AE120" i="3"/>
  <c r="AF120" i="3"/>
  <c r="AG120" i="3"/>
  <c r="AH120" i="3"/>
  <c r="AI120" i="3"/>
  <c r="AJ120" i="3"/>
  <c r="AK120" i="3"/>
  <c r="AL120" i="3"/>
  <c r="AM120" i="3"/>
  <c r="AN120" i="3"/>
  <c r="AO120" i="3"/>
  <c r="AP120" i="3"/>
  <c r="AQ120" i="3"/>
  <c r="AR120" i="3"/>
  <c r="AS120" i="3"/>
  <c r="AT120" i="3"/>
  <c r="AU120" i="3"/>
  <c r="AV120" i="3"/>
  <c r="AW120" i="3"/>
  <c r="AX120" i="3"/>
  <c r="AY120" i="3"/>
  <c r="AZ120" i="3"/>
  <c r="BA120" i="3"/>
  <c r="BB120" i="3"/>
  <c r="BC120" i="3"/>
  <c r="BD120" i="3"/>
  <c r="BE120" i="3"/>
  <c r="BF120" i="3"/>
  <c r="BG120" i="3"/>
  <c r="BH120" i="3"/>
  <c r="BI120" i="3"/>
  <c r="BJ120" i="3"/>
  <c r="BK120" i="3"/>
  <c r="BL120" i="3"/>
  <c r="BM120" i="3"/>
  <c r="BN120" i="3"/>
  <c r="BO120" i="3"/>
  <c r="BP120" i="3"/>
  <c r="BQ120" i="3"/>
  <c r="BR120" i="3"/>
  <c r="BS120" i="3"/>
  <c r="BT120" i="3"/>
  <c r="BU120" i="3"/>
  <c r="BV120" i="3"/>
  <c r="BW120" i="3"/>
  <c r="BX120" i="3"/>
  <c r="BY120" i="3"/>
  <c r="BZ120" i="3"/>
  <c r="CA120" i="3"/>
  <c r="CB120" i="3"/>
  <c r="CC120" i="3"/>
  <c r="CD120" i="3"/>
  <c r="CE120" i="3"/>
  <c r="CF120" i="3"/>
  <c r="CG120" i="3"/>
  <c r="CH120" i="3"/>
  <c r="CI120" i="3"/>
  <c r="CJ120" i="3"/>
  <c r="CK120" i="3"/>
  <c r="CL120" i="3"/>
  <c r="CM120" i="3"/>
  <c r="CN120" i="3"/>
  <c r="CO120" i="3"/>
  <c r="CP120" i="3"/>
  <c r="CQ120" i="3"/>
  <c r="CR120" i="3"/>
  <c r="CS120" i="3"/>
  <c r="CT120" i="3"/>
  <c r="CU120" i="3"/>
  <c r="CV120" i="3"/>
  <c r="CW120" i="3"/>
  <c r="CX120" i="3"/>
  <c r="CY120" i="3"/>
  <c r="CZ120" i="3"/>
  <c r="DA120" i="3"/>
  <c r="DB120" i="3"/>
  <c r="DC120" i="3"/>
  <c r="DD120" i="3"/>
  <c r="DE120" i="3"/>
  <c r="DF120" i="3"/>
  <c r="DG120" i="3"/>
  <c r="DH120" i="3"/>
  <c r="DI120" i="3"/>
  <c r="DJ120" i="3"/>
  <c r="DK120" i="3"/>
  <c r="DL120" i="3"/>
  <c r="DM120" i="3"/>
  <c r="DN120" i="3"/>
  <c r="DO120" i="3"/>
  <c r="DP120" i="3"/>
  <c r="DQ120" i="3"/>
  <c r="DR120" i="3"/>
  <c r="DS120" i="3"/>
  <c r="DT120" i="3"/>
  <c r="DU120" i="3"/>
  <c r="DV120" i="3"/>
  <c r="DW120" i="3"/>
  <c r="DX120" i="3"/>
  <c r="DY120" i="3"/>
  <c r="DZ120" i="3"/>
  <c r="EA120" i="3"/>
  <c r="EB120" i="3"/>
  <c r="EC120" i="3"/>
  <c r="ED120" i="3"/>
  <c r="EE120" i="3"/>
  <c r="EF120" i="3"/>
  <c r="EG120" i="3"/>
  <c r="EH120" i="3"/>
  <c r="EI120" i="3"/>
  <c r="EJ120" i="3"/>
  <c r="EK120" i="3"/>
  <c r="EL120" i="3"/>
  <c r="EM120" i="3"/>
  <c r="EN120" i="3"/>
  <c r="EO120" i="3"/>
  <c r="EP120" i="3"/>
  <c r="EQ120" i="3"/>
  <c r="ER120" i="3"/>
  <c r="ES120" i="3"/>
  <c r="ET120" i="3"/>
  <c r="EU120" i="3"/>
  <c r="EV120" i="3"/>
  <c r="EW120" i="3"/>
  <c r="EX120" i="3"/>
  <c r="EY120" i="3"/>
  <c r="EZ120" i="3"/>
  <c r="FA120" i="3"/>
  <c r="FB120" i="3"/>
  <c r="FC120" i="3"/>
  <c r="FD120" i="3"/>
  <c r="FE120" i="3"/>
  <c r="FF120" i="3"/>
  <c r="FG120" i="3"/>
  <c r="FH120" i="3"/>
  <c r="FI120" i="3"/>
  <c r="FJ120" i="3"/>
  <c r="FK120" i="3"/>
  <c r="FL120" i="3"/>
  <c r="FM120" i="3"/>
  <c r="FN120" i="3"/>
  <c r="FO120" i="3"/>
  <c r="FP120" i="3"/>
  <c r="FQ120" i="3"/>
  <c r="FR120" i="3"/>
  <c r="FS120" i="3"/>
  <c r="FT120" i="3"/>
  <c r="FU120" i="3"/>
  <c r="FV120" i="3"/>
  <c r="FW120" i="3"/>
  <c r="FX120" i="3"/>
  <c r="FY120" i="3"/>
  <c r="FZ120" i="3"/>
  <c r="GA120" i="3"/>
  <c r="GB120" i="3"/>
  <c r="GC120" i="3"/>
  <c r="GD120" i="3"/>
  <c r="GE120" i="3"/>
  <c r="GF120" i="3"/>
  <c r="GG120" i="3"/>
  <c r="GH120" i="3"/>
  <c r="GI120" i="3"/>
  <c r="GJ120" i="3"/>
  <c r="GK120" i="3"/>
  <c r="GL120" i="3"/>
  <c r="GM120" i="3"/>
  <c r="GN120" i="3"/>
  <c r="GO120" i="3"/>
  <c r="GP120" i="3"/>
  <c r="GQ120" i="3"/>
  <c r="GR120" i="3"/>
  <c r="GS120" i="3"/>
  <c r="GT120" i="3"/>
  <c r="B121" i="3"/>
  <c r="C121" i="3"/>
  <c r="D121" i="3"/>
  <c r="E121" i="3"/>
  <c r="F121" i="3"/>
  <c r="G121" i="3"/>
  <c r="H121" i="3"/>
  <c r="I121" i="3"/>
  <c r="J121" i="3"/>
  <c r="K121" i="3"/>
  <c r="L121" i="3"/>
  <c r="M121" i="3"/>
  <c r="N121" i="3"/>
  <c r="O121" i="3"/>
  <c r="P121" i="3"/>
  <c r="Q121" i="3"/>
  <c r="R121" i="3"/>
  <c r="S121" i="3"/>
  <c r="T121" i="3"/>
  <c r="U121" i="3"/>
  <c r="V121" i="3"/>
  <c r="W121" i="3"/>
  <c r="X121" i="3"/>
  <c r="Y121" i="3"/>
  <c r="Z121" i="3"/>
  <c r="AA121" i="3"/>
  <c r="AB121" i="3"/>
  <c r="AC121" i="3"/>
  <c r="AD121" i="3"/>
  <c r="AE121" i="3"/>
  <c r="AF121" i="3"/>
  <c r="AG121" i="3"/>
  <c r="AH121" i="3"/>
  <c r="AI121" i="3"/>
  <c r="AJ121" i="3"/>
  <c r="AK121" i="3"/>
  <c r="AL121" i="3"/>
  <c r="AM121" i="3"/>
  <c r="AN121" i="3"/>
  <c r="AO121" i="3"/>
  <c r="AP121" i="3"/>
  <c r="AQ121" i="3"/>
  <c r="AR121" i="3"/>
  <c r="AS121" i="3"/>
  <c r="AT121" i="3"/>
  <c r="AU121" i="3"/>
  <c r="AV121" i="3"/>
  <c r="AW121" i="3"/>
  <c r="AX121" i="3"/>
  <c r="AY121" i="3"/>
  <c r="AZ121" i="3"/>
  <c r="BA121" i="3"/>
  <c r="BB121" i="3"/>
  <c r="BC121" i="3"/>
  <c r="BD121" i="3"/>
  <c r="BE121" i="3"/>
  <c r="BF121" i="3"/>
  <c r="BG121" i="3"/>
  <c r="BH121" i="3"/>
  <c r="BI121" i="3"/>
  <c r="BJ121" i="3"/>
  <c r="BK121" i="3"/>
  <c r="BL121" i="3"/>
  <c r="BM121" i="3"/>
  <c r="BN121" i="3"/>
  <c r="BO121" i="3"/>
  <c r="BP121" i="3"/>
  <c r="BQ121" i="3"/>
  <c r="BR121" i="3"/>
  <c r="BS121" i="3"/>
  <c r="BT121" i="3"/>
  <c r="BU121" i="3"/>
  <c r="BV121" i="3"/>
  <c r="BW121" i="3"/>
  <c r="BX121" i="3"/>
  <c r="BY121" i="3"/>
  <c r="BZ121" i="3"/>
  <c r="CA121" i="3"/>
  <c r="CB121" i="3"/>
  <c r="CC121" i="3"/>
  <c r="CD121" i="3"/>
  <c r="CE121" i="3"/>
  <c r="CF121" i="3"/>
  <c r="CG121" i="3"/>
  <c r="CH121" i="3"/>
  <c r="CI121" i="3"/>
  <c r="CJ121" i="3"/>
  <c r="CK121" i="3"/>
  <c r="CL121" i="3"/>
  <c r="CM121" i="3"/>
  <c r="CN121" i="3"/>
  <c r="CO121" i="3"/>
  <c r="CP121" i="3"/>
  <c r="CQ121" i="3"/>
  <c r="CR121" i="3"/>
  <c r="CS121" i="3"/>
  <c r="CT121" i="3"/>
  <c r="CU121" i="3"/>
  <c r="CV121" i="3"/>
  <c r="CW121" i="3"/>
  <c r="CX121" i="3"/>
  <c r="CY121" i="3"/>
  <c r="CZ121" i="3"/>
  <c r="DA121" i="3"/>
  <c r="DB121" i="3"/>
  <c r="DC121" i="3"/>
  <c r="DD121" i="3"/>
  <c r="DE121" i="3"/>
  <c r="DF121" i="3"/>
  <c r="DG121" i="3"/>
  <c r="DH121" i="3"/>
  <c r="DI121" i="3"/>
  <c r="DJ121" i="3"/>
  <c r="DK121" i="3"/>
  <c r="DL121" i="3"/>
  <c r="DM121" i="3"/>
  <c r="DN121" i="3"/>
  <c r="DO121" i="3"/>
  <c r="DP121" i="3"/>
  <c r="DQ121" i="3"/>
  <c r="DR121" i="3"/>
  <c r="DS121" i="3"/>
  <c r="DT121" i="3"/>
  <c r="DU121" i="3"/>
  <c r="DV121" i="3"/>
  <c r="DW121" i="3"/>
  <c r="DX121" i="3"/>
  <c r="DY121" i="3"/>
  <c r="DZ121" i="3"/>
  <c r="EA121" i="3"/>
  <c r="EB121" i="3"/>
  <c r="EC121" i="3"/>
  <c r="ED121" i="3"/>
  <c r="EE121" i="3"/>
  <c r="EF121" i="3"/>
  <c r="EG121" i="3"/>
  <c r="EH121" i="3"/>
  <c r="EI121" i="3"/>
  <c r="EJ121" i="3"/>
  <c r="EK121" i="3"/>
  <c r="EL121" i="3"/>
  <c r="EM121" i="3"/>
  <c r="EN121" i="3"/>
  <c r="EO121" i="3"/>
  <c r="EP121" i="3"/>
  <c r="EQ121" i="3"/>
  <c r="ER121" i="3"/>
  <c r="ES121" i="3"/>
  <c r="ET121" i="3"/>
  <c r="EU121" i="3"/>
  <c r="EV121" i="3"/>
  <c r="EW121" i="3"/>
  <c r="EX121" i="3"/>
  <c r="EY121" i="3"/>
  <c r="EZ121" i="3"/>
  <c r="FA121" i="3"/>
  <c r="FB121" i="3"/>
  <c r="FC121" i="3"/>
  <c r="FD121" i="3"/>
  <c r="FE121" i="3"/>
  <c r="FF121" i="3"/>
  <c r="FG121" i="3"/>
  <c r="FH121" i="3"/>
  <c r="FI121" i="3"/>
  <c r="FJ121" i="3"/>
  <c r="FK121" i="3"/>
  <c r="FL121" i="3"/>
  <c r="FM121" i="3"/>
  <c r="FN121" i="3"/>
  <c r="FO121" i="3"/>
  <c r="FP121" i="3"/>
  <c r="FQ121" i="3"/>
  <c r="FR121" i="3"/>
  <c r="FS121" i="3"/>
  <c r="FT121" i="3"/>
  <c r="FU121" i="3"/>
  <c r="FV121" i="3"/>
  <c r="FW121" i="3"/>
  <c r="FX121" i="3"/>
  <c r="FY121" i="3"/>
  <c r="FZ121" i="3"/>
  <c r="GA121" i="3"/>
  <c r="GB121" i="3"/>
  <c r="GC121" i="3"/>
  <c r="GD121" i="3"/>
  <c r="GE121" i="3"/>
  <c r="GF121" i="3"/>
  <c r="GG121" i="3"/>
  <c r="GH121" i="3"/>
  <c r="GI121" i="3"/>
  <c r="GJ121" i="3"/>
  <c r="GK121" i="3"/>
  <c r="GL121" i="3"/>
  <c r="GM121" i="3"/>
  <c r="GN121" i="3"/>
  <c r="GO121" i="3"/>
  <c r="GP121" i="3"/>
  <c r="GQ121" i="3"/>
  <c r="GR121" i="3"/>
  <c r="GS121" i="3"/>
  <c r="GT121" i="3"/>
  <c r="B122" i="3"/>
  <c r="C122" i="3"/>
  <c r="D122" i="3"/>
  <c r="E122" i="3"/>
  <c r="F122" i="3"/>
  <c r="G122" i="3"/>
  <c r="H122" i="3"/>
  <c r="I122" i="3"/>
  <c r="J122" i="3"/>
  <c r="K122" i="3"/>
  <c r="L122" i="3"/>
  <c r="M122" i="3"/>
  <c r="N122" i="3"/>
  <c r="O122" i="3"/>
  <c r="P122" i="3"/>
  <c r="Q122" i="3"/>
  <c r="R122" i="3"/>
  <c r="S122" i="3"/>
  <c r="T122" i="3"/>
  <c r="U122" i="3"/>
  <c r="V122" i="3"/>
  <c r="W122" i="3"/>
  <c r="X122" i="3"/>
  <c r="Y122" i="3"/>
  <c r="Z122" i="3"/>
  <c r="AA122" i="3"/>
  <c r="AB122" i="3"/>
  <c r="AC122" i="3"/>
  <c r="AD122" i="3"/>
  <c r="AE122" i="3"/>
  <c r="AF122" i="3"/>
  <c r="AG122" i="3"/>
  <c r="AH122" i="3"/>
  <c r="AI122" i="3"/>
  <c r="AJ122" i="3"/>
  <c r="AK122" i="3"/>
  <c r="AL122" i="3"/>
  <c r="AM122" i="3"/>
  <c r="AN122" i="3"/>
  <c r="AO122" i="3"/>
  <c r="AP122" i="3"/>
  <c r="AQ122" i="3"/>
  <c r="AR122" i="3"/>
  <c r="AS122" i="3"/>
  <c r="AT122" i="3"/>
  <c r="AU122" i="3"/>
  <c r="AV122" i="3"/>
  <c r="AW122" i="3"/>
  <c r="AX122" i="3"/>
  <c r="AY122" i="3"/>
  <c r="AZ122" i="3"/>
  <c r="BA122" i="3"/>
  <c r="BB122" i="3"/>
  <c r="BC122" i="3"/>
  <c r="BD122" i="3"/>
  <c r="BE122" i="3"/>
  <c r="BF122" i="3"/>
  <c r="BG122" i="3"/>
  <c r="BH122" i="3"/>
  <c r="BI122" i="3"/>
  <c r="BJ122" i="3"/>
  <c r="BK122" i="3"/>
  <c r="BL122" i="3"/>
  <c r="BM122" i="3"/>
  <c r="BN122" i="3"/>
  <c r="BO122" i="3"/>
  <c r="BP122" i="3"/>
  <c r="BQ122" i="3"/>
  <c r="BR122" i="3"/>
  <c r="BS122" i="3"/>
  <c r="BT122" i="3"/>
  <c r="BU122" i="3"/>
  <c r="BV122" i="3"/>
  <c r="BW122" i="3"/>
  <c r="BX122" i="3"/>
  <c r="BY122" i="3"/>
  <c r="BZ122" i="3"/>
  <c r="CA122" i="3"/>
  <c r="CB122" i="3"/>
  <c r="CC122" i="3"/>
  <c r="CD122" i="3"/>
  <c r="CE122" i="3"/>
  <c r="CF122" i="3"/>
  <c r="CG122" i="3"/>
  <c r="CH122" i="3"/>
  <c r="CI122" i="3"/>
  <c r="CJ122" i="3"/>
  <c r="CK122" i="3"/>
  <c r="CL122" i="3"/>
  <c r="CM122" i="3"/>
  <c r="CN122" i="3"/>
  <c r="CO122" i="3"/>
  <c r="CP122" i="3"/>
  <c r="CQ122" i="3"/>
  <c r="CR122" i="3"/>
  <c r="CS122" i="3"/>
  <c r="CT122" i="3"/>
  <c r="CU122" i="3"/>
  <c r="CV122" i="3"/>
  <c r="CW122" i="3"/>
  <c r="CX122" i="3"/>
  <c r="CY122" i="3"/>
  <c r="CZ122" i="3"/>
  <c r="DA122" i="3"/>
  <c r="DB122" i="3"/>
  <c r="DC122" i="3"/>
  <c r="DD122" i="3"/>
  <c r="DE122" i="3"/>
  <c r="DF122" i="3"/>
  <c r="DG122" i="3"/>
  <c r="DH122" i="3"/>
  <c r="DI122" i="3"/>
  <c r="DJ122" i="3"/>
  <c r="DK122" i="3"/>
  <c r="DL122" i="3"/>
  <c r="DM122" i="3"/>
  <c r="DN122" i="3"/>
  <c r="DO122" i="3"/>
  <c r="DP122" i="3"/>
  <c r="DQ122" i="3"/>
  <c r="DR122" i="3"/>
  <c r="DS122" i="3"/>
  <c r="DT122" i="3"/>
  <c r="DU122" i="3"/>
  <c r="DV122" i="3"/>
  <c r="DW122" i="3"/>
  <c r="DX122" i="3"/>
  <c r="DY122" i="3"/>
  <c r="DZ122" i="3"/>
  <c r="EA122" i="3"/>
  <c r="EB122" i="3"/>
  <c r="EC122" i="3"/>
  <c r="ED122" i="3"/>
  <c r="EE122" i="3"/>
  <c r="EF122" i="3"/>
  <c r="EG122" i="3"/>
  <c r="EH122" i="3"/>
  <c r="EI122" i="3"/>
  <c r="EJ122" i="3"/>
  <c r="EK122" i="3"/>
  <c r="EL122" i="3"/>
  <c r="EM122" i="3"/>
  <c r="EN122" i="3"/>
  <c r="EO122" i="3"/>
  <c r="EP122" i="3"/>
  <c r="EQ122" i="3"/>
  <c r="ER122" i="3"/>
  <c r="ES122" i="3"/>
  <c r="ET122" i="3"/>
  <c r="EU122" i="3"/>
  <c r="EV122" i="3"/>
  <c r="EW122" i="3"/>
  <c r="EX122" i="3"/>
  <c r="EY122" i="3"/>
  <c r="EZ122" i="3"/>
  <c r="FA122" i="3"/>
  <c r="FB122" i="3"/>
  <c r="FC122" i="3"/>
  <c r="FD122" i="3"/>
  <c r="FE122" i="3"/>
  <c r="FF122" i="3"/>
  <c r="FG122" i="3"/>
  <c r="FH122" i="3"/>
  <c r="FI122" i="3"/>
  <c r="FJ122" i="3"/>
  <c r="FK122" i="3"/>
  <c r="FL122" i="3"/>
  <c r="FM122" i="3"/>
  <c r="FN122" i="3"/>
  <c r="FO122" i="3"/>
  <c r="FP122" i="3"/>
  <c r="FQ122" i="3"/>
  <c r="FR122" i="3"/>
  <c r="FS122" i="3"/>
  <c r="FT122" i="3"/>
  <c r="FU122" i="3"/>
  <c r="FV122" i="3"/>
  <c r="FW122" i="3"/>
  <c r="FX122" i="3"/>
  <c r="FY122" i="3"/>
  <c r="FZ122" i="3"/>
  <c r="GA122" i="3"/>
  <c r="GB122" i="3"/>
  <c r="GC122" i="3"/>
  <c r="GD122" i="3"/>
  <c r="GE122" i="3"/>
  <c r="GF122" i="3"/>
  <c r="GG122" i="3"/>
  <c r="GH122" i="3"/>
  <c r="GI122" i="3"/>
  <c r="GJ122" i="3"/>
  <c r="GK122" i="3"/>
  <c r="GL122" i="3"/>
  <c r="GM122" i="3"/>
  <c r="GN122" i="3"/>
  <c r="GO122" i="3"/>
  <c r="GP122" i="3"/>
  <c r="GQ122" i="3"/>
  <c r="GR122" i="3"/>
  <c r="GS122" i="3"/>
  <c r="GT122" i="3"/>
  <c r="B123" i="3"/>
  <c r="C123" i="3"/>
  <c r="D123" i="3"/>
  <c r="E123" i="3"/>
  <c r="F123" i="3"/>
  <c r="G123" i="3"/>
  <c r="H123" i="3"/>
  <c r="I123" i="3"/>
  <c r="J123" i="3"/>
  <c r="K123" i="3"/>
  <c r="L123" i="3"/>
  <c r="M123" i="3"/>
  <c r="N123" i="3"/>
  <c r="O123" i="3"/>
  <c r="P123" i="3"/>
  <c r="Q123" i="3"/>
  <c r="R123" i="3"/>
  <c r="S123" i="3"/>
  <c r="T123" i="3"/>
  <c r="U123" i="3"/>
  <c r="V123" i="3"/>
  <c r="W123" i="3"/>
  <c r="X123" i="3"/>
  <c r="Y123" i="3"/>
  <c r="Z123" i="3"/>
  <c r="AA123" i="3"/>
  <c r="AB123" i="3"/>
  <c r="AC123" i="3"/>
  <c r="AD123" i="3"/>
  <c r="AE123" i="3"/>
  <c r="AF123" i="3"/>
  <c r="AG123" i="3"/>
  <c r="AH123" i="3"/>
  <c r="AI123" i="3"/>
  <c r="AJ123" i="3"/>
  <c r="AK123" i="3"/>
  <c r="AL123" i="3"/>
  <c r="AM123" i="3"/>
  <c r="AN123" i="3"/>
  <c r="AO123" i="3"/>
  <c r="AP123" i="3"/>
  <c r="AQ123" i="3"/>
  <c r="AR123" i="3"/>
  <c r="AS123" i="3"/>
  <c r="AT123" i="3"/>
  <c r="AU123" i="3"/>
  <c r="AV123" i="3"/>
  <c r="AW123" i="3"/>
  <c r="AX123" i="3"/>
  <c r="AY123" i="3"/>
  <c r="AZ123" i="3"/>
  <c r="BA123" i="3"/>
  <c r="BB123" i="3"/>
  <c r="BC123" i="3"/>
  <c r="BD123" i="3"/>
  <c r="BE123" i="3"/>
  <c r="BF123" i="3"/>
  <c r="BG123" i="3"/>
  <c r="BH123" i="3"/>
  <c r="BI123" i="3"/>
  <c r="BJ123" i="3"/>
  <c r="BK123" i="3"/>
  <c r="BL123" i="3"/>
  <c r="BM123" i="3"/>
  <c r="BN123" i="3"/>
  <c r="BO123" i="3"/>
  <c r="BP123" i="3"/>
  <c r="BQ123" i="3"/>
  <c r="BR123" i="3"/>
  <c r="BS123" i="3"/>
  <c r="BT123" i="3"/>
  <c r="BU123" i="3"/>
  <c r="BV123" i="3"/>
  <c r="BW123" i="3"/>
  <c r="BX123" i="3"/>
  <c r="BY123" i="3"/>
  <c r="BZ123" i="3"/>
  <c r="CA123" i="3"/>
  <c r="CB123" i="3"/>
  <c r="CC123" i="3"/>
  <c r="CD123" i="3"/>
  <c r="CE123" i="3"/>
  <c r="CF123" i="3"/>
  <c r="CG123" i="3"/>
  <c r="CH123" i="3"/>
  <c r="CI123" i="3"/>
  <c r="CJ123" i="3"/>
  <c r="CK123" i="3"/>
  <c r="CL123" i="3"/>
  <c r="CM123" i="3"/>
  <c r="CN123" i="3"/>
  <c r="CO123" i="3"/>
  <c r="CP123" i="3"/>
  <c r="CQ123" i="3"/>
  <c r="CR123" i="3"/>
  <c r="CS123" i="3"/>
  <c r="CT123" i="3"/>
  <c r="CU123" i="3"/>
  <c r="CV123" i="3"/>
  <c r="CW123" i="3"/>
  <c r="CX123" i="3"/>
  <c r="CY123" i="3"/>
  <c r="CZ123" i="3"/>
  <c r="DA123" i="3"/>
  <c r="DB123" i="3"/>
  <c r="DC123" i="3"/>
  <c r="DD123" i="3"/>
  <c r="DE123" i="3"/>
  <c r="DF123" i="3"/>
  <c r="DG123" i="3"/>
  <c r="DH123" i="3"/>
  <c r="DI123" i="3"/>
  <c r="DJ123" i="3"/>
  <c r="DK123" i="3"/>
  <c r="DL123" i="3"/>
  <c r="DM123" i="3"/>
  <c r="DN123" i="3"/>
  <c r="DO123" i="3"/>
  <c r="DP123" i="3"/>
  <c r="DQ123" i="3"/>
  <c r="DR123" i="3"/>
  <c r="DS123" i="3"/>
  <c r="DT123" i="3"/>
  <c r="DU123" i="3"/>
  <c r="DV123" i="3"/>
  <c r="DW123" i="3"/>
  <c r="DX123" i="3"/>
  <c r="DY123" i="3"/>
  <c r="DZ123" i="3"/>
  <c r="EA123" i="3"/>
  <c r="EB123" i="3"/>
  <c r="EC123" i="3"/>
  <c r="ED123" i="3"/>
  <c r="EE123" i="3"/>
  <c r="EF123" i="3"/>
  <c r="EG123" i="3"/>
  <c r="EH123" i="3"/>
  <c r="EI123" i="3"/>
  <c r="EJ123" i="3"/>
  <c r="EK123" i="3"/>
  <c r="EL123" i="3"/>
  <c r="EM123" i="3"/>
  <c r="EN123" i="3"/>
  <c r="EO123" i="3"/>
  <c r="EP123" i="3"/>
  <c r="EQ123" i="3"/>
  <c r="ER123" i="3"/>
  <c r="ES123" i="3"/>
  <c r="ET123" i="3"/>
  <c r="EU123" i="3"/>
  <c r="EV123" i="3"/>
  <c r="EW123" i="3"/>
  <c r="EX123" i="3"/>
  <c r="EY123" i="3"/>
  <c r="EZ123" i="3"/>
  <c r="FA123" i="3"/>
  <c r="FB123" i="3"/>
  <c r="FC123" i="3"/>
  <c r="FD123" i="3"/>
  <c r="FE123" i="3"/>
  <c r="FF123" i="3"/>
  <c r="FG123" i="3"/>
  <c r="FH123" i="3"/>
  <c r="FI123" i="3"/>
  <c r="FJ123" i="3"/>
  <c r="FK123" i="3"/>
  <c r="FL123" i="3"/>
  <c r="FM123" i="3"/>
  <c r="FN123" i="3"/>
  <c r="FO123" i="3"/>
  <c r="FP123" i="3"/>
  <c r="FQ123" i="3"/>
  <c r="FR123" i="3"/>
  <c r="FS123" i="3"/>
  <c r="FT123" i="3"/>
  <c r="FU123" i="3"/>
  <c r="FV123" i="3"/>
  <c r="FW123" i="3"/>
  <c r="FX123" i="3"/>
  <c r="FY123" i="3"/>
  <c r="FZ123" i="3"/>
  <c r="GA123" i="3"/>
  <c r="GB123" i="3"/>
  <c r="GC123" i="3"/>
  <c r="GD123" i="3"/>
  <c r="GE123" i="3"/>
  <c r="GF123" i="3"/>
  <c r="GG123" i="3"/>
  <c r="GH123" i="3"/>
  <c r="GI123" i="3"/>
  <c r="GJ123" i="3"/>
  <c r="GK123" i="3"/>
  <c r="GL123" i="3"/>
  <c r="GM123" i="3"/>
  <c r="GN123" i="3"/>
  <c r="GO123" i="3"/>
  <c r="GP123" i="3"/>
  <c r="GQ123" i="3"/>
  <c r="GR123" i="3"/>
  <c r="GS123" i="3"/>
  <c r="GT123" i="3"/>
  <c r="B124" i="3"/>
  <c r="C124" i="3"/>
  <c r="D124" i="3"/>
  <c r="E124" i="3"/>
  <c r="F124" i="3"/>
  <c r="G124" i="3"/>
  <c r="H124" i="3"/>
  <c r="I124" i="3"/>
  <c r="J124" i="3"/>
  <c r="K124" i="3"/>
  <c r="L124" i="3"/>
  <c r="M124" i="3"/>
  <c r="N124" i="3"/>
  <c r="O124" i="3"/>
  <c r="P124" i="3"/>
  <c r="Q124" i="3"/>
  <c r="R124" i="3"/>
  <c r="S124" i="3"/>
  <c r="T124" i="3"/>
  <c r="U124" i="3"/>
  <c r="V124" i="3"/>
  <c r="W124" i="3"/>
  <c r="X124" i="3"/>
  <c r="Y124" i="3"/>
  <c r="Z124" i="3"/>
  <c r="AA124" i="3"/>
  <c r="AB124" i="3"/>
  <c r="AC124" i="3"/>
  <c r="AD124" i="3"/>
  <c r="AE124" i="3"/>
  <c r="AF124" i="3"/>
  <c r="AG124" i="3"/>
  <c r="AH124" i="3"/>
  <c r="AI124" i="3"/>
  <c r="AJ124" i="3"/>
  <c r="AK124" i="3"/>
  <c r="AL124" i="3"/>
  <c r="AM124" i="3"/>
  <c r="AN124" i="3"/>
  <c r="AO124" i="3"/>
  <c r="AP124" i="3"/>
  <c r="AQ124" i="3"/>
  <c r="AR124" i="3"/>
  <c r="AS124" i="3"/>
  <c r="AT124" i="3"/>
  <c r="AU124" i="3"/>
  <c r="AV124" i="3"/>
  <c r="AW124" i="3"/>
  <c r="AX124" i="3"/>
  <c r="AY124" i="3"/>
  <c r="AZ124" i="3"/>
  <c r="BA124" i="3"/>
  <c r="BB124" i="3"/>
  <c r="BC124" i="3"/>
  <c r="BD124" i="3"/>
  <c r="BE124" i="3"/>
  <c r="BF124" i="3"/>
  <c r="BG124" i="3"/>
  <c r="BH124" i="3"/>
  <c r="BI124" i="3"/>
  <c r="BJ124" i="3"/>
  <c r="BK124" i="3"/>
  <c r="BL124" i="3"/>
  <c r="BM124" i="3"/>
  <c r="BN124" i="3"/>
  <c r="BO124" i="3"/>
  <c r="BP124" i="3"/>
  <c r="BQ124" i="3"/>
  <c r="BR124" i="3"/>
  <c r="BS124" i="3"/>
  <c r="BT124" i="3"/>
  <c r="BU124" i="3"/>
  <c r="BV124" i="3"/>
  <c r="BW124" i="3"/>
  <c r="BX124" i="3"/>
  <c r="BY124" i="3"/>
  <c r="BZ124" i="3"/>
  <c r="CA124" i="3"/>
  <c r="CB124" i="3"/>
  <c r="CC124" i="3"/>
  <c r="CD124" i="3"/>
  <c r="CE124" i="3"/>
  <c r="CF124" i="3"/>
  <c r="CG124" i="3"/>
  <c r="CH124" i="3"/>
  <c r="CI124" i="3"/>
  <c r="CJ124" i="3"/>
  <c r="CK124" i="3"/>
  <c r="CL124" i="3"/>
  <c r="CM124" i="3"/>
  <c r="CN124" i="3"/>
  <c r="CO124" i="3"/>
  <c r="CP124" i="3"/>
  <c r="CQ124" i="3"/>
  <c r="CR124" i="3"/>
  <c r="CS124" i="3"/>
  <c r="CT124" i="3"/>
  <c r="CU124" i="3"/>
  <c r="CV124" i="3"/>
  <c r="CW124" i="3"/>
  <c r="CX124" i="3"/>
  <c r="CY124" i="3"/>
  <c r="CZ124" i="3"/>
  <c r="DA124" i="3"/>
  <c r="DB124" i="3"/>
  <c r="DC124" i="3"/>
  <c r="DD124" i="3"/>
  <c r="DE124" i="3"/>
  <c r="DF124" i="3"/>
  <c r="DG124" i="3"/>
  <c r="DH124" i="3"/>
  <c r="DI124" i="3"/>
  <c r="DJ124" i="3"/>
  <c r="DK124" i="3"/>
  <c r="DL124" i="3"/>
  <c r="DM124" i="3"/>
  <c r="DN124" i="3"/>
  <c r="DO124" i="3"/>
  <c r="DP124" i="3"/>
  <c r="DQ124" i="3"/>
  <c r="DR124" i="3"/>
  <c r="DS124" i="3"/>
  <c r="DT124" i="3"/>
  <c r="DU124" i="3"/>
  <c r="DV124" i="3"/>
  <c r="DW124" i="3"/>
  <c r="DX124" i="3"/>
  <c r="DY124" i="3"/>
  <c r="DZ124" i="3"/>
  <c r="EA124" i="3"/>
  <c r="EB124" i="3"/>
  <c r="EC124" i="3"/>
  <c r="ED124" i="3"/>
  <c r="EE124" i="3"/>
  <c r="EF124" i="3"/>
  <c r="EG124" i="3"/>
  <c r="EH124" i="3"/>
  <c r="EI124" i="3"/>
  <c r="EJ124" i="3"/>
  <c r="EK124" i="3"/>
  <c r="EL124" i="3"/>
  <c r="EM124" i="3"/>
  <c r="EN124" i="3"/>
  <c r="EO124" i="3"/>
  <c r="EP124" i="3"/>
  <c r="EQ124" i="3"/>
  <c r="ER124" i="3"/>
  <c r="ES124" i="3"/>
  <c r="ET124" i="3"/>
  <c r="EU124" i="3"/>
  <c r="EV124" i="3"/>
  <c r="EW124" i="3"/>
  <c r="EX124" i="3"/>
  <c r="EY124" i="3"/>
  <c r="EZ124" i="3"/>
  <c r="FA124" i="3"/>
  <c r="FB124" i="3"/>
  <c r="FC124" i="3"/>
  <c r="FD124" i="3"/>
  <c r="FE124" i="3"/>
  <c r="FF124" i="3"/>
  <c r="FG124" i="3"/>
  <c r="FH124" i="3"/>
  <c r="FI124" i="3"/>
  <c r="FJ124" i="3"/>
  <c r="FK124" i="3"/>
  <c r="FL124" i="3"/>
  <c r="FM124" i="3"/>
  <c r="FN124" i="3"/>
  <c r="FO124" i="3"/>
  <c r="FP124" i="3"/>
  <c r="FQ124" i="3"/>
  <c r="FR124" i="3"/>
  <c r="FS124" i="3"/>
  <c r="FT124" i="3"/>
  <c r="FU124" i="3"/>
  <c r="FV124" i="3"/>
  <c r="FW124" i="3"/>
  <c r="FX124" i="3"/>
  <c r="FY124" i="3"/>
  <c r="FZ124" i="3"/>
  <c r="GA124" i="3"/>
  <c r="GB124" i="3"/>
  <c r="GC124" i="3"/>
  <c r="GD124" i="3"/>
  <c r="GE124" i="3"/>
  <c r="GF124" i="3"/>
  <c r="GG124" i="3"/>
  <c r="GH124" i="3"/>
  <c r="GI124" i="3"/>
  <c r="GJ124" i="3"/>
  <c r="GK124" i="3"/>
  <c r="GL124" i="3"/>
  <c r="GM124" i="3"/>
  <c r="GN124" i="3"/>
  <c r="GO124" i="3"/>
  <c r="GP124" i="3"/>
  <c r="GQ124" i="3"/>
  <c r="GR124" i="3"/>
  <c r="GS124" i="3"/>
  <c r="GT124" i="3"/>
  <c r="B125" i="3"/>
  <c r="C125" i="3"/>
  <c r="D125" i="3"/>
  <c r="E125" i="3"/>
  <c r="F125" i="3"/>
  <c r="G125" i="3"/>
  <c r="H125" i="3"/>
  <c r="I125" i="3"/>
  <c r="J125" i="3"/>
  <c r="K125" i="3"/>
  <c r="L125" i="3"/>
  <c r="M125" i="3"/>
  <c r="N125" i="3"/>
  <c r="O125" i="3"/>
  <c r="P125" i="3"/>
  <c r="Q125" i="3"/>
  <c r="R125" i="3"/>
  <c r="S125" i="3"/>
  <c r="T125" i="3"/>
  <c r="U125" i="3"/>
  <c r="V125" i="3"/>
  <c r="W125" i="3"/>
  <c r="X125" i="3"/>
  <c r="Y125" i="3"/>
  <c r="Z125" i="3"/>
  <c r="AA125" i="3"/>
  <c r="AB125" i="3"/>
  <c r="AC125" i="3"/>
  <c r="AD125" i="3"/>
  <c r="AE125" i="3"/>
  <c r="AF125" i="3"/>
  <c r="AG125" i="3"/>
  <c r="AH125" i="3"/>
  <c r="AI125" i="3"/>
  <c r="AJ125" i="3"/>
  <c r="AK125" i="3"/>
  <c r="AL125" i="3"/>
  <c r="AM125" i="3"/>
  <c r="AN125" i="3"/>
  <c r="AO125" i="3"/>
  <c r="AP125" i="3"/>
  <c r="AQ125" i="3"/>
  <c r="AR125" i="3"/>
  <c r="AS125" i="3"/>
  <c r="AT125" i="3"/>
  <c r="AU125" i="3"/>
  <c r="AV125" i="3"/>
  <c r="AW125" i="3"/>
  <c r="AX125" i="3"/>
  <c r="AY125" i="3"/>
  <c r="AZ125" i="3"/>
  <c r="BA125" i="3"/>
  <c r="BB125" i="3"/>
  <c r="BC125" i="3"/>
  <c r="BD125" i="3"/>
  <c r="BE125" i="3"/>
  <c r="BF125" i="3"/>
  <c r="BG125" i="3"/>
  <c r="BH125" i="3"/>
  <c r="BI125" i="3"/>
  <c r="BJ125" i="3"/>
  <c r="BK125" i="3"/>
  <c r="BL125" i="3"/>
  <c r="BM125" i="3"/>
  <c r="BN125" i="3"/>
  <c r="BO125" i="3"/>
  <c r="BP125" i="3"/>
  <c r="BQ125" i="3"/>
  <c r="BR125" i="3"/>
  <c r="BS125" i="3"/>
  <c r="BT125" i="3"/>
  <c r="BU125" i="3"/>
  <c r="BV125" i="3"/>
  <c r="BW125" i="3"/>
  <c r="BX125" i="3"/>
  <c r="BY125" i="3"/>
  <c r="BZ125" i="3"/>
  <c r="CA125" i="3"/>
  <c r="CB125" i="3"/>
  <c r="CC125" i="3"/>
  <c r="CD125" i="3"/>
  <c r="CE125" i="3"/>
  <c r="CF125" i="3"/>
  <c r="CG125" i="3"/>
  <c r="CH125" i="3"/>
  <c r="CI125" i="3"/>
  <c r="CJ125" i="3"/>
  <c r="CK125" i="3"/>
  <c r="CL125" i="3"/>
  <c r="CM125" i="3"/>
  <c r="CN125" i="3"/>
  <c r="CO125" i="3"/>
  <c r="CP125" i="3"/>
  <c r="CQ125" i="3"/>
  <c r="CR125" i="3"/>
  <c r="CS125" i="3"/>
  <c r="CT125" i="3"/>
  <c r="CU125" i="3"/>
  <c r="CV125" i="3"/>
  <c r="CW125" i="3"/>
  <c r="CX125" i="3"/>
  <c r="CY125" i="3"/>
  <c r="CZ125" i="3"/>
  <c r="DA125" i="3"/>
  <c r="DB125" i="3"/>
  <c r="DC125" i="3"/>
  <c r="DD125" i="3"/>
  <c r="DE125" i="3"/>
  <c r="DF125" i="3"/>
  <c r="DG125" i="3"/>
  <c r="DH125" i="3"/>
  <c r="DI125" i="3"/>
  <c r="DJ125" i="3"/>
  <c r="DK125" i="3"/>
  <c r="DL125" i="3"/>
  <c r="DM125" i="3"/>
  <c r="DN125" i="3"/>
  <c r="DO125" i="3"/>
  <c r="DP125" i="3"/>
  <c r="DQ125" i="3"/>
  <c r="DR125" i="3"/>
  <c r="DS125" i="3"/>
  <c r="DT125" i="3"/>
  <c r="DU125" i="3"/>
  <c r="DV125" i="3"/>
  <c r="DW125" i="3"/>
  <c r="DX125" i="3"/>
  <c r="DY125" i="3"/>
  <c r="DZ125" i="3"/>
  <c r="EA125" i="3"/>
  <c r="EB125" i="3"/>
  <c r="EC125" i="3"/>
  <c r="ED125" i="3"/>
  <c r="EE125" i="3"/>
  <c r="EF125" i="3"/>
  <c r="EG125" i="3"/>
  <c r="EH125" i="3"/>
  <c r="EI125" i="3"/>
  <c r="EJ125" i="3"/>
  <c r="EK125" i="3"/>
  <c r="EL125" i="3"/>
  <c r="EM125" i="3"/>
  <c r="EN125" i="3"/>
  <c r="EO125" i="3"/>
  <c r="EP125" i="3"/>
  <c r="EQ125" i="3"/>
  <c r="ER125" i="3"/>
  <c r="ES125" i="3"/>
  <c r="ET125" i="3"/>
  <c r="EU125" i="3"/>
  <c r="EV125" i="3"/>
  <c r="EW125" i="3"/>
  <c r="EX125" i="3"/>
  <c r="EY125" i="3"/>
  <c r="EZ125" i="3"/>
  <c r="FA125" i="3"/>
  <c r="FB125" i="3"/>
  <c r="FC125" i="3"/>
  <c r="FD125" i="3"/>
  <c r="FE125" i="3"/>
  <c r="FF125" i="3"/>
  <c r="FG125" i="3"/>
  <c r="FH125" i="3"/>
  <c r="FI125" i="3"/>
  <c r="FJ125" i="3"/>
  <c r="FK125" i="3"/>
  <c r="FL125" i="3"/>
  <c r="FM125" i="3"/>
  <c r="FN125" i="3"/>
  <c r="FO125" i="3"/>
  <c r="FP125" i="3"/>
  <c r="FQ125" i="3"/>
  <c r="FR125" i="3"/>
  <c r="FS125" i="3"/>
  <c r="FT125" i="3"/>
  <c r="FU125" i="3"/>
  <c r="FV125" i="3"/>
  <c r="FW125" i="3"/>
  <c r="FX125" i="3"/>
  <c r="FY125" i="3"/>
  <c r="FZ125" i="3"/>
  <c r="GA125" i="3"/>
  <c r="GB125" i="3"/>
  <c r="GC125" i="3"/>
  <c r="GD125" i="3"/>
  <c r="GE125" i="3"/>
  <c r="GF125" i="3"/>
  <c r="GG125" i="3"/>
  <c r="GH125" i="3"/>
  <c r="GI125" i="3"/>
  <c r="GJ125" i="3"/>
  <c r="GK125" i="3"/>
  <c r="GL125" i="3"/>
  <c r="GM125" i="3"/>
  <c r="GN125" i="3"/>
  <c r="GO125" i="3"/>
  <c r="GP125" i="3"/>
  <c r="GQ125" i="3"/>
  <c r="GR125" i="3"/>
  <c r="GS125" i="3"/>
  <c r="GT125" i="3"/>
  <c r="B126" i="3"/>
  <c r="C126" i="3"/>
  <c r="D126" i="3"/>
  <c r="E126" i="3"/>
  <c r="F126" i="3"/>
  <c r="G126" i="3"/>
  <c r="H126" i="3"/>
  <c r="I126" i="3"/>
  <c r="J126" i="3"/>
  <c r="K126" i="3"/>
  <c r="L126" i="3"/>
  <c r="M126" i="3"/>
  <c r="N126" i="3"/>
  <c r="O126" i="3"/>
  <c r="P126" i="3"/>
  <c r="Q126" i="3"/>
  <c r="R126" i="3"/>
  <c r="S126" i="3"/>
  <c r="T126" i="3"/>
  <c r="U126" i="3"/>
  <c r="V126" i="3"/>
  <c r="W126" i="3"/>
  <c r="X126" i="3"/>
  <c r="Y126" i="3"/>
  <c r="Z126" i="3"/>
  <c r="AA126" i="3"/>
  <c r="AB126" i="3"/>
  <c r="AC126" i="3"/>
  <c r="AD126" i="3"/>
  <c r="AE126" i="3"/>
  <c r="AF126" i="3"/>
  <c r="AG126" i="3"/>
  <c r="AH126" i="3"/>
  <c r="AI126" i="3"/>
  <c r="AJ126" i="3"/>
  <c r="AK126" i="3"/>
  <c r="AL126" i="3"/>
  <c r="AM126" i="3"/>
  <c r="AN126" i="3"/>
  <c r="AO126" i="3"/>
  <c r="AP126" i="3"/>
  <c r="AQ126" i="3"/>
  <c r="AR126" i="3"/>
  <c r="AS126" i="3"/>
  <c r="AT126" i="3"/>
  <c r="AU126" i="3"/>
  <c r="AV126" i="3"/>
  <c r="AW126" i="3"/>
  <c r="AX126" i="3"/>
  <c r="AY126" i="3"/>
  <c r="AZ126" i="3"/>
  <c r="BA126" i="3"/>
  <c r="BB126" i="3"/>
  <c r="BC126" i="3"/>
  <c r="BD126" i="3"/>
  <c r="BE126" i="3"/>
  <c r="BF126" i="3"/>
  <c r="BG126" i="3"/>
  <c r="BH126" i="3"/>
  <c r="BI126" i="3"/>
  <c r="BJ126" i="3"/>
  <c r="BK126" i="3"/>
  <c r="BL126" i="3"/>
  <c r="BM126" i="3"/>
  <c r="BN126" i="3"/>
  <c r="BO126" i="3"/>
  <c r="BP126" i="3"/>
  <c r="BQ126" i="3"/>
  <c r="BR126" i="3"/>
  <c r="BS126" i="3"/>
  <c r="BT126" i="3"/>
  <c r="BU126" i="3"/>
  <c r="BV126" i="3"/>
  <c r="BW126" i="3"/>
  <c r="BX126" i="3"/>
  <c r="BY126" i="3"/>
  <c r="BZ126" i="3"/>
  <c r="CA126" i="3"/>
  <c r="CB126" i="3"/>
  <c r="CC126" i="3"/>
  <c r="CD126" i="3"/>
  <c r="CE126" i="3"/>
  <c r="CF126" i="3"/>
  <c r="CG126" i="3"/>
  <c r="CH126" i="3"/>
  <c r="CI126" i="3"/>
  <c r="CJ126" i="3"/>
  <c r="CK126" i="3"/>
  <c r="CL126" i="3"/>
  <c r="CM126" i="3"/>
  <c r="CN126" i="3"/>
  <c r="CO126" i="3"/>
  <c r="CP126" i="3"/>
  <c r="CQ126" i="3"/>
  <c r="CR126" i="3"/>
  <c r="CS126" i="3"/>
  <c r="CT126" i="3"/>
  <c r="CU126" i="3"/>
  <c r="CV126" i="3"/>
  <c r="CW126" i="3"/>
  <c r="CX126" i="3"/>
  <c r="CY126" i="3"/>
  <c r="CZ126" i="3"/>
  <c r="DA126" i="3"/>
  <c r="DB126" i="3"/>
  <c r="DC126" i="3"/>
  <c r="DD126" i="3"/>
  <c r="DE126" i="3"/>
  <c r="DF126" i="3"/>
  <c r="DG126" i="3"/>
  <c r="DH126" i="3"/>
  <c r="DI126" i="3"/>
  <c r="DJ126" i="3"/>
  <c r="DK126" i="3"/>
  <c r="DL126" i="3"/>
  <c r="DM126" i="3"/>
  <c r="DN126" i="3"/>
  <c r="DO126" i="3"/>
  <c r="DP126" i="3"/>
  <c r="DQ126" i="3"/>
  <c r="DR126" i="3"/>
  <c r="DS126" i="3"/>
  <c r="DT126" i="3"/>
  <c r="DU126" i="3"/>
  <c r="DV126" i="3"/>
  <c r="DW126" i="3"/>
  <c r="DX126" i="3"/>
  <c r="DY126" i="3"/>
  <c r="DZ126" i="3"/>
  <c r="EA126" i="3"/>
  <c r="EB126" i="3"/>
  <c r="EC126" i="3"/>
  <c r="ED126" i="3"/>
  <c r="EE126" i="3"/>
  <c r="EF126" i="3"/>
  <c r="EG126" i="3"/>
  <c r="EH126" i="3"/>
  <c r="EI126" i="3"/>
  <c r="EJ126" i="3"/>
  <c r="EK126" i="3"/>
  <c r="EL126" i="3"/>
  <c r="EM126" i="3"/>
  <c r="EN126" i="3"/>
  <c r="EO126" i="3"/>
  <c r="EP126" i="3"/>
  <c r="EQ126" i="3"/>
  <c r="ER126" i="3"/>
  <c r="ES126" i="3"/>
  <c r="ET126" i="3"/>
  <c r="EU126" i="3"/>
  <c r="EV126" i="3"/>
  <c r="EW126" i="3"/>
  <c r="EX126" i="3"/>
  <c r="EY126" i="3"/>
  <c r="EZ126" i="3"/>
  <c r="FA126" i="3"/>
  <c r="FB126" i="3"/>
  <c r="FC126" i="3"/>
  <c r="FD126" i="3"/>
  <c r="FE126" i="3"/>
  <c r="FF126" i="3"/>
  <c r="FG126" i="3"/>
  <c r="FH126" i="3"/>
  <c r="FI126" i="3"/>
  <c r="FJ126" i="3"/>
  <c r="FK126" i="3"/>
  <c r="FL126" i="3"/>
  <c r="FM126" i="3"/>
  <c r="FN126" i="3"/>
  <c r="FO126" i="3"/>
  <c r="FP126" i="3"/>
  <c r="FQ126" i="3"/>
  <c r="FR126" i="3"/>
  <c r="FS126" i="3"/>
  <c r="FT126" i="3"/>
  <c r="FU126" i="3"/>
  <c r="FV126" i="3"/>
  <c r="FW126" i="3"/>
  <c r="FX126" i="3"/>
  <c r="FY126" i="3"/>
  <c r="FZ126" i="3"/>
  <c r="GA126" i="3"/>
  <c r="GB126" i="3"/>
  <c r="GC126" i="3"/>
  <c r="GD126" i="3"/>
  <c r="GE126" i="3"/>
  <c r="GF126" i="3"/>
  <c r="GG126" i="3"/>
  <c r="GH126" i="3"/>
  <c r="GI126" i="3"/>
  <c r="GJ126" i="3"/>
  <c r="GK126" i="3"/>
  <c r="GL126" i="3"/>
  <c r="GM126" i="3"/>
  <c r="GN126" i="3"/>
  <c r="GO126" i="3"/>
  <c r="GP126" i="3"/>
  <c r="GQ126" i="3"/>
  <c r="GR126" i="3"/>
  <c r="GS126" i="3"/>
  <c r="GT126" i="3"/>
  <c r="B127" i="3"/>
  <c r="C127" i="3"/>
  <c r="D127" i="3"/>
  <c r="E127" i="3"/>
  <c r="F127" i="3"/>
  <c r="G127" i="3"/>
  <c r="H127" i="3"/>
  <c r="I127" i="3"/>
  <c r="J127" i="3"/>
  <c r="K127" i="3"/>
  <c r="L127" i="3"/>
  <c r="M127" i="3"/>
  <c r="N127" i="3"/>
  <c r="O127" i="3"/>
  <c r="P127" i="3"/>
  <c r="Q127" i="3"/>
  <c r="R127" i="3"/>
  <c r="S127" i="3"/>
  <c r="T127" i="3"/>
  <c r="U127" i="3"/>
  <c r="V127" i="3"/>
  <c r="W127" i="3"/>
  <c r="X127" i="3"/>
  <c r="Y127" i="3"/>
  <c r="Z127" i="3"/>
  <c r="AA127" i="3"/>
  <c r="AB127" i="3"/>
  <c r="AC127" i="3"/>
  <c r="AD127" i="3"/>
  <c r="AE127" i="3"/>
  <c r="AF127" i="3"/>
  <c r="AG127" i="3"/>
  <c r="AH127" i="3"/>
  <c r="AI127" i="3"/>
  <c r="AJ127" i="3"/>
  <c r="AK127" i="3"/>
  <c r="AL127" i="3"/>
  <c r="AM127" i="3"/>
  <c r="AN127" i="3"/>
  <c r="AO127" i="3"/>
  <c r="AP127" i="3"/>
  <c r="AQ127" i="3"/>
  <c r="AR127" i="3"/>
  <c r="AS127" i="3"/>
  <c r="AT127" i="3"/>
  <c r="AU127" i="3"/>
  <c r="AV127" i="3"/>
  <c r="AW127" i="3"/>
  <c r="AX127" i="3"/>
  <c r="AY127" i="3"/>
  <c r="AZ127" i="3"/>
  <c r="BA127" i="3"/>
  <c r="BB127" i="3"/>
  <c r="BC127" i="3"/>
  <c r="BD127" i="3"/>
  <c r="BE127" i="3"/>
  <c r="BF127" i="3"/>
  <c r="BG127" i="3"/>
  <c r="BH127" i="3"/>
  <c r="BI127" i="3"/>
  <c r="BJ127" i="3"/>
  <c r="BK127" i="3"/>
  <c r="BL127" i="3"/>
  <c r="BM127" i="3"/>
  <c r="BN127" i="3"/>
  <c r="BO127" i="3"/>
  <c r="BP127" i="3"/>
  <c r="BQ127" i="3"/>
  <c r="BR127" i="3"/>
  <c r="BS127" i="3"/>
  <c r="BT127" i="3"/>
  <c r="BU127" i="3"/>
  <c r="BV127" i="3"/>
  <c r="BW127" i="3"/>
  <c r="BX127" i="3"/>
  <c r="BY127" i="3"/>
  <c r="BZ127" i="3"/>
  <c r="CA127" i="3"/>
  <c r="CB127" i="3"/>
  <c r="CC127" i="3"/>
  <c r="CD127" i="3"/>
  <c r="CE127" i="3"/>
  <c r="CF127" i="3"/>
  <c r="CG127" i="3"/>
  <c r="CH127" i="3"/>
  <c r="CI127" i="3"/>
  <c r="CJ127" i="3"/>
  <c r="CK127" i="3"/>
  <c r="CL127" i="3"/>
  <c r="CM127" i="3"/>
  <c r="CN127" i="3"/>
  <c r="CO127" i="3"/>
  <c r="CP127" i="3"/>
  <c r="CQ127" i="3"/>
  <c r="CR127" i="3"/>
  <c r="CS127" i="3"/>
  <c r="CT127" i="3"/>
  <c r="CU127" i="3"/>
  <c r="CV127" i="3"/>
  <c r="CW127" i="3"/>
  <c r="CX127" i="3"/>
  <c r="CY127" i="3"/>
  <c r="CZ127" i="3"/>
  <c r="DA127" i="3"/>
  <c r="DB127" i="3"/>
  <c r="DC127" i="3"/>
  <c r="DD127" i="3"/>
  <c r="DE127" i="3"/>
  <c r="DF127" i="3"/>
  <c r="DG127" i="3"/>
  <c r="DH127" i="3"/>
  <c r="DI127" i="3"/>
  <c r="DJ127" i="3"/>
  <c r="DK127" i="3"/>
  <c r="DL127" i="3"/>
  <c r="DM127" i="3"/>
  <c r="DN127" i="3"/>
  <c r="DO127" i="3"/>
  <c r="DP127" i="3"/>
  <c r="DQ127" i="3"/>
  <c r="DR127" i="3"/>
  <c r="DS127" i="3"/>
  <c r="DT127" i="3"/>
  <c r="DU127" i="3"/>
  <c r="DV127" i="3"/>
  <c r="DW127" i="3"/>
  <c r="DX127" i="3"/>
  <c r="DY127" i="3"/>
  <c r="DZ127" i="3"/>
  <c r="EA127" i="3"/>
  <c r="EB127" i="3"/>
  <c r="EC127" i="3"/>
  <c r="ED127" i="3"/>
  <c r="EE127" i="3"/>
  <c r="EF127" i="3"/>
  <c r="EG127" i="3"/>
  <c r="EH127" i="3"/>
  <c r="EI127" i="3"/>
  <c r="EJ127" i="3"/>
  <c r="EK127" i="3"/>
  <c r="EL127" i="3"/>
  <c r="EM127" i="3"/>
  <c r="EN127" i="3"/>
  <c r="EO127" i="3"/>
  <c r="EP127" i="3"/>
  <c r="EQ127" i="3"/>
  <c r="ER127" i="3"/>
  <c r="ES127" i="3"/>
  <c r="ET127" i="3"/>
  <c r="EU127" i="3"/>
  <c r="EV127" i="3"/>
  <c r="EW127" i="3"/>
  <c r="EX127" i="3"/>
  <c r="EY127" i="3"/>
  <c r="EZ127" i="3"/>
  <c r="FA127" i="3"/>
  <c r="FB127" i="3"/>
  <c r="FC127" i="3"/>
  <c r="FD127" i="3"/>
  <c r="FE127" i="3"/>
  <c r="FF127" i="3"/>
  <c r="FG127" i="3"/>
  <c r="FH127" i="3"/>
  <c r="FI127" i="3"/>
  <c r="FJ127" i="3"/>
  <c r="FK127" i="3"/>
  <c r="FL127" i="3"/>
  <c r="FM127" i="3"/>
  <c r="FN127" i="3"/>
  <c r="FO127" i="3"/>
  <c r="FP127" i="3"/>
  <c r="FQ127" i="3"/>
  <c r="FR127" i="3"/>
  <c r="FS127" i="3"/>
  <c r="FT127" i="3"/>
  <c r="FU127" i="3"/>
  <c r="FV127" i="3"/>
  <c r="FW127" i="3"/>
  <c r="FX127" i="3"/>
  <c r="FY127" i="3"/>
  <c r="FZ127" i="3"/>
  <c r="GA127" i="3"/>
  <c r="GB127" i="3"/>
  <c r="GC127" i="3"/>
  <c r="GD127" i="3"/>
  <c r="GE127" i="3"/>
  <c r="GF127" i="3"/>
  <c r="GG127" i="3"/>
  <c r="GH127" i="3"/>
  <c r="GI127" i="3"/>
  <c r="GJ127" i="3"/>
  <c r="GK127" i="3"/>
  <c r="GL127" i="3"/>
  <c r="GM127" i="3"/>
  <c r="GN127" i="3"/>
  <c r="GO127" i="3"/>
  <c r="GP127" i="3"/>
  <c r="GQ127" i="3"/>
  <c r="GR127" i="3"/>
  <c r="GS127" i="3"/>
  <c r="GT127" i="3"/>
  <c r="B128" i="3"/>
  <c r="C128" i="3"/>
  <c r="D128" i="3"/>
  <c r="E128" i="3"/>
  <c r="F128" i="3"/>
  <c r="G128" i="3"/>
  <c r="H128" i="3"/>
  <c r="I128" i="3"/>
  <c r="J128" i="3"/>
  <c r="K128" i="3"/>
  <c r="L128" i="3"/>
  <c r="M128" i="3"/>
  <c r="N128" i="3"/>
  <c r="O128" i="3"/>
  <c r="P128" i="3"/>
  <c r="Q128" i="3"/>
  <c r="R128" i="3"/>
  <c r="S128" i="3"/>
  <c r="T128" i="3"/>
  <c r="U128" i="3"/>
  <c r="V128" i="3"/>
  <c r="W128" i="3"/>
  <c r="X128" i="3"/>
  <c r="Y128" i="3"/>
  <c r="Z128" i="3"/>
  <c r="AA128" i="3"/>
  <c r="AB128" i="3"/>
  <c r="AC128" i="3"/>
  <c r="AD128" i="3"/>
  <c r="AE128" i="3"/>
  <c r="AF128" i="3"/>
  <c r="AG128" i="3"/>
  <c r="AH128" i="3"/>
  <c r="AI128" i="3"/>
  <c r="AJ128" i="3"/>
  <c r="AK128" i="3"/>
  <c r="AL128" i="3"/>
  <c r="AM128" i="3"/>
  <c r="AN128" i="3"/>
  <c r="AO128" i="3"/>
  <c r="AP128" i="3"/>
  <c r="AQ128" i="3"/>
  <c r="AR128" i="3"/>
  <c r="AS128" i="3"/>
  <c r="AT128" i="3"/>
  <c r="AU128" i="3"/>
  <c r="AV128" i="3"/>
  <c r="AW128" i="3"/>
  <c r="AX128" i="3"/>
  <c r="AY128" i="3"/>
  <c r="AZ128" i="3"/>
  <c r="BA128" i="3"/>
  <c r="BB128" i="3"/>
  <c r="BC128" i="3"/>
  <c r="BD128" i="3"/>
  <c r="BE128" i="3"/>
  <c r="BF128" i="3"/>
  <c r="BG128" i="3"/>
  <c r="BH128" i="3"/>
  <c r="BI128" i="3"/>
  <c r="BJ128" i="3"/>
  <c r="BK128" i="3"/>
  <c r="BL128" i="3"/>
  <c r="BM128" i="3"/>
  <c r="BN128" i="3"/>
  <c r="BO128" i="3"/>
  <c r="BP128" i="3"/>
  <c r="BQ128" i="3"/>
  <c r="BR128" i="3"/>
  <c r="BS128" i="3"/>
  <c r="BT128" i="3"/>
  <c r="BU128" i="3"/>
  <c r="BV128" i="3"/>
  <c r="BW128" i="3"/>
  <c r="BX128" i="3"/>
  <c r="BY128" i="3"/>
  <c r="BZ128" i="3"/>
  <c r="CA128" i="3"/>
  <c r="CB128" i="3"/>
  <c r="CC128" i="3"/>
  <c r="CD128" i="3"/>
  <c r="CE128" i="3"/>
  <c r="CF128" i="3"/>
  <c r="CG128" i="3"/>
  <c r="CH128" i="3"/>
  <c r="CI128" i="3"/>
  <c r="CJ128" i="3"/>
  <c r="CK128" i="3"/>
  <c r="CL128" i="3"/>
  <c r="CM128" i="3"/>
  <c r="CN128" i="3"/>
  <c r="CO128" i="3"/>
  <c r="CP128" i="3"/>
  <c r="CQ128" i="3"/>
  <c r="CR128" i="3"/>
  <c r="CS128" i="3"/>
  <c r="CT128" i="3"/>
  <c r="CU128" i="3"/>
  <c r="CV128" i="3"/>
  <c r="CW128" i="3"/>
  <c r="CX128" i="3"/>
  <c r="CY128" i="3"/>
  <c r="CZ128" i="3"/>
  <c r="DA128" i="3"/>
  <c r="DB128" i="3"/>
  <c r="DC128" i="3"/>
  <c r="DD128" i="3"/>
  <c r="DE128" i="3"/>
  <c r="DF128" i="3"/>
  <c r="DG128" i="3"/>
  <c r="DH128" i="3"/>
  <c r="DI128" i="3"/>
  <c r="DJ128" i="3"/>
  <c r="DK128" i="3"/>
  <c r="DL128" i="3"/>
  <c r="DM128" i="3"/>
  <c r="DN128" i="3"/>
  <c r="DO128" i="3"/>
  <c r="DP128" i="3"/>
  <c r="DQ128" i="3"/>
  <c r="DR128" i="3"/>
  <c r="DS128" i="3"/>
  <c r="DT128" i="3"/>
  <c r="DU128" i="3"/>
  <c r="DV128" i="3"/>
  <c r="DW128" i="3"/>
  <c r="DX128" i="3"/>
  <c r="DY128" i="3"/>
  <c r="DZ128" i="3"/>
  <c r="EA128" i="3"/>
  <c r="EB128" i="3"/>
  <c r="EC128" i="3"/>
  <c r="ED128" i="3"/>
  <c r="EE128" i="3"/>
  <c r="EF128" i="3"/>
  <c r="EG128" i="3"/>
  <c r="EH128" i="3"/>
  <c r="EI128" i="3"/>
  <c r="EJ128" i="3"/>
  <c r="EK128" i="3"/>
  <c r="EL128" i="3"/>
  <c r="EM128" i="3"/>
  <c r="EN128" i="3"/>
  <c r="EO128" i="3"/>
  <c r="EP128" i="3"/>
  <c r="EQ128" i="3"/>
  <c r="ER128" i="3"/>
  <c r="ES128" i="3"/>
  <c r="ET128" i="3"/>
  <c r="EU128" i="3"/>
  <c r="EV128" i="3"/>
  <c r="EW128" i="3"/>
  <c r="EX128" i="3"/>
  <c r="EY128" i="3"/>
  <c r="EZ128" i="3"/>
  <c r="FA128" i="3"/>
  <c r="FB128" i="3"/>
  <c r="FC128" i="3"/>
  <c r="FD128" i="3"/>
  <c r="FE128" i="3"/>
  <c r="FF128" i="3"/>
  <c r="FG128" i="3"/>
  <c r="FH128" i="3"/>
  <c r="FI128" i="3"/>
  <c r="FJ128" i="3"/>
  <c r="FK128" i="3"/>
  <c r="FL128" i="3"/>
  <c r="FM128" i="3"/>
  <c r="FN128" i="3"/>
  <c r="FO128" i="3"/>
  <c r="FP128" i="3"/>
  <c r="FQ128" i="3"/>
  <c r="FR128" i="3"/>
  <c r="FS128" i="3"/>
  <c r="FT128" i="3"/>
  <c r="FU128" i="3"/>
  <c r="FV128" i="3"/>
  <c r="FW128" i="3"/>
  <c r="FX128" i="3"/>
  <c r="FY128" i="3"/>
  <c r="FZ128" i="3"/>
  <c r="GA128" i="3"/>
  <c r="GB128" i="3"/>
  <c r="GC128" i="3"/>
  <c r="GD128" i="3"/>
  <c r="GE128" i="3"/>
  <c r="GF128" i="3"/>
  <c r="GG128" i="3"/>
  <c r="GH128" i="3"/>
  <c r="GI128" i="3"/>
  <c r="GJ128" i="3"/>
  <c r="GK128" i="3"/>
  <c r="GL128" i="3"/>
  <c r="GM128" i="3"/>
  <c r="GN128" i="3"/>
  <c r="GO128" i="3"/>
  <c r="GP128" i="3"/>
  <c r="GQ128" i="3"/>
  <c r="GR128" i="3"/>
  <c r="GS128" i="3"/>
  <c r="GT128" i="3"/>
  <c r="B129" i="3"/>
  <c r="C129" i="3"/>
  <c r="D129" i="3"/>
  <c r="E129" i="3"/>
  <c r="F129" i="3"/>
  <c r="G129" i="3"/>
  <c r="H129" i="3"/>
  <c r="I129" i="3"/>
  <c r="J129" i="3"/>
  <c r="K129" i="3"/>
  <c r="L129" i="3"/>
  <c r="M129" i="3"/>
  <c r="N129" i="3"/>
  <c r="O129" i="3"/>
  <c r="P129" i="3"/>
  <c r="Q129" i="3"/>
  <c r="R129" i="3"/>
  <c r="S129" i="3"/>
  <c r="T129" i="3"/>
  <c r="U129" i="3"/>
  <c r="V129" i="3"/>
  <c r="W129" i="3"/>
  <c r="X129" i="3"/>
  <c r="Y129" i="3"/>
  <c r="Z129" i="3"/>
  <c r="AA129" i="3"/>
  <c r="AB129" i="3"/>
  <c r="AC129" i="3"/>
  <c r="AD129" i="3"/>
  <c r="AE129" i="3"/>
  <c r="AF129" i="3"/>
  <c r="AG129" i="3"/>
  <c r="AH129" i="3"/>
  <c r="AI129" i="3"/>
  <c r="AJ129" i="3"/>
  <c r="AK129" i="3"/>
  <c r="AL129" i="3"/>
  <c r="AM129" i="3"/>
  <c r="AN129" i="3"/>
  <c r="AO129" i="3"/>
  <c r="AP129" i="3"/>
  <c r="AQ129" i="3"/>
  <c r="AR129" i="3"/>
  <c r="AS129" i="3"/>
  <c r="AT129" i="3"/>
  <c r="AU129" i="3"/>
  <c r="AV129" i="3"/>
  <c r="AW129" i="3"/>
  <c r="AX129" i="3"/>
  <c r="AY129" i="3"/>
  <c r="AZ129" i="3"/>
  <c r="BA129" i="3"/>
  <c r="BB129" i="3"/>
  <c r="BC129" i="3"/>
  <c r="BD129" i="3"/>
  <c r="BE129" i="3"/>
  <c r="BF129" i="3"/>
  <c r="BG129" i="3"/>
  <c r="BH129" i="3"/>
  <c r="BI129" i="3"/>
  <c r="BJ129" i="3"/>
  <c r="BK129" i="3"/>
  <c r="BL129" i="3"/>
  <c r="BM129" i="3"/>
  <c r="BN129" i="3"/>
  <c r="BO129" i="3"/>
  <c r="BP129" i="3"/>
  <c r="BQ129" i="3"/>
  <c r="BR129" i="3"/>
  <c r="BS129" i="3"/>
  <c r="BT129" i="3"/>
  <c r="BU129" i="3"/>
  <c r="BV129" i="3"/>
  <c r="BW129" i="3"/>
  <c r="BX129" i="3"/>
  <c r="BY129" i="3"/>
  <c r="BZ129" i="3"/>
  <c r="CA129" i="3"/>
  <c r="CB129" i="3"/>
  <c r="CC129" i="3"/>
  <c r="CD129" i="3"/>
  <c r="CE129" i="3"/>
  <c r="CF129" i="3"/>
  <c r="CG129" i="3"/>
  <c r="CH129" i="3"/>
  <c r="CI129" i="3"/>
  <c r="CJ129" i="3"/>
  <c r="CK129" i="3"/>
  <c r="CL129" i="3"/>
  <c r="CM129" i="3"/>
  <c r="CN129" i="3"/>
  <c r="CO129" i="3"/>
  <c r="CP129" i="3"/>
  <c r="CQ129" i="3"/>
  <c r="CR129" i="3"/>
  <c r="CS129" i="3"/>
  <c r="CT129" i="3"/>
  <c r="CU129" i="3"/>
  <c r="CV129" i="3"/>
  <c r="CW129" i="3"/>
  <c r="CX129" i="3"/>
  <c r="CY129" i="3"/>
  <c r="CZ129" i="3"/>
  <c r="DA129" i="3"/>
  <c r="DB129" i="3"/>
  <c r="DC129" i="3"/>
  <c r="DD129" i="3"/>
  <c r="DE129" i="3"/>
  <c r="DF129" i="3"/>
  <c r="DG129" i="3"/>
  <c r="DH129" i="3"/>
  <c r="DI129" i="3"/>
  <c r="DJ129" i="3"/>
  <c r="DK129" i="3"/>
  <c r="DL129" i="3"/>
  <c r="DM129" i="3"/>
  <c r="DN129" i="3"/>
  <c r="DO129" i="3"/>
  <c r="DP129" i="3"/>
  <c r="DQ129" i="3"/>
  <c r="DR129" i="3"/>
  <c r="DS129" i="3"/>
  <c r="DT129" i="3"/>
  <c r="DU129" i="3"/>
  <c r="DV129" i="3"/>
  <c r="DW129" i="3"/>
  <c r="DX129" i="3"/>
  <c r="DY129" i="3"/>
  <c r="DZ129" i="3"/>
  <c r="EA129" i="3"/>
  <c r="EB129" i="3"/>
  <c r="EC129" i="3"/>
  <c r="ED129" i="3"/>
  <c r="EE129" i="3"/>
  <c r="EF129" i="3"/>
  <c r="EG129" i="3"/>
  <c r="EH129" i="3"/>
  <c r="EI129" i="3"/>
  <c r="EJ129" i="3"/>
  <c r="EK129" i="3"/>
  <c r="EL129" i="3"/>
  <c r="EM129" i="3"/>
  <c r="EN129" i="3"/>
  <c r="EO129" i="3"/>
  <c r="EP129" i="3"/>
  <c r="EQ129" i="3"/>
  <c r="ER129" i="3"/>
  <c r="ES129" i="3"/>
  <c r="ET129" i="3"/>
  <c r="EU129" i="3"/>
  <c r="EV129" i="3"/>
  <c r="EW129" i="3"/>
  <c r="EX129" i="3"/>
  <c r="EY129" i="3"/>
  <c r="EZ129" i="3"/>
  <c r="FA129" i="3"/>
  <c r="FB129" i="3"/>
  <c r="FC129" i="3"/>
  <c r="FD129" i="3"/>
  <c r="FE129" i="3"/>
  <c r="FF129" i="3"/>
  <c r="FG129" i="3"/>
  <c r="FH129" i="3"/>
  <c r="FI129" i="3"/>
  <c r="FJ129" i="3"/>
  <c r="FK129" i="3"/>
  <c r="FL129" i="3"/>
  <c r="FM129" i="3"/>
  <c r="FN129" i="3"/>
  <c r="FO129" i="3"/>
  <c r="FP129" i="3"/>
  <c r="FQ129" i="3"/>
  <c r="FR129" i="3"/>
  <c r="FS129" i="3"/>
  <c r="FT129" i="3"/>
  <c r="FU129" i="3"/>
  <c r="FV129" i="3"/>
  <c r="FW129" i="3"/>
  <c r="FX129" i="3"/>
  <c r="FY129" i="3"/>
  <c r="FZ129" i="3"/>
  <c r="GA129" i="3"/>
  <c r="GB129" i="3"/>
  <c r="GC129" i="3"/>
  <c r="GD129" i="3"/>
  <c r="GE129" i="3"/>
  <c r="GF129" i="3"/>
  <c r="GG129" i="3"/>
  <c r="GH129" i="3"/>
  <c r="GI129" i="3"/>
  <c r="GJ129" i="3"/>
  <c r="GK129" i="3"/>
  <c r="GL129" i="3"/>
  <c r="GM129" i="3"/>
  <c r="GN129" i="3"/>
  <c r="GO129" i="3"/>
  <c r="GP129" i="3"/>
  <c r="GQ129" i="3"/>
  <c r="GR129" i="3"/>
  <c r="GS129" i="3"/>
  <c r="GT129" i="3"/>
  <c r="B130" i="3"/>
  <c r="C130" i="3"/>
  <c r="D130" i="3"/>
  <c r="E130" i="3"/>
  <c r="F130" i="3"/>
  <c r="G130" i="3"/>
  <c r="H130" i="3"/>
  <c r="I130" i="3"/>
  <c r="J130" i="3"/>
  <c r="K130" i="3"/>
  <c r="L130" i="3"/>
  <c r="M130" i="3"/>
  <c r="N130" i="3"/>
  <c r="O130" i="3"/>
  <c r="P130" i="3"/>
  <c r="Q130" i="3"/>
  <c r="R130" i="3"/>
  <c r="S130" i="3"/>
  <c r="T130" i="3"/>
  <c r="U130" i="3"/>
  <c r="V130" i="3"/>
  <c r="W130" i="3"/>
  <c r="X130" i="3"/>
  <c r="Y130" i="3"/>
  <c r="Z130" i="3"/>
  <c r="AA130" i="3"/>
  <c r="AB130" i="3"/>
  <c r="AC130" i="3"/>
  <c r="AD130" i="3"/>
  <c r="AE130" i="3"/>
  <c r="AF130" i="3"/>
  <c r="AG130" i="3"/>
  <c r="AH130" i="3"/>
  <c r="AI130" i="3"/>
  <c r="AJ130" i="3"/>
  <c r="AK130" i="3"/>
  <c r="AL130" i="3"/>
  <c r="AM130" i="3"/>
  <c r="AN130" i="3"/>
  <c r="AO130" i="3"/>
  <c r="AP130" i="3"/>
  <c r="AQ130" i="3"/>
  <c r="AR130" i="3"/>
  <c r="AS130" i="3"/>
  <c r="AT130" i="3"/>
  <c r="AU130" i="3"/>
  <c r="AV130" i="3"/>
  <c r="AW130" i="3"/>
  <c r="AX130" i="3"/>
  <c r="AY130" i="3"/>
  <c r="AZ130" i="3"/>
  <c r="BA130" i="3"/>
  <c r="BB130" i="3"/>
  <c r="BC130" i="3"/>
  <c r="BD130" i="3"/>
  <c r="BE130" i="3"/>
  <c r="BF130" i="3"/>
  <c r="BG130" i="3"/>
  <c r="BH130" i="3"/>
  <c r="BI130" i="3"/>
  <c r="BJ130" i="3"/>
  <c r="BK130" i="3"/>
  <c r="BL130" i="3"/>
  <c r="BM130" i="3"/>
  <c r="BN130" i="3"/>
  <c r="BO130" i="3"/>
  <c r="BP130" i="3"/>
  <c r="BQ130" i="3"/>
  <c r="BR130" i="3"/>
  <c r="BS130" i="3"/>
  <c r="BT130" i="3"/>
  <c r="BU130" i="3"/>
  <c r="BV130" i="3"/>
  <c r="BW130" i="3"/>
  <c r="BX130" i="3"/>
  <c r="BY130" i="3"/>
  <c r="BZ130" i="3"/>
  <c r="CA130" i="3"/>
  <c r="CB130" i="3"/>
  <c r="CC130" i="3"/>
  <c r="CD130" i="3"/>
  <c r="CE130" i="3"/>
  <c r="CF130" i="3"/>
  <c r="CG130" i="3"/>
  <c r="CH130" i="3"/>
  <c r="CI130" i="3"/>
  <c r="CJ130" i="3"/>
  <c r="CK130" i="3"/>
  <c r="CL130" i="3"/>
  <c r="CM130" i="3"/>
  <c r="CN130" i="3"/>
  <c r="CO130" i="3"/>
  <c r="CP130" i="3"/>
  <c r="CQ130" i="3"/>
  <c r="CR130" i="3"/>
  <c r="CS130" i="3"/>
  <c r="CT130" i="3"/>
  <c r="CU130" i="3"/>
  <c r="CV130" i="3"/>
  <c r="CW130" i="3"/>
  <c r="CX130" i="3"/>
  <c r="CY130" i="3"/>
  <c r="CZ130" i="3"/>
  <c r="DA130" i="3"/>
  <c r="DB130" i="3"/>
  <c r="DC130" i="3"/>
  <c r="DD130" i="3"/>
  <c r="DE130" i="3"/>
  <c r="DF130" i="3"/>
  <c r="DG130" i="3"/>
  <c r="DH130" i="3"/>
  <c r="DI130" i="3"/>
  <c r="DJ130" i="3"/>
  <c r="DK130" i="3"/>
  <c r="DL130" i="3"/>
  <c r="DM130" i="3"/>
  <c r="DN130" i="3"/>
  <c r="DO130" i="3"/>
  <c r="DP130" i="3"/>
  <c r="DQ130" i="3"/>
  <c r="DR130" i="3"/>
  <c r="DS130" i="3"/>
  <c r="DT130" i="3"/>
  <c r="DU130" i="3"/>
  <c r="DV130" i="3"/>
  <c r="DW130" i="3"/>
  <c r="DX130" i="3"/>
  <c r="DY130" i="3"/>
  <c r="DZ130" i="3"/>
  <c r="EA130" i="3"/>
  <c r="EB130" i="3"/>
  <c r="EC130" i="3"/>
  <c r="ED130" i="3"/>
  <c r="EE130" i="3"/>
  <c r="EF130" i="3"/>
  <c r="EG130" i="3"/>
  <c r="EH130" i="3"/>
  <c r="EI130" i="3"/>
  <c r="EJ130" i="3"/>
  <c r="EK130" i="3"/>
  <c r="EL130" i="3"/>
  <c r="EM130" i="3"/>
  <c r="EN130" i="3"/>
  <c r="EO130" i="3"/>
  <c r="EP130" i="3"/>
  <c r="EQ130" i="3"/>
  <c r="ER130" i="3"/>
  <c r="ES130" i="3"/>
  <c r="ET130" i="3"/>
  <c r="EU130" i="3"/>
  <c r="EV130" i="3"/>
  <c r="EW130" i="3"/>
  <c r="EX130" i="3"/>
  <c r="EY130" i="3"/>
  <c r="EZ130" i="3"/>
  <c r="FA130" i="3"/>
  <c r="FB130" i="3"/>
  <c r="FC130" i="3"/>
  <c r="FD130" i="3"/>
  <c r="FE130" i="3"/>
  <c r="FF130" i="3"/>
  <c r="FG130" i="3"/>
  <c r="FH130" i="3"/>
  <c r="FI130" i="3"/>
  <c r="FJ130" i="3"/>
  <c r="FK130" i="3"/>
  <c r="FL130" i="3"/>
  <c r="FM130" i="3"/>
  <c r="FN130" i="3"/>
  <c r="FO130" i="3"/>
  <c r="FP130" i="3"/>
  <c r="FQ130" i="3"/>
  <c r="FR130" i="3"/>
  <c r="FS130" i="3"/>
  <c r="FT130" i="3"/>
  <c r="FU130" i="3"/>
  <c r="FV130" i="3"/>
  <c r="FW130" i="3"/>
  <c r="FX130" i="3"/>
  <c r="FY130" i="3"/>
  <c r="FZ130" i="3"/>
  <c r="GA130" i="3"/>
  <c r="GB130" i="3"/>
  <c r="GC130" i="3"/>
  <c r="GD130" i="3"/>
  <c r="GE130" i="3"/>
  <c r="GF130" i="3"/>
  <c r="GG130" i="3"/>
  <c r="GH130" i="3"/>
  <c r="GI130" i="3"/>
  <c r="GJ130" i="3"/>
  <c r="GK130" i="3"/>
  <c r="GL130" i="3"/>
  <c r="GM130" i="3"/>
  <c r="GN130" i="3"/>
  <c r="GO130" i="3"/>
  <c r="GP130" i="3"/>
  <c r="GQ130" i="3"/>
  <c r="GR130" i="3"/>
  <c r="GS130" i="3"/>
  <c r="GT130" i="3"/>
  <c r="B131" i="3"/>
  <c r="C131" i="3"/>
  <c r="D131" i="3"/>
  <c r="E131" i="3"/>
  <c r="F131" i="3"/>
  <c r="G131" i="3"/>
  <c r="H131" i="3"/>
  <c r="I131" i="3"/>
  <c r="J131" i="3"/>
  <c r="K131" i="3"/>
  <c r="L131" i="3"/>
  <c r="M131" i="3"/>
  <c r="N131" i="3"/>
  <c r="O131" i="3"/>
  <c r="P131" i="3"/>
  <c r="Q131" i="3"/>
  <c r="R131" i="3"/>
  <c r="S131" i="3"/>
  <c r="T131" i="3"/>
  <c r="U131" i="3"/>
  <c r="V131" i="3"/>
  <c r="W131" i="3"/>
  <c r="X131" i="3"/>
  <c r="Y131" i="3"/>
  <c r="Z131" i="3"/>
  <c r="AA131" i="3"/>
  <c r="AB131" i="3"/>
  <c r="AC131" i="3"/>
  <c r="AD131" i="3"/>
  <c r="AE131" i="3"/>
  <c r="AF131" i="3"/>
  <c r="AG131" i="3"/>
  <c r="AH131" i="3"/>
  <c r="AI131" i="3"/>
  <c r="AJ131" i="3"/>
  <c r="AK131" i="3"/>
  <c r="AL131" i="3"/>
  <c r="AM131" i="3"/>
  <c r="AN131" i="3"/>
  <c r="AO131" i="3"/>
  <c r="AP131" i="3"/>
  <c r="AQ131" i="3"/>
  <c r="AR131" i="3"/>
  <c r="AS131" i="3"/>
  <c r="AT131" i="3"/>
  <c r="AU131" i="3"/>
  <c r="AV131" i="3"/>
  <c r="AW131" i="3"/>
  <c r="AX131" i="3"/>
  <c r="AY131" i="3"/>
  <c r="AZ131" i="3"/>
  <c r="BA131" i="3"/>
  <c r="BB131" i="3"/>
  <c r="BC131" i="3"/>
  <c r="BD131" i="3"/>
  <c r="BE131" i="3"/>
  <c r="BF131" i="3"/>
  <c r="BG131" i="3"/>
  <c r="BH131" i="3"/>
  <c r="BI131" i="3"/>
  <c r="BJ131" i="3"/>
  <c r="BK131" i="3"/>
  <c r="BL131" i="3"/>
  <c r="BM131" i="3"/>
  <c r="BN131" i="3"/>
  <c r="BO131" i="3"/>
  <c r="BP131" i="3"/>
  <c r="BQ131" i="3"/>
  <c r="BR131" i="3"/>
  <c r="BS131" i="3"/>
  <c r="BT131" i="3"/>
  <c r="BU131" i="3"/>
  <c r="BV131" i="3"/>
  <c r="BW131" i="3"/>
  <c r="BX131" i="3"/>
  <c r="BY131" i="3"/>
  <c r="BZ131" i="3"/>
  <c r="CA131" i="3"/>
  <c r="CB131" i="3"/>
  <c r="CC131" i="3"/>
  <c r="CD131" i="3"/>
  <c r="CE131" i="3"/>
  <c r="CF131" i="3"/>
  <c r="CG131" i="3"/>
  <c r="CH131" i="3"/>
  <c r="CI131" i="3"/>
  <c r="CJ131" i="3"/>
  <c r="CK131" i="3"/>
  <c r="CL131" i="3"/>
  <c r="CM131" i="3"/>
  <c r="CN131" i="3"/>
  <c r="CO131" i="3"/>
  <c r="CP131" i="3"/>
  <c r="CQ131" i="3"/>
  <c r="CR131" i="3"/>
  <c r="CS131" i="3"/>
  <c r="CT131" i="3"/>
  <c r="CU131" i="3"/>
  <c r="CV131" i="3"/>
  <c r="CW131" i="3"/>
  <c r="CX131" i="3"/>
  <c r="CY131" i="3"/>
  <c r="CZ131" i="3"/>
  <c r="DA131" i="3"/>
  <c r="DB131" i="3"/>
  <c r="DC131" i="3"/>
  <c r="DD131" i="3"/>
  <c r="DE131" i="3"/>
  <c r="DF131" i="3"/>
  <c r="DG131" i="3"/>
  <c r="DH131" i="3"/>
  <c r="DI131" i="3"/>
  <c r="DJ131" i="3"/>
  <c r="DK131" i="3"/>
  <c r="DL131" i="3"/>
  <c r="DM131" i="3"/>
  <c r="DN131" i="3"/>
  <c r="DO131" i="3"/>
  <c r="DP131" i="3"/>
  <c r="DQ131" i="3"/>
  <c r="DR131" i="3"/>
  <c r="DS131" i="3"/>
  <c r="DT131" i="3"/>
  <c r="DU131" i="3"/>
  <c r="DV131" i="3"/>
  <c r="DW131" i="3"/>
  <c r="DX131" i="3"/>
  <c r="DY131" i="3"/>
  <c r="DZ131" i="3"/>
  <c r="EA131" i="3"/>
  <c r="EB131" i="3"/>
  <c r="EC131" i="3"/>
  <c r="ED131" i="3"/>
  <c r="EE131" i="3"/>
  <c r="EF131" i="3"/>
  <c r="EG131" i="3"/>
  <c r="EH131" i="3"/>
  <c r="EI131" i="3"/>
  <c r="EJ131" i="3"/>
  <c r="EK131" i="3"/>
  <c r="EL131" i="3"/>
  <c r="EM131" i="3"/>
  <c r="EN131" i="3"/>
  <c r="EO131" i="3"/>
  <c r="EP131" i="3"/>
  <c r="EQ131" i="3"/>
  <c r="ER131" i="3"/>
  <c r="ES131" i="3"/>
  <c r="ET131" i="3"/>
  <c r="EU131" i="3"/>
  <c r="EV131" i="3"/>
  <c r="EW131" i="3"/>
  <c r="EX131" i="3"/>
  <c r="EY131" i="3"/>
  <c r="EZ131" i="3"/>
  <c r="FA131" i="3"/>
  <c r="FB131" i="3"/>
  <c r="FC131" i="3"/>
  <c r="FD131" i="3"/>
  <c r="FE131" i="3"/>
  <c r="FF131" i="3"/>
  <c r="FG131" i="3"/>
  <c r="FH131" i="3"/>
  <c r="FI131" i="3"/>
  <c r="FJ131" i="3"/>
  <c r="FK131" i="3"/>
  <c r="FL131" i="3"/>
  <c r="FM131" i="3"/>
  <c r="FN131" i="3"/>
  <c r="FO131" i="3"/>
  <c r="FP131" i="3"/>
  <c r="FQ131" i="3"/>
  <c r="FR131" i="3"/>
  <c r="FS131" i="3"/>
  <c r="FT131" i="3"/>
  <c r="FU131" i="3"/>
  <c r="FV131" i="3"/>
  <c r="FW131" i="3"/>
  <c r="FX131" i="3"/>
  <c r="FY131" i="3"/>
  <c r="FZ131" i="3"/>
  <c r="GA131" i="3"/>
  <c r="GB131" i="3"/>
  <c r="GC131" i="3"/>
  <c r="GD131" i="3"/>
  <c r="GE131" i="3"/>
  <c r="GF131" i="3"/>
  <c r="GG131" i="3"/>
  <c r="GH131" i="3"/>
  <c r="GI131" i="3"/>
  <c r="GJ131" i="3"/>
  <c r="GK131" i="3"/>
  <c r="GL131" i="3"/>
  <c r="GM131" i="3"/>
  <c r="GN131" i="3"/>
  <c r="GO131" i="3"/>
  <c r="GP131" i="3"/>
  <c r="GQ131" i="3"/>
  <c r="GR131" i="3"/>
  <c r="GS131" i="3"/>
  <c r="GT131" i="3"/>
  <c r="B132" i="3"/>
  <c r="C132" i="3"/>
  <c r="D132" i="3"/>
  <c r="E132" i="3"/>
  <c r="F132" i="3"/>
  <c r="G132" i="3"/>
  <c r="H132" i="3"/>
  <c r="I132" i="3"/>
  <c r="J132" i="3"/>
  <c r="K132" i="3"/>
  <c r="L132" i="3"/>
  <c r="M132" i="3"/>
  <c r="N132" i="3"/>
  <c r="O132" i="3"/>
  <c r="P132" i="3"/>
  <c r="Q132" i="3"/>
  <c r="R132" i="3"/>
  <c r="S132" i="3"/>
  <c r="T132" i="3"/>
  <c r="U132" i="3"/>
  <c r="V132" i="3"/>
  <c r="W132" i="3"/>
  <c r="X132" i="3"/>
  <c r="Y132" i="3"/>
  <c r="Z132" i="3"/>
  <c r="AA132" i="3"/>
  <c r="AB132" i="3"/>
  <c r="AC132" i="3"/>
  <c r="AD132" i="3"/>
  <c r="AE132" i="3"/>
  <c r="AF132" i="3"/>
  <c r="AG132" i="3"/>
  <c r="AH132" i="3"/>
  <c r="AI132" i="3"/>
  <c r="AJ132" i="3"/>
  <c r="AK132" i="3"/>
  <c r="AL132" i="3"/>
  <c r="AM132" i="3"/>
  <c r="AN132" i="3"/>
  <c r="AO132" i="3"/>
  <c r="AP132" i="3"/>
  <c r="AQ132" i="3"/>
  <c r="AR132" i="3"/>
  <c r="AS132" i="3"/>
  <c r="AT132" i="3"/>
  <c r="AU132" i="3"/>
  <c r="AV132" i="3"/>
  <c r="AW132" i="3"/>
  <c r="AX132" i="3"/>
  <c r="AY132" i="3"/>
  <c r="AZ132" i="3"/>
  <c r="BA132" i="3"/>
  <c r="BB132" i="3"/>
  <c r="BC132" i="3"/>
  <c r="BD132" i="3"/>
  <c r="BE132" i="3"/>
  <c r="BF132" i="3"/>
  <c r="BG132" i="3"/>
  <c r="BH132" i="3"/>
  <c r="BI132" i="3"/>
  <c r="BJ132" i="3"/>
  <c r="BK132" i="3"/>
  <c r="BL132" i="3"/>
  <c r="BM132" i="3"/>
  <c r="BN132" i="3"/>
  <c r="BO132" i="3"/>
  <c r="BP132" i="3"/>
  <c r="BQ132" i="3"/>
  <c r="BR132" i="3"/>
  <c r="BS132" i="3"/>
  <c r="BT132" i="3"/>
  <c r="BU132" i="3"/>
  <c r="BV132" i="3"/>
  <c r="BW132" i="3"/>
  <c r="BX132" i="3"/>
  <c r="BY132" i="3"/>
  <c r="BZ132" i="3"/>
  <c r="CA132" i="3"/>
  <c r="CB132" i="3"/>
  <c r="CC132" i="3"/>
  <c r="CD132" i="3"/>
  <c r="CE132" i="3"/>
  <c r="CF132" i="3"/>
  <c r="CG132" i="3"/>
  <c r="CH132" i="3"/>
  <c r="CI132" i="3"/>
  <c r="CJ132" i="3"/>
  <c r="CK132" i="3"/>
  <c r="CL132" i="3"/>
  <c r="CM132" i="3"/>
  <c r="CN132" i="3"/>
  <c r="CO132" i="3"/>
  <c r="CP132" i="3"/>
  <c r="CQ132" i="3"/>
  <c r="CR132" i="3"/>
  <c r="CS132" i="3"/>
  <c r="CT132" i="3"/>
  <c r="CU132" i="3"/>
  <c r="CV132" i="3"/>
  <c r="CW132" i="3"/>
  <c r="CX132" i="3"/>
  <c r="CY132" i="3"/>
  <c r="CZ132" i="3"/>
  <c r="DA132" i="3"/>
  <c r="DB132" i="3"/>
  <c r="DC132" i="3"/>
  <c r="DD132" i="3"/>
  <c r="DE132" i="3"/>
  <c r="DF132" i="3"/>
  <c r="DG132" i="3"/>
  <c r="DH132" i="3"/>
  <c r="DI132" i="3"/>
  <c r="DJ132" i="3"/>
  <c r="DK132" i="3"/>
  <c r="DL132" i="3"/>
  <c r="DM132" i="3"/>
  <c r="DN132" i="3"/>
  <c r="DO132" i="3"/>
  <c r="DP132" i="3"/>
  <c r="DQ132" i="3"/>
  <c r="DR132" i="3"/>
  <c r="DS132" i="3"/>
  <c r="DT132" i="3"/>
  <c r="DU132" i="3"/>
  <c r="DV132" i="3"/>
  <c r="DW132" i="3"/>
  <c r="DX132" i="3"/>
  <c r="DY132" i="3"/>
  <c r="DZ132" i="3"/>
  <c r="EA132" i="3"/>
  <c r="EB132" i="3"/>
  <c r="EC132" i="3"/>
  <c r="ED132" i="3"/>
  <c r="EE132" i="3"/>
  <c r="EF132" i="3"/>
  <c r="EG132" i="3"/>
  <c r="EH132" i="3"/>
  <c r="EI132" i="3"/>
  <c r="EJ132" i="3"/>
  <c r="EK132" i="3"/>
  <c r="EL132" i="3"/>
  <c r="EM132" i="3"/>
  <c r="EN132" i="3"/>
  <c r="EO132" i="3"/>
  <c r="EP132" i="3"/>
  <c r="EQ132" i="3"/>
  <c r="ER132" i="3"/>
  <c r="ES132" i="3"/>
  <c r="ET132" i="3"/>
  <c r="EU132" i="3"/>
  <c r="EV132" i="3"/>
  <c r="EW132" i="3"/>
  <c r="EX132" i="3"/>
  <c r="EY132" i="3"/>
  <c r="EZ132" i="3"/>
  <c r="FA132" i="3"/>
  <c r="FB132" i="3"/>
  <c r="FC132" i="3"/>
  <c r="FD132" i="3"/>
  <c r="FE132" i="3"/>
  <c r="FF132" i="3"/>
  <c r="FG132" i="3"/>
  <c r="FH132" i="3"/>
  <c r="FI132" i="3"/>
  <c r="FJ132" i="3"/>
  <c r="FK132" i="3"/>
  <c r="FL132" i="3"/>
  <c r="FM132" i="3"/>
  <c r="FN132" i="3"/>
  <c r="FO132" i="3"/>
  <c r="FP132" i="3"/>
  <c r="FQ132" i="3"/>
  <c r="FR132" i="3"/>
  <c r="FS132" i="3"/>
  <c r="FT132" i="3"/>
  <c r="FU132" i="3"/>
  <c r="FV132" i="3"/>
  <c r="FW132" i="3"/>
  <c r="FX132" i="3"/>
  <c r="FY132" i="3"/>
  <c r="FZ132" i="3"/>
  <c r="GA132" i="3"/>
  <c r="GB132" i="3"/>
  <c r="GC132" i="3"/>
  <c r="GD132" i="3"/>
  <c r="GE132" i="3"/>
  <c r="GF132" i="3"/>
  <c r="GG132" i="3"/>
  <c r="GH132" i="3"/>
  <c r="GI132" i="3"/>
  <c r="GJ132" i="3"/>
  <c r="GK132" i="3"/>
  <c r="GL132" i="3"/>
  <c r="GM132" i="3"/>
  <c r="GN132" i="3"/>
  <c r="GO132" i="3"/>
  <c r="GP132" i="3"/>
  <c r="GQ132" i="3"/>
  <c r="GR132" i="3"/>
  <c r="GS132" i="3"/>
  <c r="GT132" i="3"/>
  <c r="B133" i="3"/>
  <c r="C133" i="3"/>
  <c r="D133" i="3"/>
  <c r="E133" i="3"/>
  <c r="F133" i="3"/>
  <c r="G133" i="3"/>
  <c r="H133" i="3"/>
  <c r="I133" i="3"/>
  <c r="J133" i="3"/>
  <c r="K133" i="3"/>
  <c r="L133" i="3"/>
  <c r="M133" i="3"/>
  <c r="N133" i="3"/>
  <c r="O133" i="3"/>
  <c r="P133" i="3"/>
  <c r="Q133" i="3"/>
  <c r="R133" i="3"/>
  <c r="S133" i="3"/>
  <c r="T133" i="3"/>
  <c r="U133" i="3"/>
  <c r="V133" i="3"/>
  <c r="W133" i="3"/>
  <c r="X133" i="3"/>
  <c r="Y133" i="3"/>
  <c r="Z133" i="3"/>
  <c r="AA133" i="3"/>
  <c r="AB133" i="3"/>
  <c r="AC133" i="3"/>
  <c r="AD133" i="3"/>
  <c r="AE133" i="3"/>
  <c r="AF133" i="3"/>
  <c r="AG133" i="3"/>
  <c r="AH133" i="3"/>
  <c r="AI133" i="3"/>
  <c r="AJ133" i="3"/>
  <c r="AK133" i="3"/>
  <c r="AL133" i="3"/>
  <c r="AM133" i="3"/>
  <c r="AN133" i="3"/>
  <c r="AO133" i="3"/>
  <c r="AP133" i="3"/>
  <c r="AQ133" i="3"/>
  <c r="AR133" i="3"/>
  <c r="AS133" i="3"/>
  <c r="AT133" i="3"/>
  <c r="AU133" i="3"/>
  <c r="AV133" i="3"/>
  <c r="AW133" i="3"/>
  <c r="AX133" i="3"/>
  <c r="AY133" i="3"/>
  <c r="AZ133" i="3"/>
  <c r="BA133" i="3"/>
  <c r="BB133" i="3"/>
  <c r="BC133" i="3"/>
  <c r="BD133" i="3"/>
  <c r="BE133" i="3"/>
  <c r="BF133" i="3"/>
  <c r="BG133" i="3"/>
  <c r="BH133" i="3"/>
  <c r="BI133" i="3"/>
  <c r="BJ133" i="3"/>
  <c r="BK133" i="3"/>
  <c r="BL133" i="3"/>
  <c r="BM133" i="3"/>
  <c r="BN133" i="3"/>
  <c r="BO133" i="3"/>
  <c r="BP133" i="3"/>
  <c r="BQ133" i="3"/>
  <c r="BR133" i="3"/>
  <c r="BS133" i="3"/>
  <c r="BT133" i="3"/>
  <c r="BU133" i="3"/>
  <c r="BV133" i="3"/>
  <c r="BW133" i="3"/>
  <c r="BX133" i="3"/>
  <c r="BY133" i="3"/>
  <c r="BZ133" i="3"/>
  <c r="CA133" i="3"/>
  <c r="CB133" i="3"/>
  <c r="CC133" i="3"/>
  <c r="CD133" i="3"/>
  <c r="CE133" i="3"/>
  <c r="CF133" i="3"/>
  <c r="CG133" i="3"/>
  <c r="CH133" i="3"/>
  <c r="CI133" i="3"/>
  <c r="CJ133" i="3"/>
  <c r="CK133" i="3"/>
  <c r="CL133" i="3"/>
  <c r="CM133" i="3"/>
  <c r="CN133" i="3"/>
  <c r="CO133" i="3"/>
  <c r="CP133" i="3"/>
  <c r="CQ133" i="3"/>
  <c r="CR133" i="3"/>
  <c r="CS133" i="3"/>
  <c r="CT133" i="3"/>
  <c r="CU133" i="3"/>
  <c r="CV133" i="3"/>
  <c r="CW133" i="3"/>
  <c r="CX133" i="3"/>
  <c r="CY133" i="3"/>
  <c r="CZ133" i="3"/>
  <c r="DA133" i="3"/>
  <c r="DB133" i="3"/>
  <c r="DC133" i="3"/>
  <c r="DD133" i="3"/>
  <c r="DE133" i="3"/>
  <c r="DF133" i="3"/>
  <c r="DG133" i="3"/>
  <c r="DH133" i="3"/>
  <c r="DI133" i="3"/>
  <c r="DJ133" i="3"/>
  <c r="DK133" i="3"/>
  <c r="DL133" i="3"/>
  <c r="DM133" i="3"/>
  <c r="DN133" i="3"/>
  <c r="DO133" i="3"/>
  <c r="DP133" i="3"/>
  <c r="DQ133" i="3"/>
  <c r="DR133" i="3"/>
  <c r="DS133" i="3"/>
  <c r="DT133" i="3"/>
  <c r="DU133" i="3"/>
  <c r="DV133" i="3"/>
  <c r="DW133" i="3"/>
  <c r="DX133" i="3"/>
  <c r="DY133" i="3"/>
  <c r="DZ133" i="3"/>
  <c r="EA133" i="3"/>
  <c r="EB133" i="3"/>
  <c r="EC133" i="3"/>
  <c r="ED133" i="3"/>
  <c r="EE133" i="3"/>
  <c r="EF133" i="3"/>
  <c r="EG133" i="3"/>
  <c r="EH133" i="3"/>
  <c r="EI133" i="3"/>
  <c r="EJ133" i="3"/>
  <c r="EK133" i="3"/>
  <c r="EL133" i="3"/>
  <c r="EM133" i="3"/>
  <c r="EN133" i="3"/>
  <c r="EO133" i="3"/>
  <c r="EP133" i="3"/>
  <c r="EQ133" i="3"/>
  <c r="ER133" i="3"/>
  <c r="ES133" i="3"/>
  <c r="ET133" i="3"/>
  <c r="EU133" i="3"/>
  <c r="EV133" i="3"/>
  <c r="EW133" i="3"/>
  <c r="EX133" i="3"/>
  <c r="EY133" i="3"/>
  <c r="EZ133" i="3"/>
  <c r="FA133" i="3"/>
  <c r="FB133" i="3"/>
  <c r="FC133" i="3"/>
  <c r="FD133" i="3"/>
  <c r="FE133" i="3"/>
  <c r="FF133" i="3"/>
  <c r="FG133" i="3"/>
  <c r="FH133" i="3"/>
  <c r="FI133" i="3"/>
  <c r="FJ133" i="3"/>
  <c r="FK133" i="3"/>
  <c r="FL133" i="3"/>
  <c r="FM133" i="3"/>
  <c r="FN133" i="3"/>
  <c r="FO133" i="3"/>
  <c r="FP133" i="3"/>
  <c r="FQ133" i="3"/>
  <c r="FR133" i="3"/>
  <c r="FS133" i="3"/>
  <c r="FT133" i="3"/>
  <c r="FU133" i="3"/>
  <c r="FV133" i="3"/>
  <c r="FW133" i="3"/>
  <c r="FX133" i="3"/>
  <c r="FY133" i="3"/>
  <c r="FZ133" i="3"/>
  <c r="GA133" i="3"/>
  <c r="GB133" i="3"/>
  <c r="GC133" i="3"/>
  <c r="GD133" i="3"/>
  <c r="GE133" i="3"/>
  <c r="GF133" i="3"/>
  <c r="GG133" i="3"/>
  <c r="GH133" i="3"/>
  <c r="GI133" i="3"/>
  <c r="GJ133" i="3"/>
  <c r="GK133" i="3"/>
  <c r="GL133" i="3"/>
  <c r="GM133" i="3"/>
  <c r="GN133" i="3"/>
  <c r="GO133" i="3"/>
  <c r="GP133" i="3"/>
  <c r="GQ133" i="3"/>
  <c r="GR133" i="3"/>
  <c r="GS133" i="3"/>
  <c r="GT133" i="3"/>
  <c r="B134" i="3"/>
  <c r="C134" i="3"/>
  <c r="D134" i="3"/>
  <c r="E134" i="3"/>
  <c r="F134" i="3"/>
  <c r="G134" i="3"/>
  <c r="H134" i="3"/>
  <c r="I134" i="3"/>
  <c r="J134" i="3"/>
  <c r="K134" i="3"/>
  <c r="L134" i="3"/>
  <c r="M134" i="3"/>
  <c r="N134" i="3"/>
  <c r="O134" i="3"/>
  <c r="P134" i="3"/>
  <c r="Q134" i="3"/>
  <c r="R134" i="3"/>
  <c r="S134" i="3"/>
  <c r="T134" i="3"/>
  <c r="U134" i="3"/>
  <c r="V134" i="3"/>
  <c r="W134" i="3"/>
  <c r="X134" i="3"/>
  <c r="Y134" i="3"/>
  <c r="Z134" i="3"/>
  <c r="AA134" i="3"/>
  <c r="AB134" i="3"/>
  <c r="AC134" i="3"/>
  <c r="AD134" i="3"/>
  <c r="AE134" i="3"/>
  <c r="AF134" i="3"/>
  <c r="AG134" i="3"/>
  <c r="AH134" i="3"/>
  <c r="AI134" i="3"/>
  <c r="AJ134" i="3"/>
  <c r="AK134" i="3"/>
  <c r="AL134" i="3"/>
  <c r="AM134" i="3"/>
  <c r="AN134" i="3"/>
  <c r="AO134" i="3"/>
  <c r="AP134" i="3"/>
  <c r="AQ134" i="3"/>
  <c r="AR134" i="3"/>
  <c r="AS134" i="3"/>
  <c r="AT134" i="3"/>
  <c r="AU134" i="3"/>
  <c r="AV134" i="3"/>
  <c r="AW134" i="3"/>
  <c r="AX134" i="3"/>
  <c r="AY134" i="3"/>
  <c r="AZ134" i="3"/>
  <c r="BA134" i="3"/>
  <c r="BB134" i="3"/>
  <c r="BC134" i="3"/>
  <c r="BD134" i="3"/>
  <c r="BE134" i="3"/>
  <c r="BF134" i="3"/>
  <c r="BG134" i="3"/>
  <c r="BH134" i="3"/>
  <c r="BI134" i="3"/>
  <c r="BJ134" i="3"/>
  <c r="BK134" i="3"/>
  <c r="BL134" i="3"/>
  <c r="BM134" i="3"/>
  <c r="BN134" i="3"/>
  <c r="BO134" i="3"/>
  <c r="BP134" i="3"/>
  <c r="BQ134" i="3"/>
  <c r="BR134" i="3"/>
  <c r="BS134" i="3"/>
  <c r="BT134" i="3"/>
  <c r="BU134" i="3"/>
  <c r="BV134" i="3"/>
  <c r="BW134" i="3"/>
  <c r="BX134" i="3"/>
  <c r="BY134" i="3"/>
  <c r="BZ134" i="3"/>
  <c r="CA134" i="3"/>
  <c r="CB134" i="3"/>
  <c r="CC134" i="3"/>
  <c r="CD134" i="3"/>
  <c r="CE134" i="3"/>
  <c r="CF134" i="3"/>
  <c r="CG134" i="3"/>
  <c r="CH134" i="3"/>
  <c r="CI134" i="3"/>
  <c r="CJ134" i="3"/>
  <c r="CK134" i="3"/>
  <c r="CL134" i="3"/>
  <c r="CM134" i="3"/>
  <c r="CN134" i="3"/>
  <c r="CO134" i="3"/>
  <c r="CP134" i="3"/>
  <c r="CQ134" i="3"/>
  <c r="CR134" i="3"/>
  <c r="CS134" i="3"/>
  <c r="CT134" i="3"/>
  <c r="CU134" i="3"/>
  <c r="CV134" i="3"/>
  <c r="CW134" i="3"/>
  <c r="CX134" i="3"/>
  <c r="CY134" i="3"/>
  <c r="CZ134" i="3"/>
  <c r="DA134" i="3"/>
  <c r="DB134" i="3"/>
  <c r="DC134" i="3"/>
  <c r="DD134" i="3"/>
  <c r="DE134" i="3"/>
  <c r="DF134" i="3"/>
  <c r="DG134" i="3"/>
  <c r="DH134" i="3"/>
  <c r="DI134" i="3"/>
  <c r="DJ134" i="3"/>
  <c r="DK134" i="3"/>
  <c r="DL134" i="3"/>
  <c r="DM134" i="3"/>
  <c r="DN134" i="3"/>
  <c r="DO134" i="3"/>
  <c r="DP134" i="3"/>
  <c r="DQ134" i="3"/>
  <c r="DR134" i="3"/>
  <c r="DS134" i="3"/>
  <c r="DT134" i="3"/>
  <c r="DU134" i="3"/>
  <c r="DV134" i="3"/>
  <c r="DW134" i="3"/>
  <c r="DX134" i="3"/>
  <c r="DY134" i="3"/>
  <c r="DZ134" i="3"/>
  <c r="EA134" i="3"/>
  <c r="EB134" i="3"/>
  <c r="EC134" i="3"/>
  <c r="ED134" i="3"/>
  <c r="EE134" i="3"/>
  <c r="EF134" i="3"/>
  <c r="EG134" i="3"/>
  <c r="EH134" i="3"/>
  <c r="EI134" i="3"/>
  <c r="EJ134" i="3"/>
  <c r="EK134" i="3"/>
  <c r="EL134" i="3"/>
  <c r="EM134" i="3"/>
  <c r="EN134" i="3"/>
  <c r="EO134" i="3"/>
  <c r="EP134" i="3"/>
  <c r="EQ134" i="3"/>
  <c r="ER134" i="3"/>
  <c r="ES134" i="3"/>
  <c r="ET134" i="3"/>
  <c r="EU134" i="3"/>
  <c r="EV134" i="3"/>
  <c r="EW134" i="3"/>
  <c r="EX134" i="3"/>
  <c r="EY134" i="3"/>
  <c r="EZ134" i="3"/>
  <c r="FA134" i="3"/>
  <c r="FB134" i="3"/>
  <c r="FC134" i="3"/>
  <c r="FD134" i="3"/>
  <c r="FE134" i="3"/>
  <c r="FF134" i="3"/>
  <c r="FG134" i="3"/>
  <c r="FH134" i="3"/>
  <c r="FI134" i="3"/>
  <c r="FJ134" i="3"/>
  <c r="FK134" i="3"/>
  <c r="FL134" i="3"/>
  <c r="FM134" i="3"/>
  <c r="FN134" i="3"/>
  <c r="FO134" i="3"/>
  <c r="FP134" i="3"/>
  <c r="FQ134" i="3"/>
  <c r="FR134" i="3"/>
  <c r="FS134" i="3"/>
  <c r="FT134" i="3"/>
  <c r="FU134" i="3"/>
  <c r="FV134" i="3"/>
  <c r="FW134" i="3"/>
  <c r="FX134" i="3"/>
  <c r="FY134" i="3"/>
  <c r="FZ134" i="3"/>
  <c r="GA134" i="3"/>
  <c r="GB134" i="3"/>
  <c r="GC134" i="3"/>
  <c r="GD134" i="3"/>
  <c r="GE134" i="3"/>
  <c r="GF134" i="3"/>
  <c r="GG134" i="3"/>
  <c r="GH134" i="3"/>
  <c r="GI134" i="3"/>
  <c r="GJ134" i="3"/>
  <c r="GK134" i="3"/>
  <c r="GL134" i="3"/>
  <c r="GM134" i="3"/>
  <c r="GN134" i="3"/>
  <c r="GO134" i="3"/>
  <c r="GP134" i="3"/>
  <c r="GQ134" i="3"/>
  <c r="GR134" i="3"/>
  <c r="GS134" i="3"/>
  <c r="GT134" i="3"/>
  <c r="B135" i="3"/>
  <c r="C135" i="3"/>
  <c r="D135" i="3"/>
  <c r="E135" i="3"/>
  <c r="F135" i="3"/>
  <c r="G135" i="3"/>
  <c r="H135" i="3"/>
  <c r="I135" i="3"/>
  <c r="J135" i="3"/>
  <c r="K135" i="3"/>
  <c r="L135" i="3"/>
  <c r="M135" i="3"/>
  <c r="N135" i="3"/>
  <c r="O135" i="3"/>
  <c r="P135" i="3"/>
  <c r="Q135" i="3"/>
  <c r="R135" i="3"/>
  <c r="S135" i="3"/>
  <c r="T135" i="3"/>
  <c r="U135" i="3"/>
  <c r="V135" i="3"/>
  <c r="W135" i="3"/>
  <c r="X135" i="3"/>
  <c r="Y135" i="3"/>
  <c r="Z135" i="3"/>
  <c r="AA135" i="3"/>
  <c r="AB135" i="3"/>
  <c r="AC135" i="3"/>
  <c r="AD135" i="3"/>
  <c r="AE135" i="3"/>
  <c r="AF135" i="3"/>
  <c r="AG135" i="3"/>
  <c r="AH135" i="3"/>
  <c r="AI135" i="3"/>
  <c r="AJ135" i="3"/>
  <c r="AK135" i="3"/>
  <c r="AL135" i="3"/>
  <c r="AM135" i="3"/>
  <c r="AN135" i="3"/>
  <c r="AO135" i="3"/>
  <c r="AP135" i="3"/>
  <c r="AQ135" i="3"/>
  <c r="AR135" i="3"/>
  <c r="AS135" i="3"/>
  <c r="AT135" i="3"/>
  <c r="AU135" i="3"/>
  <c r="AV135" i="3"/>
  <c r="AW135" i="3"/>
  <c r="AX135" i="3"/>
  <c r="AY135" i="3"/>
  <c r="AZ135" i="3"/>
  <c r="BA135" i="3"/>
  <c r="BB135" i="3"/>
  <c r="BC135" i="3"/>
  <c r="BD135" i="3"/>
  <c r="BE135" i="3"/>
  <c r="BF135" i="3"/>
  <c r="BG135" i="3"/>
  <c r="BH135" i="3"/>
  <c r="BI135" i="3"/>
  <c r="BJ135" i="3"/>
  <c r="BK135" i="3"/>
  <c r="BL135" i="3"/>
  <c r="BM135" i="3"/>
  <c r="BN135" i="3"/>
  <c r="BO135" i="3"/>
  <c r="BP135" i="3"/>
  <c r="BQ135" i="3"/>
  <c r="BR135" i="3"/>
  <c r="BS135" i="3"/>
  <c r="BT135" i="3"/>
  <c r="BU135" i="3"/>
  <c r="BV135" i="3"/>
  <c r="BW135" i="3"/>
  <c r="BX135" i="3"/>
  <c r="BY135" i="3"/>
  <c r="BZ135" i="3"/>
  <c r="CA135" i="3"/>
  <c r="CB135" i="3"/>
  <c r="CC135" i="3"/>
  <c r="CD135" i="3"/>
  <c r="CE135" i="3"/>
  <c r="CF135" i="3"/>
  <c r="CG135" i="3"/>
  <c r="CH135" i="3"/>
  <c r="CI135" i="3"/>
  <c r="CJ135" i="3"/>
  <c r="CK135" i="3"/>
  <c r="CL135" i="3"/>
  <c r="CM135" i="3"/>
  <c r="CN135" i="3"/>
  <c r="CO135" i="3"/>
  <c r="CP135" i="3"/>
  <c r="CQ135" i="3"/>
  <c r="CR135" i="3"/>
  <c r="CS135" i="3"/>
  <c r="CT135" i="3"/>
  <c r="CU135" i="3"/>
  <c r="CV135" i="3"/>
  <c r="CW135" i="3"/>
  <c r="CX135" i="3"/>
  <c r="CY135" i="3"/>
  <c r="CZ135" i="3"/>
  <c r="DA135" i="3"/>
  <c r="DB135" i="3"/>
  <c r="DC135" i="3"/>
  <c r="DD135" i="3"/>
  <c r="DE135" i="3"/>
  <c r="DF135" i="3"/>
  <c r="DG135" i="3"/>
  <c r="DH135" i="3"/>
  <c r="DI135" i="3"/>
  <c r="DJ135" i="3"/>
  <c r="DK135" i="3"/>
  <c r="DL135" i="3"/>
  <c r="DM135" i="3"/>
  <c r="DN135" i="3"/>
  <c r="DO135" i="3"/>
  <c r="DP135" i="3"/>
  <c r="DQ135" i="3"/>
  <c r="DR135" i="3"/>
  <c r="DS135" i="3"/>
  <c r="DT135" i="3"/>
  <c r="DU135" i="3"/>
  <c r="DV135" i="3"/>
  <c r="DW135" i="3"/>
  <c r="DX135" i="3"/>
  <c r="DY135" i="3"/>
  <c r="DZ135" i="3"/>
  <c r="EA135" i="3"/>
  <c r="EB135" i="3"/>
  <c r="EC135" i="3"/>
  <c r="ED135" i="3"/>
  <c r="EE135" i="3"/>
  <c r="EF135" i="3"/>
  <c r="EG135" i="3"/>
  <c r="EH135" i="3"/>
  <c r="EI135" i="3"/>
  <c r="EJ135" i="3"/>
  <c r="EK135" i="3"/>
  <c r="EL135" i="3"/>
  <c r="EM135" i="3"/>
  <c r="EN135" i="3"/>
  <c r="EO135" i="3"/>
  <c r="EP135" i="3"/>
  <c r="EQ135" i="3"/>
  <c r="ER135" i="3"/>
  <c r="ES135" i="3"/>
  <c r="ET135" i="3"/>
  <c r="EU135" i="3"/>
  <c r="EV135" i="3"/>
  <c r="EW135" i="3"/>
  <c r="EX135" i="3"/>
  <c r="EY135" i="3"/>
  <c r="EZ135" i="3"/>
  <c r="FA135" i="3"/>
  <c r="FB135" i="3"/>
  <c r="FC135" i="3"/>
  <c r="FD135" i="3"/>
  <c r="FE135" i="3"/>
  <c r="FF135" i="3"/>
  <c r="FG135" i="3"/>
  <c r="FH135" i="3"/>
  <c r="FI135" i="3"/>
  <c r="FJ135" i="3"/>
  <c r="FK135" i="3"/>
  <c r="FL135" i="3"/>
  <c r="FM135" i="3"/>
  <c r="FN135" i="3"/>
  <c r="FO135" i="3"/>
  <c r="FP135" i="3"/>
  <c r="FQ135" i="3"/>
  <c r="FR135" i="3"/>
  <c r="FS135" i="3"/>
  <c r="FT135" i="3"/>
  <c r="FU135" i="3"/>
  <c r="FV135" i="3"/>
  <c r="FW135" i="3"/>
  <c r="FX135" i="3"/>
  <c r="FY135" i="3"/>
  <c r="FZ135" i="3"/>
  <c r="GA135" i="3"/>
  <c r="GB135" i="3"/>
  <c r="GC135" i="3"/>
  <c r="GD135" i="3"/>
  <c r="GE135" i="3"/>
  <c r="GF135" i="3"/>
  <c r="GG135" i="3"/>
  <c r="GH135" i="3"/>
  <c r="GI135" i="3"/>
  <c r="GJ135" i="3"/>
  <c r="GK135" i="3"/>
  <c r="GL135" i="3"/>
  <c r="GM135" i="3"/>
  <c r="GN135" i="3"/>
  <c r="GO135" i="3"/>
  <c r="GP135" i="3"/>
  <c r="GQ135" i="3"/>
  <c r="GR135" i="3"/>
  <c r="GS135" i="3"/>
  <c r="GT135" i="3"/>
  <c r="B136" i="3"/>
  <c r="C136" i="3"/>
  <c r="D136" i="3"/>
  <c r="E136" i="3"/>
  <c r="F136" i="3"/>
  <c r="G136" i="3"/>
  <c r="H136" i="3"/>
  <c r="I136" i="3"/>
  <c r="J136" i="3"/>
  <c r="K136" i="3"/>
  <c r="L136" i="3"/>
  <c r="M136" i="3"/>
  <c r="N136" i="3"/>
  <c r="O136" i="3"/>
  <c r="P136" i="3"/>
  <c r="Q136" i="3"/>
  <c r="R136" i="3"/>
  <c r="S136" i="3"/>
  <c r="T136" i="3"/>
  <c r="U136" i="3"/>
  <c r="V136" i="3"/>
  <c r="W136" i="3"/>
  <c r="X136" i="3"/>
  <c r="Y136" i="3"/>
  <c r="Z136" i="3"/>
  <c r="AA136" i="3"/>
  <c r="AB136" i="3"/>
  <c r="AC136" i="3"/>
  <c r="AD136" i="3"/>
  <c r="AE136" i="3"/>
  <c r="AF136" i="3"/>
  <c r="AG136" i="3"/>
  <c r="AH136" i="3"/>
  <c r="AI136" i="3"/>
  <c r="AJ136" i="3"/>
  <c r="AK136" i="3"/>
  <c r="AL136" i="3"/>
  <c r="AM136" i="3"/>
  <c r="AN136" i="3"/>
  <c r="AO136" i="3"/>
  <c r="AP136" i="3"/>
  <c r="AQ136" i="3"/>
  <c r="AR136" i="3"/>
  <c r="AS136" i="3"/>
  <c r="AT136" i="3"/>
  <c r="AU136" i="3"/>
  <c r="AV136" i="3"/>
  <c r="AW136" i="3"/>
  <c r="AX136" i="3"/>
  <c r="AY136" i="3"/>
  <c r="AZ136" i="3"/>
  <c r="BA136" i="3"/>
  <c r="BB136" i="3"/>
  <c r="BC136" i="3"/>
  <c r="BD136" i="3"/>
  <c r="BE136" i="3"/>
  <c r="BF136" i="3"/>
  <c r="BG136" i="3"/>
  <c r="BH136" i="3"/>
  <c r="BI136" i="3"/>
  <c r="BJ136" i="3"/>
  <c r="BK136" i="3"/>
  <c r="BL136" i="3"/>
  <c r="BM136" i="3"/>
  <c r="BN136" i="3"/>
  <c r="BO136" i="3"/>
  <c r="BP136" i="3"/>
  <c r="BQ136" i="3"/>
  <c r="BR136" i="3"/>
  <c r="BS136" i="3"/>
  <c r="BT136" i="3"/>
  <c r="BU136" i="3"/>
  <c r="BV136" i="3"/>
  <c r="BW136" i="3"/>
  <c r="BX136" i="3"/>
  <c r="BY136" i="3"/>
  <c r="BZ136" i="3"/>
  <c r="CA136" i="3"/>
  <c r="CB136" i="3"/>
  <c r="CC136" i="3"/>
  <c r="CD136" i="3"/>
  <c r="CE136" i="3"/>
  <c r="CF136" i="3"/>
  <c r="CG136" i="3"/>
  <c r="CH136" i="3"/>
  <c r="CI136" i="3"/>
  <c r="CJ136" i="3"/>
  <c r="CK136" i="3"/>
  <c r="CL136" i="3"/>
  <c r="CM136" i="3"/>
  <c r="CN136" i="3"/>
  <c r="CO136" i="3"/>
  <c r="CP136" i="3"/>
  <c r="CQ136" i="3"/>
  <c r="CR136" i="3"/>
  <c r="CS136" i="3"/>
  <c r="CT136" i="3"/>
  <c r="CU136" i="3"/>
  <c r="CV136" i="3"/>
  <c r="CW136" i="3"/>
  <c r="CX136" i="3"/>
  <c r="CY136" i="3"/>
  <c r="CZ136" i="3"/>
  <c r="DA136" i="3"/>
  <c r="DB136" i="3"/>
  <c r="DC136" i="3"/>
  <c r="DD136" i="3"/>
  <c r="DE136" i="3"/>
  <c r="DF136" i="3"/>
  <c r="DG136" i="3"/>
  <c r="DH136" i="3"/>
  <c r="DI136" i="3"/>
  <c r="DJ136" i="3"/>
  <c r="DK136" i="3"/>
  <c r="DL136" i="3"/>
  <c r="DM136" i="3"/>
  <c r="DN136" i="3"/>
  <c r="DO136" i="3"/>
  <c r="DP136" i="3"/>
  <c r="DQ136" i="3"/>
  <c r="DR136" i="3"/>
  <c r="DS136" i="3"/>
  <c r="DT136" i="3"/>
  <c r="DU136" i="3"/>
  <c r="DV136" i="3"/>
  <c r="DW136" i="3"/>
  <c r="DX136" i="3"/>
  <c r="DY136" i="3"/>
  <c r="DZ136" i="3"/>
  <c r="EA136" i="3"/>
  <c r="EB136" i="3"/>
  <c r="EC136" i="3"/>
  <c r="ED136" i="3"/>
  <c r="EE136" i="3"/>
  <c r="EF136" i="3"/>
  <c r="EG136" i="3"/>
  <c r="EH136" i="3"/>
  <c r="EI136" i="3"/>
  <c r="EJ136" i="3"/>
  <c r="EK136" i="3"/>
  <c r="EL136" i="3"/>
  <c r="EM136" i="3"/>
  <c r="EN136" i="3"/>
  <c r="EO136" i="3"/>
  <c r="EP136" i="3"/>
  <c r="EQ136" i="3"/>
  <c r="ER136" i="3"/>
  <c r="ES136" i="3"/>
  <c r="ET136" i="3"/>
  <c r="EU136" i="3"/>
  <c r="EV136" i="3"/>
  <c r="EW136" i="3"/>
  <c r="EX136" i="3"/>
  <c r="EY136" i="3"/>
  <c r="EZ136" i="3"/>
  <c r="FA136" i="3"/>
  <c r="FB136" i="3"/>
  <c r="FC136" i="3"/>
  <c r="FD136" i="3"/>
  <c r="FE136" i="3"/>
  <c r="FF136" i="3"/>
  <c r="FG136" i="3"/>
  <c r="FH136" i="3"/>
  <c r="FI136" i="3"/>
  <c r="FJ136" i="3"/>
  <c r="FK136" i="3"/>
  <c r="FL136" i="3"/>
  <c r="FM136" i="3"/>
  <c r="FN136" i="3"/>
  <c r="FO136" i="3"/>
  <c r="FP136" i="3"/>
  <c r="FQ136" i="3"/>
  <c r="FR136" i="3"/>
  <c r="FS136" i="3"/>
  <c r="FT136" i="3"/>
  <c r="FU136" i="3"/>
  <c r="FV136" i="3"/>
  <c r="FW136" i="3"/>
  <c r="FX136" i="3"/>
  <c r="FY136" i="3"/>
  <c r="FZ136" i="3"/>
  <c r="GA136" i="3"/>
  <c r="GB136" i="3"/>
  <c r="GC136" i="3"/>
  <c r="GD136" i="3"/>
  <c r="GE136" i="3"/>
  <c r="GF136" i="3"/>
  <c r="GG136" i="3"/>
  <c r="GH136" i="3"/>
  <c r="GI136" i="3"/>
  <c r="GJ136" i="3"/>
  <c r="GK136" i="3"/>
  <c r="GL136" i="3"/>
  <c r="GM136" i="3"/>
  <c r="GN136" i="3"/>
  <c r="GO136" i="3"/>
  <c r="GP136" i="3"/>
  <c r="GQ136" i="3"/>
  <c r="GR136" i="3"/>
  <c r="GS136" i="3"/>
  <c r="GT136" i="3"/>
  <c r="B137" i="3"/>
  <c r="C137" i="3"/>
  <c r="D137" i="3"/>
  <c r="E137" i="3"/>
  <c r="F137" i="3"/>
  <c r="G137" i="3"/>
  <c r="H137" i="3"/>
  <c r="I137" i="3"/>
  <c r="J137" i="3"/>
  <c r="K137" i="3"/>
  <c r="L137" i="3"/>
  <c r="M137" i="3"/>
  <c r="N137" i="3"/>
  <c r="O137" i="3"/>
  <c r="P137" i="3"/>
  <c r="Q137" i="3"/>
  <c r="R137" i="3"/>
  <c r="S137" i="3"/>
  <c r="T137" i="3"/>
  <c r="U137" i="3"/>
  <c r="V137" i="3"/>
  <c r="W137" i="3"/>
  <c r="X137" i="3"/>
  <c r="Y137" i="3"/>
  <c r="Z137" i="3"/>
  <c r="AA137" i="3"/>
  <c r="AB137" i="3"/>
  <c r="AC137" i="3"/>
  <c r="AD137" i="3"/>
  <c r="AE137" i="3"/>
  <c r="AF137" i="3"/>
  <c r="AG137" i="3"/>
  <c r="AH137" i="3"/>
  <c r="AI137" i="3"/>
  <c r="AJ137" i="3"/>
  <c r="AK137" i="3"/>
  <c r="AL137" i="3"/>
  <c r="AM137" i="3"/>
  <c r="AN137" i="3"/>
  <c r="AO137" i="3"/>
  <c r="AP137" i="3"/>
  <c r="AQ137" i="3"/>
  <c r="AR137" i="3"/>
  <c r="AS137" i="3"/>
  <c r="AT137" i="3"/>
  <c r="AU137" i="3"/>
  <c r="AV137" i="3"/>
  <c r="AW137" i="3"/>
  <c r="AX137" i="3"/>
  <c r="AY137" i="3"/>
  <c r="AZ137" i="3"/>
  <c r="BA137" i="3"/>
  <c r="BB137" i="3"/>
  <c r="BC137" i="3"/>
  <c r="BD137" i="3"/>
  <c r="BE137" i="3"/>
  <c r="BF137" i="3"/>
  <c r="BG137" i="3"/>
  <c r="BH137" i="3"/>
  <c r="BI137" i="3"/>
  <c r="BJ137" i="3"/>
  <c r="BK137" i="3"/>
  <c r="BL137" i="3"/>
  <c r="BM137" i="3"/>
  <c r="BN137" i="3"/>
  <c r="BO137" i="3"/>
  <c r="BP137" i="3"/>
  <c r="BQ137" i="3"/>
  <c r="BR137" i="3"/>
  <c r="BS137" i="3"/>
  <c r="BT137" i="3"/>
  <c r="BU137" i="3"/>
  <c r="BV137" i="3"/>
  <c r="BW137" i="3"/>
  <c r="BX137" i="3"/>
  <c r="BY137" i="3"/>
  <c r="BZ137" i="3"/>
  <c r="CA137" i="3"/>
  <c r="CB137" i="3"/>
  <c r="CC137" i="3"/>
  <c r="CD137" i="3"/>
  <c r="CE137" i="3"/>
  <c r="CF137" i="3"/>
  <c r="CG137" i="3"/>
  <c r="CH137" i="3"/>
  <c r="CI137" i="3"/>
  <c r="CJ137" i="3"/>
  <c r="CK137" i="3"/>
  <c r="CL137" i="3"/>
  <c r="CM137" i="3"/>
  <c r="CN137" i="3"/>
  <c r="CO137" i="3"/>
  <c r="CP137" i="3"/>
  <c r="CQ137" i="3"/>
  <c r="CR137" i="3"/>
  <c r="CS137" i="3"/>
  <c r="CT137" i="3"/>
  <c r="CU137" i="3"/>
  <c r="CV137" i="3"/>
  <c r="CW137" i="3"/>
  <c r="CX137" i="3"/>
  <c r="CY137" i="3"/>
  <c r="CZ137" i="3"/>
  <c r="DA137" i="3"/>
  <c r="DB137" i="3"/>
  <c r="DC137" i="3"/>
  <c r="DD137" i="3"/>
  <c r="DE137" i="3"/>
  <c r="DF137" i="3"/>
  <c r="DG137" i="3"/>
  <c r="DH137" i="3"/>
  <c r="DI137" i="3"/>
  <c r="DJ137" i="3"/>
  <c r="DK137" i="3"/>
  <c r="DL137" i="3"/>
  <c r="DM137" i="3"/>
  <c r="DN137" i="3"/>
  <c r="DO137" i="3"/>
  <c r="DP137" i="3"/>
  <c r="DQ137" i="3"/>
  <c r="DR137" i="3"/>
  <c r="DS137" i="3"/>
  <c r="DT137" i="3"/>
  <c r="DU137" i="3"/>
  <c r="DV137" i="3"/>
  <c r="DW137" i="3"/>
  <c r="DX137" i="3"/>
  <c r="DY137" i="3"/>
  <c r="DZ137" i="3"/>
  <c r="EA137" i="3"/>
  <c r="EB137" i="3"/>
  <c r="EC137" i="3"/>
  <c r="ED137" i="3"/>
  <c r="EE137" i="3"/>
  <c r="EF137" i="3"/>
  <c r="EG137" i="3"/>
  <c r="EH137" i="3"/>
  <c r="EI137" i="3"/>
  <c r="EJ137" i="3"/>
  <c r="EK137" i="3"/>
  <c r="EL137" i="3"/>
  <c r="EM137" i="3"/>
  <c r="EN137" i="3"/>
  <c r="EO137" i="3"/>
  <c r="EP137" i="3"/>
  <c r="EQ137" i="3"/>
  <c r="ER137" i="3"/>
  <c r="ES137" i="3"/>
  <c r="ET137" i="3"/>
  <c r="EU137" i="3"/>
  <c r="EV137" i="3"/>
  <c r="EW137" i="3"/>
  <c r="EX137" i="3"/>
  <c r="EY137" i="3"/>
  <c r="EZ137" i="3"/>
  <c r="FA137" i="3"/>
  <c r="FB137" i="3"/>
  <c r="FC137" i="3"/>
  <c r="FD137" i="3"/>
  <c r="FE137" i="3"/>
  <c r="FF137" i="3"/>
  <c r="FG137" i="3"/>
  <c r="FH137" i="3"/>
  <c r="FI137" i="3"/>
  <c r="FJ137" i="3"/>
  <c r="FK137" i="3"/>
  <c r="FL137" i="3"/>
  <c r="FM137" i="3"/>
  <c r="FN137" i="3"/>
  <c r="FO137" i="3"/>
  <c r="FP137" i="3"/>
  <c r="FQ137" i="3"/>
  <c r="FR137" i="3"/>
  <c r="FS137" i="3"/>
  <c r="FT137" i="3"/>
  <c r="FU137" i="3"/>
  <c r="FV137" i="3"/>
  <c r="FW137" i="3"/>
  <c r="FX137" i="3"/>
  <c r="FY137" i="3"/>
  <c r="FZ137" i="3"/>
  <c r="GA137" i="3"/>
  <c r="GB137" i="3"/>
  <c r="GC137" i="3"/>
  <c r="GD137" i="3"/>
  <c r="GE137" i="3"/>
  <c r="GF137" i="3"/>
  <c r="GG137" i="3"/>
  <c r="GH137" i="3"/>
  <c r="GI137" i="3"/>
  <c r="GJ137" i="3"/>
  <c r="GK137" i="3"/>
  <c r="GL137" i="3"/>
  <c r="GM137" i="3"/>
  <c r="GN137" i="3"/>
  <c r="GO137" i="3"/>
  <c r="GP137" i="3"/>
  <c r="GQ137" i="3"/>
  <c r="GR137" i="3"/>
  <c r="GS137" i="3"/>
  <c r="GT137" i="3"/>
  <c r="B138" i="3"/>
  <c r="C138" i="3"/>
  <c r="D138" i="3"/>
  <c r="E138" i="3"/>
  <c r="F138" i="3"/>
  <c r="G138" i="3"/>
  <c r="H138" i="3"/>
  <c r="I138" i="3"/>
  <c r="J138" i="3"/>
  <c r="K138" i="3"/>
  <c r="L138" i="3"/>
  <c r="M138" i="3"/>
  <c r="N138" i="3"/>
  <c r="O138" i="3"/>
  <c r="P138" i="3"/>
  <c r="Q138" i="3"/>
  <c r="R138" i="3"/>
  <c r="S138" i="3"/>
  <c r="T138" i="3"/>
  <c r="U138" i="3"/>
  <c r="V138" i="3"/>
  <c r="W138" i="3"/>
  <c r="X138" i="3"/>
  <c r="Y138" i="3"/>
  <c r="Z138" i="3"/>
  <c r="AA138" i="3"/>
  <c r="AB138" i="3"/>
  <c r="AC138" i="3"/>
  <c r="AD138" i="3"/>
  <c r="AE138" i="3"/>
  <c r="AF138" i="3"/>
  <c r="AG138" i="3"/>
  <c r="AH138" i="3"/>
  <c r="AI138" i="3"/>
  <c r="AJ138" i="3"/>
  <c r="AK138" i="3"/>
  <c r="AL138" i="3"/>
  <c r="AM138" i="3"/>
  <c r="AN138" i="3"/>
  <c r="AO138" i="3"/>
  <c r="AP138" i="3"/>
  <c r="AQ138" i="3"/>
  <c r="AR138" i="3"/>
  <c r="AS138" i="3"/>
  <c r="AT138" i="3"/>
  <c r="AU138" i="3"/>
  <c r="AV138" i="3"/>
  <c r="AW138" i="3"/>
  <c r="AX138" i="3"/>
  <c r="AY138" i="3"/>
  <c r="AZ138" i="3"/>
  <c r="BA138" i="3"/>
  <c r="BB138" i="3"/>
  <c r="BC138" i="3"/>
  <c r="BD138" i="3"/>
  <c r="BE138" i="3"/>
  <c r="BF138" i="3"/>
  <c r="BG138" i="3"/>
  <c r="BH138" i="3"/>
  <c r="BI138" i="3"/>
  <c r="BJ138" i="3"/>
  <c r="BK138" i="3"/>
  <c r="BL138" i="3"/>
  <c r="BM138" i="3"/>
  <c r="BN138" i="3"/>
  <c r="BO138" i="3"/>
  <c r="BP138" i="3"/>
  <c r="BQ138" i="3"/>
  <c r="BR138" i="3"/>
  <c r="BS138" i="3"/>
  <c r="BT138" i="3"/>
  <c r="BU138" i="3"/>
  <c r="BV138" i="3"/>
  <c r="BW138" i="3"/>
  <c r="BX138" i="3"/>
  <c r="BY138" i="3"/>
  <c r="BZ138" i="3"/>
  <c r="CA138" i="3"/>
  <c r="CB138" i="3"/>
  <c r="CC138" i="3"/>
  <c r="CD138" i="3"/>
  <c r="CE138" i="3"/>
  <c r="CF138" i="3"/>
  <c r="CG138" i="3"/>
  <c r="CH138" i="3"/>
  <c r="CI138" i="3"/>
  <c r="CJ138" i="3"/>
  <c r="CK138" i="3"/>
  <c r="CL138" i="3"/>
  <c r="CM138" i="3"/>
  <c r="CN138" i="3"/>
  <c r="CO138" i="3"/>
  <c r="CP138" i="3"/>
  <c r="CQ138" i="3"/>
  <c r="CR138" i="3"/>
  <c r="CS138" i="3"/>
  <c r="CT138" i="3"/>
  <c r="CU138" i="3"/>
  <c r="CV138" i="3"/>
  <c r="CW138" i="3"/>
  <c r="CX138" i="3"/>
  <c r="CY138" i="3"/>
  <c r="CZ138" i="3"/>
  <c r="DA138" i="3"/>
  <c r="DB138" i="3"/>
  <c r="DC138" i="3"/>
  <c r="DD138" i="3"/>
  <c r="DE138" i="3"/>
  <c r="DF138" i="3"/>
  <c r="DG138" i="3"/>
  <c r="DH138" i="3"/>
  <c r="DI138" i="3"/>
  <c r="DJ138" i="3"/>
  <c r="DK138" i="3"/>
  <c r="DL138" i="3"/>
  <c r="DM138" i="3"/>
  <c r="DN138" i="3"/>
  <c r="DO138" i="3"/>
  <c r="DP138" i="3"/>
  <c r="DQ138" i="3"/>
  <c r="DR138" i="3"/>
  <c r="DS138" i="3"/>
  <c r="DT138" i="3"/>
  <c r="DU138" i="3"/>
  <c r="DV138" i="3"/>
  <c r="DW138" i="3"/>
  <c r="DX138" i="3"/>
  <c r="DY138" i="3"/>
  <c r="DZ138" i="3"/>
  <c r="EA138" i="3"/>
  <c r="EB138" i="3"/>
  <c r="EC138" i="3"/>
  <c r="ED138" i="3"/>
  <c r="EE138" i="3"/>
  <c r="EF138" i="3"/>
  <c r="EG138" i="3"/>
  <c r="EH138" i="3"/>
  <c r="EI138" i="3"/>
  <c r="EJ138" i="3"/>
  <c r="EK138" i="3"/>
  <c r="EL138" i="3"/>
  <c r="EM138" i="3"/>
  <c r="EN138" i="3"/>
  <c r="EO138" i="3"/>
  <c r="EP138" i="3"/>
  <c r="EQ138" i="3"/>
  <c r="ER138" i="3"/>
  <c r="ES138" i="3"/>
  <c r="ET138" i="3"/>
  <c r="EU138" i="3"/>
  <c r="EV138" i="3"/>
  <c r="EW138" i="3"/>
  <c r="EX138" i="3"/>
  <c r="EY138" i="3"/>
  <c r="EZ138" i="3"/>
  <c r="FA138" i="3"/>
  <c r="FB138" i="3"/>
  <c r="FC138" i="3"/>
  <c r="FD138" i="3"/>
  <c r="FE138" i="3"/>
  <c r="FF138" i="3"/>
  <c r="FG138" i="3"/>
  <c r="FH138" i="3"/>
  <c r="FI138" i="3"/>
  <c r="FJ138" i="3"/>
  <c r="FK138" i="3"/>
  <c r="FL138" i="3"/>
  <c r="FM138" i="3"/>
  <c r="FN138" i="3"/>
  <c r="FO138" i="3"/>
  <c r="FP138" i="3"/>
  <c r="FQ138" i="3"/>
  <c r="FR138" i="3"/>
  <c r="FS138" i="3"/>
  <c r="FT138" i="3"/>
  <c r="FU138" i="3"/>
  <c r="FV138" i="3"/>
  <c r="FW138" i="3"/>
  <c r="FX138" i="3"/>
  <c r="FY138" i="3"/>
  <c r="FZ138" i="3"/>
  <c r="GA138" i="3"/>
  <c r="GB138" i="3"/>
  <c r="GC138" i="3"/>
  <c r="GD138" i="3"/>
  <c r="GE138" i="3"/>
  <c r="GF138" i="3"/>
  <c r="GG138" i="3"/>
  <c r="GH138" i="3"/>
  <c r="GI138" i="3"/>
  <c r="GJ138" i="3"/>
  <c r="GK138" i="3"/>
  <c r="GL138" i="3"/>
  <c r="GM138" i="3"/>
  <c r="GN138" i="3"/>
  <c r="GO138" i="3"/>
  <c r="GP138" i="3"/>
  <c r="GQ138" i="3"/>
  <c r="GR138" i="3"/>
  <c r="GS138" i="3"/>
  <c r="GT138" i="3"/>
  <c r="B139" i="3"/>
  <c r="C139" i="3"/>
  <c r="D139" i="3"/>
  <c r="E139" i="3"/>
  <c r="F139" i="3"/>
  <c r="G139" i="3"/>
  <c r="H139" i="3"/>
  <c r="I139" i="3"/>
  <c r="J139" i="3"/>
  <c r="K139" i="3"/>
  <c r="L139" i="3"/>
  <c r="M139" i="3"/>
  <c r="N139" i="3"/>
  <c r="O139" i="3"/>
  <c r="P139" i="3"/>
  <c r="Q139" i="3"/>
  <c r="R139" i="3"/>
  <c r="S139" i="3"/>
  <c r="T139" i="3"/>
  <c r="U139" i="3"/>
  <c r="V139" i="3"/>
  <c r="W139" i="3"/>
  <c r="X139" i="3"/>
  <c r="Y139" i="3"/>
  <c r="Z139" i="3"/>
  <c r="AA139" i="3"/>
  <c r="AB139" i="3"/>
  <c r="AC139" i="3"/>
  <c r="AD139" i="3"/>
  <c r="AE139" i="3"/>
  <c r="AF139" i="3"/>
  <c r="AG139" i="3"/>
  <c r="AH139" i="3"/>
  <c r="AI139" i="3"/>
  <c r="AJ139" i="3"/>
  <c r="AK139" i="3"/>
  <c r="AL139" i="3"/>
  <c r="AM139" i="3"/>
  <c r="AN139" i="3"/>
  <c r="AO139" i="3"/>
  <c r="AP139" i="3"/>
  <c r="AQ139" i="3"/>
  <c r="AR139" i="3"/>
  <c r="AS139" i="3"/>
  <c r="AT139" i="3"/>
  <c r="AU139" i="3"/>
  <c r="AV139" i="3"/>
  <c r="AW139" i="3"/>
  <c r="AX139" i="3"/>
  <c r="AY139" i="3"/>
  <c r="AZ139" i="3"/>
  <c r="BA139" i="3"/>
  <c r="BB139" i="3"/>
  <c r="BC139" i="3"/>
  <c r="BD139" i="3"/>
  <c r="BE139" i="3"/>
  <c r="BF139" i="3"/>
  <c r="BG139" i="3"/>
  <c r="BH139" i="3"/>
  <c r="BI139" i="3"/>
  <c r="BJ139" i="3"/>
  <c r="BK139" i="3"/>
  <c r="BL139" i="3"/>
  <c r="BM139" i="3"/>
  <c r="BN139" i="3"/>
  <c r="BO139" i="3"/>
  <c r="BP139" i="3"/>
  <c r="BQ139" i="3"/>
  <c r="BR139" i="3"/>
  <c r="BS139" i="3"/>
  <c r="BT139" i="3"/>
  <c r="BU139" i="3"/>
  <c r="BV139" i="3"/>
  <c r="BW139" i="3"/>
  <c r="BX139" i="3"/>
  <c r="BY139" i="3"/>
  <c r="BZ139" i="3"/>
  <c r="CA139" i="3"/>
  <c r="CB139" i="3"/>
  <c r="CC139" i="3"/>
  <c r="CD139" i="3"/>
  <c r="CE139" i="3"/>
  <c r="CF139" i="3"/>
  <c r="CG139" i="3"/>
  <c r="CH139" i="3"/>
  <c r="CI139" i="3"/>
  <c r="CJ139" i="3"/>
  <c r="CK139" i="3"/>
  <c r="CL139" i="3"/>
  <c r="CM139" i="3"/>
  <c r="CN139" i="3"/>
  <c r="CO139" i="3"/>
  <c r="CP139" i="3"/>
  <c r="CQ139" i="3"/>
  <c r="CR139" i="3"/>
  <c r="CS139" i="3"/>
  <c r="CT139" i="3"/>
  <c r="CU139" i="3"/>
  <c r="CV139" i="3"/>
  <c r="CW139" i="3"/>
  <c r="CX139" i="3"/>
  <c r="CY139" i="3"/>
  <c r="CZ139" i="3"/>
  <c r="DA139" i="3"/>
  <c r="DB139" i="3"/>
  <c r="DC139" i="3"/>
  <c r="DD139" i="3"/>
  <c r="DE139" i="3"/>
  <c r="DF139" i="3"/>
  <c r="DG139" i="3"/>
  <c r="DH139" i="3"/>
  <c r="DI139" i="3"/>
  <c r="DJ139" i="3"/>
  <c r="DK139" i="3"/>
  <c r="DL139" i="3"/>
  <c r="DM139" i="3"/>
  <c r="DN139" i="3"/>
  <c r="DO139" i="3"/>
  <c r="DP139" i="3"/>
  <c r="DQ139" i="3"/>
  <c r="DR139" i="3"/>
  <c r="DS139" i="3"/>
  <c r="DT139" i="3"/>
  <c r="DU139" i="3"/>
  <c r="DV139" i="3"/>
  <c r="DW139" i="3"/>
  <c r="DX139" i="3"/>
  <c r="DY139" i="3"/>
  <c r="DZ139" i="3"/>
  <c r="EA139" i="3"/>
  <c r="EB139" i="3"/>
  <c r="EC139" i="3"/>
  <c r="ED139" i="3"/>
  <c r="EE139" i="3"/>
  <c r="EF139" i="3"/>
  <c r="EG139" i="3"/>
  <c r="EH139" i="3"/>
  <c r="EI139" i="3"/>
  <c r="EJ139" i="3"/>
  <c r="EK139" i="3"/>
  <c r="EL139" i="3"/>
  <c r="EM139" i="3"/>
  <c r="EN139" i="3"/>
  <c r="EO139" i="3"/>
  <c r="EP139" i="3"/>
  <c r="EQ139" i="3"/>
  <c r="ER139" i="3"/>
  <c r="ES139" i="3"/>
  <c r="ET139" i="3"/>
  <c r="EU139" i="3"/>
  <c r="EV139" i="3"/>
  <c r="EW139" i="3"/>
  <c r="EX139" i="3"/>
  <c r="EY139" i="3"/>
  <c r="EZ139" i="3"/>
  <c r="FA139" i="3"/>
  <c r="FB139" i="3"/>
  <c r="FC139" i="3"/>
  <c r="FD139" i="3"/>
  <c r="FE139" i="3"/>
  <c r="FF139" i="3"/>
  <c r="FG139" i="3"/>
  <c r="FH139" i="3"/>
  <c r="FI139" i="3"/>
  <c r="FJ139" i="3"/>
  <c r="FK139" i="3"/>
  <c r="FL139" i="3"/>
  <c r="FM139" i="3"/>
  <c r="FN139" i="3"/>
  <c r="FO139" i="3"/>
  <c r="FP139" i="3"/>
  <c r="FQ139" i="3"/>
  <c r="FR139" i="3"/>
  <c r="FS139" i="3"/>
  <c r="FT139" i="3"/>
  <c r="FU139" i="3"/>
  <c r="FV139" i="3"/>
  <c r="FW139" i="3"/>
  <c r="FX139" i="3"/>
  <c r="FY139" i="3"/>
  <c r="FZ139" i="3"/>
  <c r="GA139" i="3"/>
  <c r="GB139" i="3"/>
  <c r="GC139" i="3"/>
  <c r="GD139" i="3"/>
  <c r="GE139" i="3"/>
  <c r="GF139" i="3"/>
  <c r="GG139" i="3"/>
  <c r="GH139" i="3"/>
  <c r="GI139" i="3"/>
  <c r="GJ139" i="3"/>
  <c r="GK139" i="3"/>
  <c r="GL139" i="3"/>
  <c r="GM139" i="3"/>
  <c r="GN139" i="3"/>
  <c r="GO139" i="3"/>
  <c r="GP139" i="3"/>
  <c r="GQ139" i="3"/>
  <c r="GR139" i="3"/>
  <c r="GS139" i="3"/>
  <c r="GT139" i="3"/>
  <c r="B140" i="3"/>
  <c r="C140" i="3"/>
  <c r="D140" i="3"/>
  <c r="E140" i="3"/>
  <c r="F140" i="3"/>
  <c r="G140" i="3"/>
  <c r="H140" i="3"/>
  <c r="I140" i="3"/>
  <c r="J140" i="3"/>
  <c r="K140" i="3"/>
  <c r="L140" i="3"/>
  <c r="M140" i="3"/>
  <c r="N140" i="3"/>
  <c r="O140" i="3"/>
  <c r="P140" i="3"/>
  <c r="Q140" i="3"/>
  <c r="R140" i="3"/>
  <c r="S140" i="3"/>
  <c r="T140" i="3"/>
  <c r="U140" i="3"/>
  <c r="V140" i="3"/>
  <c r="W140" i="3"/>
  <c r="X140" i="3"/>
  <c r="Y140" i="3"/>
  <c r="Z140" i="3"/>
  <c r="AA140" i="3"/>
  <c r="AB140" i="3"/>
  <c r="AC140" i="3"/>
  <c r="AD140" i="3"/>
  <c r="AE140" i="3"/>
  <c r="AF140" i="3"/>
  <c r="AG140" i="3"/>
  <c r="AH140" i="3"/>
  <c r="AI140" i="3"/>
  <c r="AJ140" i="3"/>
  <c r="AK140" i="3"/>
  <c r="AL140" i="3"/>
  <c r="AM140" i="3"/>
  <c r="AN140" i="3"/>
  <c r="AO140" i="3"/>
  <c r="AP140" i="3"/>
  <c r="AQ140" i="3"/>
  <c r="AR140" i="3"/>
  <c r="AS140" i="3"/>
  <c r="AT140" i="3"/>
  <c r="AU140" i="3"/>
  <c r="AV140" i="3"/>
  <c r="AW140" i="3"/>
  <c r="AX140" i="3"/>
  <c r="AY140" i="3"/>
  <c r="AZ140" i="3"/>
  <c r="BA140" i="3"/>
  <c r="BB140" i="3"/>
  <c r="BC140" i="3"/>
  <c r="BD140" i="3"/>
  <c r="BE140" i="3"/>
  <c r="BF140" i="3"/>
  <c r="BG140" i="3"/>
  <c r="BH140" i="3"/>
  <c r="BI140" i="3"/>
  <c r="BJ140" i="3"/>
  <c r="BK140" i="3"/>
  <c r="BL140" i="3"/>
  <c r="BM140" i="3"/>
  <c r="BN140" i="3"/>
  <c r="BO140" i="3"/>
  <c r="BP140" i="3"/>
  <c r="BQ140" i="3"/>
  <c r="BR140" i="3"/>
  <c r="BS140" i="3"/>
  <c r="BT140" i="3"/>
  <c r="BU140" i="3"/>
  <c r="BV140" i="3"/>
  <c r="BW140" i="3"/>
  <c r="BX140" i="3"/>
  <c r="BY140" i="3"/>
  <c r="BZ140" i="3"/>
  <c r="CA140" i="3"/>
  <c r="CB140" i="3"/>
  <c r="CC140" i="3"/>
  <c r="CD140" i="3"/>
  <c r="CE140" i="3"/>
  <c r="CF140" i="3"/>
  <c r="CG140" i="3"/>
  <c r="CH140" i="3"/>
  <c r="CI140" i="3"/>
  <c r="CJ140" i="3"/>
  <c r="CK140" i="3"/>
  <c r="CL140" i="3"/>
  <c r="CM140" i="3"/>
  <c r="CN140" i="3"/>
  <c r="CO140" i="3"/>
  <c r="CP140" i="3"/>
  <c r="CQ140" i="3"/>
  <c r="CR140" i="3"/>
  <c r="CS140" i="3"/>
  <c r="CT140" i="3"/>
  <c r="CU140" i="3"/>
  <c r="CV140" i="3"/>
  <c r="CW140" i="3"/>
  <c r="CX140" i="3"/>
  <c r="CY140" i="3"/>
  <c r="CZ140" i="3"/>
  <c r="DA140" i="3"/>
  <c r="DB140" i="3"/>
  <c r="DC140" i="3"/>
  <c r="DD140" i="3"/>
  <c r="DE140" i="3"/>
  <c r="DF140" i="3"/>
  <c r="DG140" i="3"/>
  <c r="DH140" i="3"/>
  <c r="DI140" i="3"/>
  <c r="DJ140" i="3"/>
  <c r="DK140" i="3"/>
  <c r="DL140" i="3"/>
  <c r="DM140" i="3"/>
  <c r="DN140" i="3"/>
  <c r="DO140" i="3"/>
  <c r="DP140" i="3"/>
  <c r="DQ140" i="3"/>
  <c r="DR140" i="3"/>
  <c r="DS140" i="3"/>
  <c r="DT140" i="3"/>
  <c r="DU140" i="3"/>
  <c r="DV140" i="3"/>
  <c r="DW140" i="3"/>
  <c r="DX140" i="3"/>
  <c r="DY140" i="3"/>
  <c r="DZ140" i="3"/>
  <c r="EA140" i="3"/>
  <c r="EB140" i="3"/>
  <c r="EC140" i="3"/>
  <c r="ED140" i="3"/>
  <c r="EE140" i="3"/>
  <c r="EF140" i="3"/>
  <c r="EG140" i="3"/>
  <c r="EH140" i="3"/>
  <c r="EI140" i="3"/>
  <c r="EJ140" i="3"/>
  <c r="EK140" i="3"/>
  <c r="EL140" i="3"/>
  <c r="EM140" i="3"/>
  <c r="EN140" i="3"/>
  <c r="EO140" i="3"/>
  <c r="EP140" i="3"/>
  <c r="EQ140" i="3"/>
  <c r="ER140" i="3"/>
  <c r="ES140" i="3"/>
  <c r="ET140" i="3"/>
  <c r="EU140" i="3"/>
  <c r="EV140" i="3"/>
  <c r="EW140" i="3"/>
  <c r="EX140" i="3"/>
  <c r="EY140" i="3"/>
  <c r="EZ140" i="3"/>
  <c r="FA140" i="3"/>
  <c r="FB140" i="3"/>
  <c r="FC140" i="3"/>
  <c r="FD140" i="3"/>
  <c r="FE140" i="3"/>
  <c r="FF140" i="3"/>
  <c r="FG140" i="3"/>
  <c r="FH140" i="3"/>
  <c r="FI140" i="3"/>
  <c r="FJ140" i="3"/>
  <c r="FK140" i="3"/>
  <c r="FL140" i="3"/>
  <c r="FM140" i="3"/>
  <c r="FN140" i="3"/>
  <c r="FO140" i="3"/>
  <c r="FP140" i="3"/>
  <c r="FQ140" i="3"/>
  <c r="FR140" i="3"/>
  <c r="FS140" i="3"/>
  <c r="FT140" i="3"/>
  <c r="FU140" i="3"/>
  <c r="FV140" i="3"/>
  <c r="FW140" i="3"/>
  <c r="FX140" i="3"/>
  <c r="FY140" i="3"/>
  <c r="FZ140" i="3"/>
  <c r="GA140" i="3"/>
  <c r="GB140" i="3"/>
  <c r="GC140" i="3"/>
  <c r="GD140" i="3"/>
  <c r="GE140" i="3"/>
  <c r="GF140" i="3"/>
  <c r="GG140" i="3"/>
  <c r="GH140" i="3"/>
  <c r="GI140" i="3"/>
  <c r="GJ140" i="3"/>
  <c r="GK140" i="3"/>
  <c r="GL140" i="3"/>
  <c r="GM140" i="3"/>
  <c r="GN140" i="3"/>
  <c r="GO140" i="3"/>
  <c r="GP140" i="3"/>
  <c r="GQ140" i="3"/>
  <c r="GR140" i="3"/>
  <c r="GS140" i="3"/>
  <c r="GT140" i="3"/>
  <c r="B141" i="3"/>
  <c r="C141" i="3"/>
  <c r="D141" i="3"/>
  <c r="E141" i="3"/>
  <c r="F141" i="3"/>
  <c r="G141" i="3"/>
  <c r="H141" i="3"/>
  <c r="I141" i="3"/>
  <c r="J141" i="3"/>
  <c r="K141" i="3"/>
  <c r="L141" i="3"/>
  <c r="M141" i="3"/>
  <c r="N141" i="3"/>
  <c r="O141" i="3"/>
  <c r="P141" i="3"/>
  <c r="Q141" i="3"/>
  <c r="R141" i="3"/>
  <c r="S141" i="3"/>
  <c r="T141" i="3"/>
  <c r="U141" i="3"/>
  <c r="V141" i="3"/>
  <c r="W141" i="3"/>
  <c r="X141" i="3"/>
  <c r="Y141" i="3"/>
  <c r="Z141" i="3"/>
  <c r="AA141" i="3"/>
  <c r="AB141" i="3"/>
  <c r="AC141" i="3"/>
  <c r="AD141" i="3"/>
  <c r="AE141" i="3"/>
  <c r="AF141" i="3"/>
  <c r="AG141" i="3"/>
  <c r="AH141" i="3"/>
  <c r="AI141" i="3"/>
  <c r="AJ141" i="3"/>
  <c r="AK141" i="3"/>
  <c r="AL141" i="3"/>
  <c r="AM141" i="3"/>
  <c r="AN141" i="3"/>
  <c r="AO141" i="3"/>
  <c r="AP141" i="3"/>
  <c r="AQ141" i="3"/>
  <c r="AR141" i="3"/>
  <c r="AS141" i="3"/>
  <c r="AT141" i="3"/>
  <c r="AU141" i="3"/>
  <c r="AV141" i="3"/>
  <c r="AW141" i="3"/>
  <c r="AX141" i="3"/>
  <c r="AY141" i="3"/>
  <c r="AZ141" i="3"/>
  <c r="BA141" i="3"/>
  <c r="BB141" i="3"/>
  <c r="BC141" i="3"/>
  <c r="BD141" i="3"/>
  <c r="BE141" i="3"/>
  <c r="BF141" i="3"/>
  <c r="BG141" i="3"/>
  <c r="BH141" i="3"/>
  <c r="BI141" i="3"/>
  <c r="BJ141" i="3"/>
  <c r="BK141" i="3"/>
  <c r="BL141" i="3"/>
  <c r="BM141" i="3"/>
  <c r="BN141" i="3"/>
  <c r="BO141" i="3"/>
  <c r="BP141" i="3"/>
  <c r="BQ141" i="3"/>
  <c r="BR141" i="3"/>
  <c r="BS141" i="3"/>
  <c r="BT141" i="3"/>
  <c r="BU141" i="3"/>
  <c r="BV141" i="3"/>
  <c r="BW141" i="3"/>
  <c r="BX141" i="3"/>
  <c r="BY141" i="3"/>
  <c r="BZ141" i="3"/>
  <c r="CA141" i="3"/>
  <c r="CB141" i="3"/>
  <c r="CC141" i="3"/>
  <c r="CD141" i="3"/>
  <c r="CE141" i="3"/>
  <c r="CF141" i="3"/>
  <c r="CG141" i="3"/>
  <c r="CH141" i="3"/>
  <c r="CI141" i="3"/>
  <c r="CJ141" i="3"/>
  <c r="CK141" i="3"/>
  <c r="CL141" i="3"/>
  <c r="CM141" i="3"/>
  <c r="CN141" i="3"/>
  <c r="CO141" i="3"/>
  <c r="CP141" i="3"/>
  <c r="CQ141" i="3"/>
  <c r="CR141" i="3"/>
  <c r="CS141" i="3"/>
  <c r="CT141" i="3"/>
  <c r="CU141" i="3"/>
  <c r="CV141" i="3"/>
  <c r="CW141" i="3"/>
  <c r="CX141" i="3"/>
  <c r="CY141" i="3"/>
  <c r="CZ141" i="3"/>
  <c r="DA141" i="3"/>
  <c r="DB141" i="3"/>
  <c r="DC141" i="3"/>
  <c r="DD141" i="3"/>
  <c r="DE141" i="3"/>
  <c r="DF141" i="3"/>
  <c r="DG141" i="3"/>
  <c r="DH141" i="3"/>
  <c r="DI141" i="3"/>
  <c r="DJ141" i="3"/>
  <c r="DK141" i="3"/>
  <c r="DL141" i="3"/>
  <c r="DM141" i="3"/>
  <c r="DN141" i="3"/>
  <c r="DO141" i="3"/>
  <c r="DP141" i="3"/>
  <c r="DQ141" i="3"/>
  <c r="DR141" i="3"/>
  <c r="DS141" i="3"/>
  <c r="DT141" i="3"/>
  <c r="DU141" i="3"/>
  <c r="DV141" i="3"/>
  <c r="DW141" i="3"/>
  <c r="DX141" i="3"/>
  <c r="DY141" i="3"/>
  <c r="DZ141" i="3"/>
  <c r="EA141" i="3"/>
  <c r="EB141" i="3"/>
  <c r="EC141" i="3"/>
  <c r="ED141" i="3"/>
  <c r="EE141" i="3"/>
  <c r="EF141" i="3"/>
  <c r="EG141" i="3"/>
  <c r="EH141" i="3"/>
  <c r="EI141" i="3"/>
  <c r="EJ141" i="3"/>
  <c r="EK141" i="3"/>
  <c r="EL141" i="3"/>
  <c r="EM141" i="3"/>
  <c r="EN141" i="3"/>
  <c r="EO141" i="3"/>
  <c r="EP141" i="3"/>
  <c r="EQ141" i="3"/>
  <c r="ER141" i="3"/>
  <c r="ES141" i="3"/>
  <c r="ET141" i="3"/>
  <c r="EU141" i="3"/>
  <c r="EV141" i="3"/>
  <c r="EW141" i="3"/>
  <c r="EX141" i="3"/>
  <c r="EY141" i="3"/>
  <c r="EZ141" i="3"/>
  <c r="FA141" i="3"/>
  <c r="FB141" i="3"/>
  <c r="FC141" i="3"/>
  <c r="FD141" i="3"/>
  <c r="FE141" i="3"/>
  <c r="FF141" i="3"/>
  <c r="FG141" i="3"/>
  <c r="FH141" i="3"/>
  <c r="FI141" i="3"/>
  <c r="FJ141" i="3"/>
  <c r="FK141" i="3"/>
  <c r="FL141" i="3"/>
  <c r="FM141" i="3"/>
  <c r="FN141" i="3"/>
  <c r="FO141" i="3"/>
  <c r="FP141" i="3"/>
  <c r="FQ141" i="3"/>
  <c r="FR141" i="3"/>
  <c r="FS141" i="3"/>
  <c r="FT141" i="3"/>
  <c r="FU141" i="3"/>
  <c r="FV141" i="3"/>
  <c r="FW141" i="3"/>
  <c r="FX141" i="3"/>
  <c r="FY141" i="3"/>
  <c r="FZ141" i="3"/>
  <c r="GA141" i="3"/>
  <c r="GB141" i="3"/>
  <c r="GC141" i="3"/>
  <c r="GD141" i="3"/>
  <c r="GE141" i="3"/>
  <c r="GF141" i="3"/>
  <c r="GG141" i="3"/>
  <c r="GH141" i="3"/>
  <c r="GI141" i="3"/>
  <c r="GJ141" i="3"/>
  <c r="GK141" i="3"/>
  <c r="GL141" i="3"/>
  <c r="GM141" i="3"/>
  <c r="GN141" i="3"/>
  <c r="GO141" i="3"/>
  <c r="GP141" i="3"/>
  <c r="GQ141" i="3"/>
  <c r="GR141" i="3"/>
  <c r="GS141" i="3"/>
  <c r="GT141" i="3"/>
  <c r="B142" i="3"/>
  <c r="C142" i="3"/>
  <c r="D142" i="3"/>
  <c r="E142" i="3"/>
  <c r="F142" i="3"/>
  <c r="G142" i="3"/>
  <c r="H142" i="3"/>
  <c r="I142" i="3"/>
  <c r="J142" i="3"/>
  <c r="K142" i="3"/>
  <c r="L142" i="3"/>
  <c r="M142" i="3"/>
  <c r="N142" i="3"/>
  <c r="O142" i="3"/>
  <c r="P142" i="3"/>
  <c r="Q142" i="3"/>
  <c r="R142" i="3"/>
  <c r="S142" i="3"/>
  <c r="T142" i="3"/>
  <c r="U142" i="3"/>
  <c r="V142" i="3"/>
  <c r="W142" i="3"/>
  <c r="X142" i="3"/>
  <c r="Y142" i="3"/>
  <c r="Z142" i="3"/>
  <c r="AA142" i="3"/>
  <c r="AB142" i="3"/>
  <c r="AC142" i="3"/>
  <c r="AD142" i="3"/>
  <c r="AE142" i="3"/>
  <c r="AF142" i="3"/>
  <c r="AG142" i="3"/>
  <c r="AH142" i="3"/>
  <c r="AI142" i="3"/>
  <c r="AJ142" i="3"/>
  <c r="AK142" i="3"/>
  <c r="AL142" i="3"/>
  <c r="AM142" i="3"/>
  <c r="AN142" i="3"/>
  <c r="AO142" i="3"/>
  <c r="AP142" i="3"/>
  <c r="AQ142" i="3"/>
  <c r="AR142" i="3"/>
  <c r="AS142" i="3"/>
  <c r="AT142" i="3"/>
  <c r="AU142" i="3"/>
  <c r="AV142" i="3"/>
  <c r="AW142" i="3"/>
  <c r="AX142" i="3"/>
  <c r="AY142" i="3"/>
  <c r="AZ142" i="3"/>
  <c r="BA142" i="3"/>
  <c r="BB142" i="3"/>
  <c r="BC142" i="3"/>
  <c r="BD142" i="3"/>
  <c r="BE142" i="3"/>
  <c r="BF142" i="3"/>
  <c r="BG142" i="3"/>
  <c r="BH142" i="3"/>
  <c r="BI142" i="3"/>
  <c r="BJ142" i="3"/>
  <c r="BK142" i="3"/>
  <c r="BL142" i="3"/>
  <c r="BM142" i="3"/>
  <c r="BN142" i="3"/>
  <c r="BO142" i="3"/>
  <c r="BP142" i="3"/>
  <c r="BQ142" i="3"/>
  <c r="BR142" i="3"/>
  <c r="BS142" i="3"/>
  <c r="BT142" i="3"/>
  <c r="BU142" i="3"/>
  <c r="BV142" i="3"/>
  <c r="BW142" i="3"/>
  <c r="BX142" i="3"/>
  <c r="BY142" i="3"/>
  <c r="BZ142" i="3"/>
  <c r="CA142" i="3"/>
  <c r="CB142" i="3"/>
  <c r="CC142" i="3"/>
  <c r="CD142" i="3"/>
  <c r="CE142" i="3"/>
  <c r="CF142" i="3"/>
  <c r="CG142" i="3"/>
  <c r="CH142" i="3"/>
  <c r="CI142" i="3"/>
  <c r="CJ142" i="3"/>
  <c r="CK142" i="3"/>
  <c r="CL142" i="3"/>
  <c r="CM142" i="3"/>
  <c r="CN142" i="3"/>
  <c r="CO142" i="3"/>
  <c r="CP142" i="3"/>
  <c r="CQ142" i="3"/>
  <c r="CR142" i="3"/>
  <c r="CS142" i="3"/>
  <c r="CT142" i="3"/>
  <c r="CU142" i="3"/>
  <c r="CV142" i="3"/>
  <c r="CW142" i="3"/>
  <c r="CX142" i="3"/>
  <c r="CY142" i="3"/>
  <c r="CZ142" i="3"/>
  <c r="DA142" i="3"/>
  <c r="DB142" i="3"/>
  <c r="DC142" i="3"/>
  <c r="DD142" i="3"/>
  <c r="DE142" i="3"/>
  <c r="DF142" i="3"/>
  <c r="DG142" i="3"/>
  <c r="DH142" i="3"/>
  <c r="DI142" i="3"/>
  <c r="DJ142" i="3"/>
  <c r="DK142" i="3"/>
  <c r="DL142" i="3"/>
  <c r="DM142" i="3"/>
  <c r="DN142" i="3"/>
  <c r="DO142" i="3"/>
  <c r="DP142" i="3"/>
  <c r="DQ142" i="3"/>
  <c r="DR142" i="3"/>
  <c r="DS142" i="3"/>
  <c r="DT142" i="3"/>
  <c r="DU142" i="3"/>
  <c r="DV142" i="3"/>
  <c r="DW142" i="3"/>
  <c r="DX142" i="3"/>
  <c r="DY142" i="3"/>
  <c r="DZ142" i="3"/>
  <c r="EA142" i="3"/>
  <c r="EB142" i="3"/>
  <c r="EC142" i="3"/>
  <c r="ED142" i="3"/>
  <c r="EE142" i="3"/>
  <c r="EF142" i="3"/>
  <c r="EG142" i="3"/>
  <c r="EH142" i="3"/>
  <c r="EI142" i="3"/>
  <c r="EJ142" i="3"/>
  <c r="EK142" i="3"/>
  <c r="EL142" i="3"/>
  <c r="EM142" i="3"/>
  <c r="EN142" i="3"/>
  <c r="EO142" i="3"/>
  <c r="EP142" i="3"/>
  <c r="EQ142" i="3"/>
  <c r="ER142" i="3"/>
  <c r="ES142" i="3"/>
  <c r="ET142" i="3"/>
  <c r="EU142" i="3"/>
  <c r="EV142" i="3"/>
  <c r="EW142" i="3"/>
  <c r="EX142" i="3"/>
  <c r="EY142" i="3"/>
  <c r="EZ142" i="3"/>
  <c r="FA142" i="3"/>
  <c r="FB142" i="3"/>
  <c r="FC142" i="3"/>
  <c r="FD142" i="3"/>
  <c r="FE142" i="3"/>
  <c r="FF142" i="3"/>
  <c r="FG142" i="3"/>
  <c r="FH142" i="3"/>
  <c r="FI142" i="3"/>
  <c r="FJ142" i="3"/>
  <c r="FK142" i="3"/>
  <c r="FL142" i="3"/>
  <c r="FM142" i="3"/>
  <c r="FN142" i="3"/>
  <c r="FO142" i="3"/>
  <c r="FP142" i="3"/>
  <c r="FQ142" i="3"/>
  <c r="FR142" i="3"/>
  <c r="FS142" i="3"/>
  <c r="FT142" i="3"/>
  <c r="FU142" i="3"/>
  <c r="FV142" i="3"/>
  <c r="FW142" i="3"/>
  <c r="FX142" i="3"/>
  <c r="FY142" i="3"/>
  <c r="FZ142" i="3"/>
  <c r="GA142" i="3"/>
  <c r="GB142" i="3"/>
  <c r="GC142" i="3"/>
  <c r="GD142" i="3"/>
  <c r="GE142" i="3"/>
  <c r="GF142" i="3"/>
  <c r="GG142" i="3"/>
  <c r="GH142" i="3"/>
  <c r="GI142" i="3"/>
  <c r="GJ142" i="3"/>
  <c r="GK142" i="3"/>
  <c r="GL142" i="3"/>
  <c r="GM142" i="3"/>
  <c r="GN142" i="3"/>
  <c r="GO142" i="3"/>
  <c r="GP142" i="3"/>
  <c r="GQ142" i="3"/>
  <c r="GR142" i="3"/>
  <c r="GS142" i="3"/>
  <c r="GT142" i="3"/>
  <c r="B143" i="3"/>
  <c r="C143" i="3"/>
  <c r="D143" i="3"/>
  <c r="E143" i="3"/>
  <c r="F143" i="3"/>
  <c r="G143" i="3"/>
  <c r="H143" i="3"/>
  <c r="I143" i="3"/>
  <c r="J143" i="3"/>
  <c r="K143" i="3"/>
  <c r="L143" i="3"/>
  <c r="M143" i="3"/>
  <c r="N143" i="3"/>
  <c r="O143" i="3"/>
  <c r="P143" i="3"/>
  <c r="Q143" i="3"/>
  <c r="R143" i="3"/>
  <c r="S143" i="3"/>
  <c r="T143" i="3"/>
  <c r="U143" i="3"/>
  <c r="V143" i="3"/>
  <c r="W143" i="3"/>
  <c r="X143" i="3"/>
  <c r="Y143" i="3"/>
  <c r="Z143" i="3"/>
  <c r="AA143" i="3"/>
  <c r="AB143" i="3"/>
  <c r="AC143" i="3"/>
  <c r="AD143" i="3"/>
  <c r="AE143" i="3"/>
  <c r="AF143" i="3"/>
  <c r="AG143" i="3"/>
  <c r="AH143" i="3"/>
  <c r="AI143" i="3"/>
  <c r="AJ143" i="3"/>
  <c r="AK143" i="3"/>
  <c r="AL143" i="3"/>
  <c r="AM143" i="3"/>
  <c r="AN143" i="3"/>
  <c r="AO143" i="3"/>
  <c r="AP143" i="3"/>
  <c r="AQ143" i="3"/>
  <c r="AR143" i="3"/>
  <c r="AS143" i="3"/>
  <c r="AT143" i="3"/>
  <c r="AU143" i="3"/>
  <c r="AV143" i="3"/>
  <c r="AW143" i="3"/>
  <c r="AX143" i="3"/>
  <c r="AY143" i="3"/>
  <c r="AZ143" i="3"/>
  <c r="BA143" i="3"/>
  <c r="BB143" i="3"/>
  <c r="BC143" i="3"/>
  <c r="BD143" i="3"/>
  <c r="BE143" i="3"/>
  <c r="BF143" i="3"/>
  <c r="BG143" i="3"/>
  <c r="BH143" i="3"/>
  <c r="BI143" i="3"/>
  <c r="BJ143" i="3"/>
  <c r="BK143" i="3"/>
  <c r="BL143" i="3"/>
  <c r="BM143" i="3"/>
  <c r="BN143" i="3"/>
  <c r="BO143" i="3"/>
  <c r="BP143" i="3"/>
  <c r="BQ143" i="3"/>
  <c r="BR143" i="3"/>
  <c r="BS143" i="3"/>
  <c r="BT143" i="3"/>
  <c r="BU143" i="3"/>
  <c r="BV143" i="3"/>
  <c r="BW143" i="3"/>
  <c r="BX143" i="3"/>
  <c r="BY143" i="3"/>
  <c r="BZ143" i="3"/>
  <c r="CA143" i="3"/>
  <c r="CB143" i="3"/>
  <c r="CC143" i="3"/>
  <c r="CD143" i="3"/>
  <c r="CE143" i="3"/>
  <c r="CF143" i="3"/>
  <c r="CG143" i="3"/>
  <c r="CH143" i="3"/>
  <c r="CI143" i="3"/>
  <c r="CJ143" i="3"/>
  <c r="CK143" i="3"/>
  <c r="CL143" i="3"/>
  <c r="CM143" i="3"/>
  <c r="CN143" i="3"/>
  <c r="CO143" i="3"/>
  <c r="CP143" i="3"/>
  <c r="CQ143" i="3"/>
  <c r="CR143" i="3"/>
  <c r="CS143" i="3"/>
  <c r="CT143" i="3"/>
  <c r="CU143" i="3"/>
  <c r="CV143" i="3"/>
  <c r="CW143" i="3"/>
  <c r="CX143" i="3"/>
  <c r="CY143" i="3"/>
  <c r="CZ143" i="3"/>
  <c r="DA143" i="3"/>
  <c r="DB143" i="3"/>
  <c r="DC143" i="3"/>
  <c r="DD143" i="3"/>
  <c r="DE143" i="3"/>
  <c r="DF143" i="3"/>
  <c r="DG143" i="3"/>
  <c r="DH143" i="3"/>
  <c r="DI143" i="3"/>
  <c r="DJ143" i="3"/>
  <c r="DK143" i="3"/>
  <c r="DL143" i="3"/>
  <c r="DM143" i="3"/>
  <c r="DN143" i="3"/>
  <c r="DO143" i="3"/>
  <c r="DP143" i="3"/>
  <c r="DQ143" i="3"/>
  <c r="DR143" i="3"/>
  <c r="DS143" i="3"/>
  <c r="DT143" i="3"/>
  <c r="DU143" i="3"/>
  <c r="DV143" i="3"/>
  <c r="DW143" i="3"/>
  <c r="DX143" i="3"/>
  <c r="DY143" i="3"/>
  <c r="DZ143" i="3"/>
  <c r="EA143" i="3"/>
  <c r="EB143" i="3"/>
  <c r="EC143" i="3"/>
  <c r="ED143" i="3"/>
  <c r="EE143" i="3"/>
  <c r="EF143" i="3"/>
  <c r="EG143" i="3"/>
  <c r="EH143" i="3"/>
  <c r="EI143" i="3"/>
  <c r="EJ143" i="3"/>
  <c r="EK143" i="3"/>
  <c r="EL143" i="3"/>
  <c r="EM143" i="3"/>
  <c r="EN143" i="3"/>
  <c r="EO143" i="3"/>
  <c r="EP143" i="3"/>
  <c r="EQ143" i="3"/>
  <c r="ER143" i="3"/>
  <c r="ES143" i="3"/>
  <c r="ET143" i="3"/>
  <c r="EU143" i="3"/>
  <c r="EV143" i="3"/>
  <c r="EW143" i="3"/>
  <c r="EX143" i="3"/>
  <c r="EY143" i="3"/>
  <c r="EZ143" i="3"/>
  <c r="FA143" i="3"/>
  <c r="FB143" i="3"/>
  <c r="FC143" i="3"/>
  <c r="FD143" i="3"/>
  <c r="FE143" i="3"/>
  <c r="FF143" i="3"/>
  <c r="FG143" i="3"/>
  <c r="FH143" i="3"/>
  <c r="FI143" i="3"/>
  <c r="FJ143" i="3"/>
  <c r="FK143" i="3"/>
  <c r="FL143" i="3"/>
  <c r="FM143" i="3"/>
  <c r="FN143" i="3"/>
  <c r="FO143" i="3"/>
  <c r="FP143" i="3"/>
  <c r="FQ143" i="3"/>
  <c r="FR143" i="3"/>
  <c r="FS143" i="3"/>
  <c r="FT143" i="3"/>
  <c r="FU143" i="3"/>
  <c r="FV143" i="3"/>
  <c r="FW143" i="3"/>
  <c r="FX143" i="3"/>
  <c r="FY143" i="3"/>
  <c r="FZ143" i="3"/>
  <c r="GA143" i="3"/>
  <c r="GB143" i="3"/>
  <c r="GC143" i="3"/>
  <c r="GD143" i="3"/>
  <c r="GE143" i="3"/>
  <c r="GF143" i="3"/>
  <c r="GG143" i="3"/>
  <c r="GH143" i="3"/>
  <c r="GI143" i="3"/>
  <c r="GJ143" i="3"/>
  <c r="GK143" i="3"/>
  <c r="GL143" i="3"/>
  <c r="GM143" i="3"/>
  <c r="GN143" i="3"/>
  <c r="GO143" i="3"/>
  <c r="GP143" i="3"/>
  <c r="GQ143" i="3"/>
  <c r="GR143" i="3"/>
  <c r="GS143" i="3"/>
  <c r="GT143" i="3"/>
  <c r="B144" i="3"/>
  <c r="C144" i="3"/>
  <c r="D144" i="3"/>
  <c r="E144" i="3"/>
  <c r="F144" i="3"/>
  <c r="G144" i="3"/>
  <c r="H144" i="3"/>
  <c r="I144" i="3"/>
  <c r="J144" i="3"/>
  <c r="K144" i="3"/>
  <c r="L144" i="3"/>
  <c r="M144" i="3"/>
  <c r="N144" i="3"/>
  <c r="O144" i="3"/>
  <c r="P144" i="3"/>
  <c r="Q144" i="3"/>
  <c r="R144" i="3"/>
  <c r="S144" i="3"/>
  <c r="T144" i="3"/>
  <c r="U144" i="3"/>
  <c r="V144" i="3"/>
  <c r="W144" i="3"/>
  <c r="X144" i="3"/>
  <c r="Y144" i="3"/>
  <c r="Z144" i="3"/>
  <c r="AA144" i="3"/>
  <c r="AB144" i="3"/>
  <c r="AC144" i="3"/>
  <c r="AD144" i="3"/>
  <c r="AE144" i="3"/>
  <c r="AF144" i="3"/>
  <c r="AG144" i="3"/>
  <c r="AH144" i="3"/>
  <c r="AI144" i="3"/>
  <c r="AJ144" i="3"/>
  <c r="AK144" i="3"/>
  <c r="AL144" i="3"/>
  <c r="AM144" i="3"/>
  <c r="AN144" i="3"/>
  <c r="AO144" i="3"/>
  <c r="AP144" i="3"/>
  <c r="AQ144" i="3"/>
  <c r="AR144" i="3"/>
  <c r="AS144" i="3"/>
  <c r="AT144" i="3"/>
  <c r="AU144" i="3"/>
  <c r="AV144" i="3"/>
  <c r="AW144" i="3"/>
  <c r="AX144" i="3"/>
  <c r="AY144" i="3"/>
  <c r="AZ144" i="3"/>
  <c r="BA144" i="3"/>
  <c r="BB144" i="3"/>
  <c r="BC144" i="3"/>
  <c r="BD144" i="3"/>
  <c r="BE144" i="3"/>
  <c r="BF144" i="3"/>
  <c r="BG144" i="3"/>
  <c r="BH144" i="3"/>
  <c r="BI144" i="3"/>
  <c r="BJ144" i="3"/>
  <c r="BK144" i="3"/>
  <c r="BL144" i="3"/>
  <c r="BM144" i="3"/>
  <c r="BN144" i="3"/>
  <c r="BO144" i="3"/>
  <c r="BP144" i="3"/>
  <c r="BQ144" i="3"/>
  <c r="BR144" i="3"/>
  <c r="BS144" i="3"/>
  <c r="BT144" i="3"/>
  <c r="BU144" i="3"/>
  <c r="BV144" i="3"/>
  <c r="BW144" i="3"/>
  <c r="BX144" i="3"/>
  <c r="BY144" i="3"/>
  <c r="BZ144" i="3"/>
  <c r="CA144" i="3"/>
  <c r="CB144" i="3"/>
  <c r="CC144" i="3"/>
  <c r="CD144" i="3"/>
  <c r="CE144" i="3"/>
  <c r="CF144" i="3"/>
  <c r="CG144" i="3"/>
  <c r="CH144" i="3"/>
  <c r="CI144" i="3"/>
  <c r="CJ144" i="3"/>
  <c r="CK144" i="3"/>
  <c r="CL144" i="3"/>
  <c r="CM144" i="3"/>
  <c r="CN144" i="3"/>
  <c r="CO144" i="3"/>
  <c r="CP144" i="3"/>
  <c r="CQ144" i="3"/>
  <c r="CR144" i="3"/>
  <c r="CS144" i="3"/>
  <c r="CT144" i="3"/>
  <c r="CU144" i="3"/>
  <c r="CV144" i="3"/>
  <c r="CW144" i="3"/>
  <c r="CX144" i="3"/>
  <c r="CY144" i="3"/>
  <c r="CZ144" i="3"/>
  <c r="DA144" i="3"/>
  <c r="DB144" i="3"/>
  <c r="DC144" i="3"/>
  <c r="DD144" i="3"/>
  <c r="DE144" i="3"/>
  <c r="DF144" i="3"/>
  <c r="DG144" i="3"/>
  <c r="DH144" i="3"/>
  <c r="DI144" i="3"/>
  <c r="DJ144" i="3"/>
  <c r="DK144" i="3"/>
  <c r="DL144" i="3"/>
  <c r="DM144" i="3"/>
  <c r="DN144" i="3"/>
  <c r="DO144" i="3"/>
  <c r="DP144" i="3"/>
  <c r="DQ144" i="3"/>
  <c r="DR144" i="3"/>
  <c r="DS144" i="3"/>
  <c r="DT144" i="3"/>
  <c r="DU144" i="3"/>
  <c r="DV144" i="3"/>
  <c r="DW144" i="3"/>
  <c r="DX144" i="3"/>
  <c r="DY144" i="3"/>
  <c r="DZ144" i="3"/>
  <c r="EA144" i="3"/>
  <c r="EB144" i="3"/>
  <c r="EC144" i="3"/>
  <c r="ED144" i="3"/>
  <c r="EE144" i="3"/>
  <c r="EF144" i="3"/>
  <c r="EG144" i="3"/>
  <c r="EH144" i="3"/>
  <c r="EI144" i="3"/>
  <c r="EJ144" i="3"/>
  <c r="EK144" i="3"/>
  <c r="EL144" i="3"/>
  <c r="EM144" i="3"/>
  <c r="EN144" i="3"/>
  <c r="EO144" i="3"/>
  <c r="EP144" i="3"/>
  <c r="EQ144" i="3"/>
  <c r="ER144" i="3"/>
  <c r="ES144" i="3"/>
  <c r="ET144" i="3"/>
  <c r="EU144" i="3"/>
  <c r="EV144" i="3"/>
  <c r="EW144" i="3"/>
  <c r="EX144" i="3"/>
  <c r="EY144" i="3"/>
  <c r="EZ144" i="3"/>
  <c r="FA144" i="3"/>
  <c r="FB144" i="3"/>
  <c r="FC144" i="3"/>
  <c r="FD144" i="3"/>
  <c r="FE144" i="3"/>
  <c r="FF144" i="3"/>
  <c r="FG144" i="3"/>
  <c r="FH144" i="3"/>
  <c r="FI144" i="3"/>
  <c r="FJ144" i="3"/>
  <c r="FK144" i="3"/>
  <c r="FL144" i="3"/>
  <c r="FM144" i="3"/>
  <c r="FN144" i="3"/>
  <c r="FO144" i="3"/>
  <c r="FP144" i="3"/>
  <c r="FQ144" i="3"/>
  <c r="FR144" i="3"/>
  <c r="FS144" i="3"/>
  <c r="FT144" i="3"/>
  <c r="FU144" i="3"/>
  <c r="FV144" i="3"/>
  <c r="FW144" i="3"/>
  <c r="FX144" i="3"/>
  <c r="FY144" i="3"/>
  <c r="FZ144" i="3"/>
  <c r="GA144" i="3"/>
  <c r="GB144" i="3"/>
  <c r="GC144" i="3"/>
  <c r="GD144" i="3"/>
  <c r="GE144" i="3"/>
  <c r="GF144" i="3"/>
  <c r="GG144" i="3"/>
  <c r="GH144" i="3"/>
  <c r="GI144" i="3"/>
  <c r="GJ144" i="3"/>
  <c r="GK144" i="3"/>
  <c r="GL144" i="3"/>
  <c r="GM144" i="3"/>
  <c r="GN144" i="3"/>
  <c r="GO144" i="3"/>
  <c r="GP144" i="3"/>
  <c r="GQ144" i="3"/>
  <c r="GR144" i="3"/>
  <c r="GS144" i="3"/>
  <c r="GT144" i="3"/>
  <c r="B145" i="3"/>
  <c r="C145" i="3"/>
  <c r="D145" i="3"/>
  <c r="E145" i="3"/>
  <c r="F145" i="3"/>
  <c r="G145" i="3"/>
  <c r="H145" i="3"/>
  <c r="I145" i="3"/>
  <c r="J145" i="3"/>
  <c r="K145" i="3"/>
  <c r="L145" i="3"/>
  <c r="M145" i="3"/>
  <c r="N145" i="3"/>
  <c r="O145" i="3"/>
  <c r="P145" i="3"/>
  <c r="Q145" i="3"/>
  <c r="R145" i="3"/>
  <c r="S145" i="3"/>
  <c r="T145" i="3"/>
  <c r="U145" i="3"/>
  <c r="V145" i="3"/>
  <c r="W145" i="3"/>
  <c r="X145" i="3"/>
  <c r="Y145" i="3"/>
  <c r="Z145" i="3"/>
  <c r="AA145" i="3"/>
  <c r="AB145" i="3"/>
  <c r="AC145" i="3"/>
  <c r="AD145" i="3"/>
  <c r="AE145" i="3"/>
  <c r="AF145" i="3"/>
  <c r="AG145" i="3"/>
  <c r="AH145" i="3"/>
  <c r="AI145" i="3"/>
  <c r="AJ145" i="3"/>
  <c r="AK145" i="3"/>
  <c r="AL145" i="3"/>
  <c r="AM145" i="3"/>
  <c r="AN145" i="3"/>
  <c r="AO145" i="3"/>
  <c r="AP145" i="3"/>
  <c r="AQ145" i="3"/>
  <c r="AR145" i="3"/>
  <c r="AS145" i="3"/>
  <c r="AT145" i="3"/>
  <c r="AU145" i="3"/>
  <c r="AV145" i="3"/>
  <c r="AW145" i="3"/>
  <c r="AX145" i="3"/>
  <c r="AY145" i="3"/>
  <c r="AZ145" i="3"/>
  <c r="BA145" i="3"/>
  <c r="BB145" i="3"/>
  <c r="BC145" i="3"/>
  <c r="BD145" i="3"/>
  <c r="BE145" i="3"/>
  <c r="BF145" i="3"/>
  <c r="BG145" i="3"/>
  <c r="BH145" i="3"/>
  <c r="BI145" i="3"/>
  <c r="BJ145" i="3"/>
  <c r="BK145" i="3"/>
  <c r="BL145" i="3"/>
  <c r="BM145" i="3"/>
  <c r="BN145" i="3"/>
  <c r="BO145" i="3"/>
  <c r="BP145" i="3"/>
  <c r="BQ145" i="3"/>
  <c r="BR145" i="3"/>
  <c r="BS145" i="3"/>
  <c r="BT145" i="3"/>
  <c r="BU145" i="3"/>
  <c r="BV145" i="3"/>
  <c r="BW145" i="3"/>
  <c r="BX145" i="3"/>
  <c r="BY145" i="3"/>
  <c r="BZ145" i="3"/>
  <c r="CA145" i="3"/>
  <c r="CB145" i="3"/>
  <c r="CC145" i="3"/>
  <c r="CD145" i="3"/>
  <c r="CE145" i="3"/>
  <c r="CF145" i="3"/>
  <c r="CG145" i="3"/>
  <c r="CH145" i="3"/>
  <c r="CI145" i="3"/>
  <c r="CJ145" i="3"/>
  <c r="CK145" i="3"/>
  <c r="CL145" i="3"/>
  <c r="CM145" i="3"/>
  <c r="CN145" i="3"/>
  <c r="CO145" i="3"/>
  <c r="CP145" i="3"/>
  <c r="CQ145" i="3"/>
  <c r="CR145" i="3"/>
  <c r="CS145" i="3"/>
  <c r="CT145" i="3"/>
  <c r="CU145" i="3"/>
  <c r="CV145" i="3"/>
  <c r="CW145" i="3"/>
  <c r="CX145" i="3"/>
  <c r="CY145" i="3"/>
  <c r="CZ145" i="3"/>
  <c r="DA145" i="3"/>
  <c r="DB145" i="3"/>
  <c r="DC145" i="3"/>
  <c r="DD145" i="3"/>
  <c r="DE145" i="3"/>
  <c r="DF145" i="3"/>
  <c r="DG145" i="3"/>
  <c r="DH145" i="3"/>
  <c r="DI145" i="3"/>
  <c r="DJ145" i="3"/>
  <c r="DK145" i="3"/>
  <c r="DL145" i="3"/>
  <c r="DM145" i="3"/>
  <c r="DN145" i="3"/>
  <c r="DO145" i="3"/>
  <c r="DP145" i="3"/>
  <c r="DQ145" i="3"/>
  <c r="DR145" i="3"/>
  <c r="DS145" i="3"/>
  <c r="DT145" i="3"/>
  <c r="DU145" i="3"/>
  <c r="DV145" i="3"/>
  <c r="DW145" i="3"/>
  <c r="DX145" i="3"/>
  <c r="DY145" i="3"/>
  <c r="DZ145" i="3"/>
  <c r="EA145" i="3"/>
  <c r="EB145" i="3"/>
  <c r="EC145" i="3"/>
  <c r="ED145" i="3"/>
  <c r="EE145" i="3"/>
  <c r="EF145" i="3"/>
  <c r="EG145" i="3"/>
  <c r="EH145" i="3"/>
  <c r="EI145" i="3"/>
  <c r="EJ145" i="3"/>
  <c r="EK145" i="3"/>
  <c r="EL145" i="3"/>
  <c r="EM145" i="3"/>
  <c r="EN145" i="3"/>
  <c r="EO145" i="3"/>
  <c r="EP145" i="3"/>
  <c r="EQ145" i="3"/>
  <c r="ER145" i="3"/>
  <c r="ES145" i="3"/>
  <c r="ET145" i="3"/>
  <c r="EU145" i="3"/>
  <c r="EV145" i="3"/>
  <c r="EW145" i="3"/>
  <c r="EX145" i="3"/>
  <c r="EY145" i="3"/>
  <c r="EZ145" i="3"/>
  <c r="FA145" i="3"/>
  <c r="FB145" i="3"/>
  <c r="FC145" i="3"/>
  <c r="FD145" i="3"/>
  <c r="FE145" i="3"/>
  <c r="FF145" i="3"/>
  <c r="FG145" i="3"/>
  <c r="FH145" i="3"/>
  <c r="FI145" i="3"/>
  <c r="FJ145" i="3"/>
  <c r="FK145" i="3"/>
  <c r="FL145" i="3"/>
  <c r="FM145" i="3"/>
  <c r="FN145" i="3"/>
  <c r="FO145" i="3"/>
  <c r="FP145" i="3"/>
  <c r="FQ145" i="3"/>
  <c r="FR145" i="3"/>
  <c r="FS145" i="3"/>
  <c r="FT145" i="3"/>
  <c r="FU145" i="3"/>
  <c r="FV145" i="3"/>
  <c r="FW145" i="3"/>
  <c r="FX145" i="3"/>
  <c r="FY145" i="3"/>
  <c r="FZ145" i="3"/>
  <c r="GA145" i="3"/>
  <c r="GB145" i="3"/>
  <c r="GC145" i="3"/>
  <c r="GD145" i="3"/>
  <c r="GE145" i="3"/>
  <c r="GF145" i="3"/>
  <c r="GG145" i="3"/>
  <c r="GH145" i="3"/>
  <c r="GI145" i="3"/>
  <c r="GJ145" i="3"/>
  <c r="GK145" i="3"/>
  <c r="GL145" i="3"/>
  <c r="GM145" i="3"/>
  <c r="GN145" i="3"/>
  <c r="GO145" i="3"/>
  <c r="GP145" i="3"/>
  <c r="GQ145" i="3"/>
  <c r="GR145" i="3"/>
  <c r="GS145" i="3"/>
  <c r="GT145" i="3"/>
  <c r="B146" i="3"/>
  <c r="C146" i="3"/>
  <c r="D146" i="3"/>
  <c r="E146" i="3"/>
  <c r="F146" i="3"/>
  <c r="G146" i="3"/>
  <c r="H146" i="3"/>
  <c r="I146" i="3"/>
  <c r="J146" i="3"/>
  <c r="K146" i="3"/>
  <c r="L146" i="3"/>
  <c r="M146" i="3"/>
  <c r="N146" i="3"/>
  <c r="O146" i="3"/>
  <c r="P146" i="3"/>
  <c r="Q146" i="3"/>
  <c r="R146" i="3"/>
  <c r="S146" i="3"/>
  <c r="T146" i="3"/>
  <c r="U146" i="3"/>
  <c r="V146" i="3"/>
  <c r="W146" i="3"/>
  <c r="X146" i="3"/>
  <c r="Y146" i="3"/>
  <c r="Z146" i="3"/>
  <c r="AA146" i="3"/>
  <c r="AB146" i="3"/>
  <c r="AC146" i="3"/>
  <c r="AD146" i="3"/>
  <c r="AE146" i="3"/>
  <c r="AF146" i="3"/>
  <c r="AG146" i="3"/>
  <c r="AH146" i="3"/>
  <c r="AI146" i="3"/>
  <c r="AJ146" i="3"/>
  <c r="AK146" i="3"/>
  <c r="AL146" i="3"/>
  <c r="AM146" i="3"/>
  <c r="AN146" i="3"/>
  <c r="AO146" i="3"/>
  <c r="AP146" i="3"/>
  <c r="AQ146" i="3"/>
  <c r="AR146" i="3"/>
  <c r="AS146" i="3"/>
  <c r="AT146" i="3"/>
  <c r="AU146" i="3"/>
  <c r="AV146" i="3"/>
  <c r="AW146" i="3"/>
  <c r="AX146" i="3"/>
  <c r="AY146" i="3"/>
  <c r="AZ146" i="3"/>
  <c r="BA146" i="3"/>
  <c r="BB146" i="3"/>
  <c r="BC146" i="3"/>
  <c r="BD146" i="3"/>
  <c r="BE146" i="3"/>
  <c r="BF146" i="3"/>
  <c r="BG146" i="3"/>
  <c r="BH146" i="3"/>
  <c r="BI146" i="3"/>
  <c r="BJ146" i="3"/>
  <c r="BK146" i="3"/>
  <c r="BL146" i="3"/>
  <c r="BM146" i="3"/>
  <c r="BN146" i="3"/>
  <c r="BO146" i="3"/>
  <c r="BP146" i="3"/>
  <c r="BQ146" i="3"/>
  <c r="BR146" i="3"/>
  <c r="BS146" i="3"/>
  <c r="BT146" i="3"/>
  <c r="BU146" i="3"/>
  <c r="BV146" i="3"/>
  <c r="BW146" i="3"/>
  <c r="BX146" i="3"/>
  <c r="BY146" i="3"/>
  <c r="BZ146" i="3"/>
  <c r="CA146" i="3"/>
  <c r="CB146" i="3"/>
  <c r="CC146" i="3"/>
  <c r="CD146" i="3"/>
  <c r="CE146" i="3"/>
  <c r="CF146" i="3"/>
  <c r="CG146" i="3"/>
  <c r="CH146" i="3"/>
  <c r="CI146" i="3"/>
  <c r="CJ146" i="3"/>
  <c r="CK146" i="3"/>
  <c r="CL146" i="3"/>
  <c r="CM146" i="3"/>
  <c r="CN146" i="3"/>
  <c r="CO146" i="3"/>
  <c r="CP146" i="3"/>
  <c r="CQ146" i="3"/>
  <c r="CR146" i="3"/>
  <c r="CS146" i="3"/>
  <c r="CT146" i="3"/>
  <c r="CU146" i="3"/>
  <c r="CV146" i="3"/>
  <c r="CW146" i="3"/>
  <c r="CX146" i="3"/>
  <c r="CY146" i="3"/>
  <c r="CZ146" i="3"/>
  <c r="DA146" i="3"/>
  <c r="DB146" i="3"/>
  <c r="DC146" i="3"/>
  <c r="DD146" i="3"/>
  <c r="DE146" i="3"/>
  <c r="DF146" i="3"/>
  <c r="DG146" i="3"/>
  <c r="DH146" i="3"/>
  <c r="DI146" i="3"/>
  <c r="DJ146" i="3"/>
  <c r="DK146" i="3"/>
  <c r="DL146" i="3"/>
  <c r="DM146" i="3"/>
  <c r="DN146" i="3"/>
  <c r="DO146" i="3"/>
  <c r="DP146" i="3"/>
  <c r="DQ146" i="3"/>
  <c r="DR146" i="3"/>
  <c r="DS146" i="3"/>
  <c r="DT146" i="3"/>
  <c r="DU146" i="3"/>
  <c r="DV146" i="3"/>
  <c r="DW146" i="3"/>
  <c r="DX146" i="3"/>
  <c r="DY146" i="3"/>
  <c r="DZ146" i="3"/>
  <c r="EA146" i="3"/>
  <c r="EB146" i="3"/>
  <c r="EC146" i="3"/>
  <c r="ED146" i="3"/>
  <c r="EE146" i="3"/>
  <c r="EF146" i="3"/>
  <c r="EG146" i="3"/>
  <c r="EH146" i="3"/>
  <c r="EI146" i="3"/>
  <c r="EJ146" i="3"/>
  <c r="EK146" i="3"/>
  <c r="EL146" i="3"/>
  <c r="EM146" i="3"/>
  <c r="EN146" i="3"/>
  <c r="EO146" i="3"/>
  <c r="EP146" i="3"/>
  <c r="EQ146" i="3"/>
  <c r="ER146" i="3"/>
  <c r="ES146" i="3"/>
  <c r="ET146" i="3"/>
  <c r="EU146" i="3"/>
  <c r="EV146" i="3"/>
  <c r="EW146" i="3"/>
  <c r="EX146" i="3"/>
  <c r="EY146" i="3"/>
  <c r="EZ146" i="3"/>
  <c r="FA146" i="3"/>
  <c r="FB146" i="3"/>
  <c r="FC146" i="3"/>
  <c r="FD146" i="3"/>
  <c r="FE146" i="3"/>
  <c r="FF146" i="3"/>
  <c r="FG146" i="3"/>
  <c r="FH146" i="3"/>
  <c r="FI146" i="3"/>
  <c r="FJ146" i="3"/>
  <c r="FK146" i="3"/>
  <c r="FL146" i="3"/>
  <c r="FM146" i="3"/>
  <c r="FN146" i="3"/>
  <c r="FO146" i="3"/>
  <c r="FP146" i="3"/>
  <c r="FQ146" i="3"/>
  <c r="FR146" i="3"/>
  <c r="FS146" i="3"/>
  <c r="FT146" i="3"/>
  <c r="FU146" i="3"/>
  <c r="FV146" i="3"/>
  <c r="FW146" i="3"/>
  <c r="FX146" i="3"/>
  <c r="FY146" i="3"/>
  <c r="FZ146" i="3"/>
  <c r="GA146" i="3"/>
  <c r="GB146" i="3"/>
  <c r="GC146" i="3"/>
  <c r="GD146" i="3"/>
  <c r="GE146" i="3"/>
  <c r="GF146" i="3"/>
  <c r="GG146" i="3"/>
  <c r="GH146" i="3"/>
  <c r="GI146" i="3"/>
  <c r="GJ146" i="3"/>
  <c r="GK146" i="3"/>
  <c r="GL146" i="3"/>
  <c r="GM146" i="3"/>
  <c r="GN146" i="3"/>
  <c r="GO146" i="3"/>
  <c r="GP146" i="3"/>
  <c r="GQ146" i="3"/>
  <c r="GR146" i="3"/>
  <c r="GS146" i="3"/>
  <c r="GT146" i="3"/>
  <c r="B147" i="3"/>
  <c r="C147" i="3"/>
  <c r="D147" i="3"/>
  <c r="E147" i="3"/>
  <c r="F147" i="3"/>
  <c r="G147" i="3"/>
  <c r="H147" i="3"/>
  <c r="I147" i="3"/>
  <c r="J147" i="3"/>
  <c r="K147" i="3"/>
  <c r="L147" i="3"/>
  <c r="M147" i="3"/>
  <c r="N147" i="3"/>
  <c r="O147" i="3"/>
  <c r="P147" i="3"/>
  <c r="Q147" i="3"/>
  <c r="R147" i="3"/>
  <c r="S147" i="3"/>
  <c r="T147" i="3"/>
  <c r="U147" i="3"/>
  <c r="V147" i="3"/>
  <c r="W147" i="3"/>
  <c r="X147" i="3"/>
  <c r="Y147" i="3"/>
  <c r="Z147" i="3"/>
  <c r="AA147" i="3"/>
  <c r="AB147" i="3"/>
  <c r="AC147" i="3"/>
  <c r="AD147" i="3"/>
  <c r="AE147" i="3"/>
  <c r="AF147" i="3"/>
  <c r="AG147" i="3"/>
  <c r="AH147" i="3"/>
  <c r="AI147" i="3"/>
  <c r="AJ147" i="3"/>
  <c r="AK147" i="3"/>
  <c r="AL147" i="3"/>
  <c r="AM147" i="3"/>
  <c r="AN147" i="3"/>
  <c r="AO147" i="3"/>
  <c r="AP147" i="3"/>
  <c r="AQ147" i="3"/>
  <c r="AR147" i="3"/>
  <c r="AS147" i="3"/>
  <c r="AT147" i="3"/>
  <c r="AU147" i="3"/>
  <c r="AV147" i="3"/>
  <c r="AW147" i="3"/>
  <c r="AX147" i="3"/>
  <c r="AY147" i="3"/>
  <c r="AZ147" i="3"/>
  <c r="BA147" i="3"/>
  <c r="BB147" i="3"/>
  <c r="BC147" i="3"/>
  <c r="BD147" i="3"/>
  <c r="BE147" i="3"/>
  <c r="BF147" i="3"/>
  <c r="BG147" i="3"/>
  <c r="BH147" i="3"/>
  <c r="BI147" i="3"/>
  <c r="BJ147" i="3"/>
  <c r="BK147" i="3"/>
  <c r="BL147" i="3"/>
  <c r="BM147" i="3"/>
  <c r="BN147" i="3"/>
  <c r="BO147" i="3"/>
  <c r="BP147" i="3"/>
  <c r="BQ147" i="3"/>
  <c r="BR147" i="3"/>
  <c r="BS147" i="3"/>
  <c r="BT147" i="3"/>
  <c r="BU147" i="3"/>
  <c r="BV147" i="3"/>
  <c r="BW147" i="3"/>
  <c r="BX147" i="3"/>
  <c r="BY147" i="3"/>
  <c r="BZ147" i="3"/>
  <c r="CA147" i="3"/>
  <c r="CB147" i="3"/>
  <c r="CC147" i="3"/>
  <c r="CD147" i="3"/>
  <c r="CE147" i="3"/>
  <c r="CF147" i="3"/>
  <c r="CG147" i="3"/>
  <c r="CH147" i="3"/>
  <c r="CI147" i="3"/>
  <c r="CJ147" i="3"/>
  <c r="CK147" i="3"/>
  <c r="CL147" i="3"/>
  <c r="CM147" i="3"/>
  <c r="CN147" i="3"/>
  <c r="CO147" i="3"/>
  <c r="CP147" i="3"/>
  <c r="CQ147" i="3"/>
  <c r="CR147" i="3"/>
  <c r="CS147" i="3"/>
  <c r="CT147" i="3"/>
  <c r="CU147" i="3"/>
  <c r="CV147" i="3"/>
  <c r="CW147" i="3"/>
  <c r="CX147" i="3"/>
  <c r="CY147" i="3"/>
  <c r="CZ147" i="3"/>
  <c r="DA147" i="3"/>
  <c r="DB147" i="3"/>
  <c r="DC147" i="3"/>
  <c r="DD147" i="3"/>
  <c r="DE147" i="3"/>
  <c r="DF147" i="3"/>
  <c r="DG147" i="3"/>
  <c r="DH147" i="3"/>
  <c r="DI147" i="3"/>
  <c r="DJ147" i="3"/>
  <c r="DK147" i="3"/>
  <c r="DL147" i="3"/>
  <c r="DM147" i="3"/>
  <c r="DN147" i="3"/>
  <c r="DO147" i="3"/>
  <c r="DP147" i="3"/>
  <c r="DQ147" i="3"/>
  <c r="DR147" i="3"/>
  <c r="DS147" i="3"/>
  <c r="DT147" i="3"/>
  <c r="DU147" i="3"/>
  <c r="DV147" i="3"/>
  <c r="DW147" i="3"/>
  <c r="DX147" i="3"/>
  <c r="DY147" i="3"/>
  <c r="DZ147" i="3"/>
  <c r="EA147" i="3"/>
  <c r="EB147" i="3"/>
  <c r="EC147" i="3"/>
  <c r="ED147" i="3"/>
  <c r="EE147" i="3"/>
  <c r="EF147" i="3"/>
  <c r="EG147" i="3"/>
  <c r="EH147" i="3"/>
  <c r="EI147" i="3"/>
  <c r="EJ147" i="3"/>
  <c r="EK147" i="3"/>
  <c r="EL147" i="3"/>
  <c r="EM147" i="3"/>
  <c r="EN147" i="3"/>
  <c r="EO147" i="3"/>
  <c r="EP147" i="3"/>
  <c r="EQ147" i="3"/>
  <c r="ER147" i="3"/>
  <c r="ES147" i="3"/>
  <c r="ET147" i="3"/>
  <c r="EU147" i="3"/>
  <c r="EV147" i="3"/>
  <c r="EW147" i="3"/>
  <c r="EX147" i="3"/>
  <c r="EY147" i="3"/>
  <c r="EZ147" i="3"/>
  <c r="FA147" i="3"/>
  <c r="FB147" i="3"/>
  <c r="FC147" i="3"/>
  <c r="FD147" i="3"/>
  <c r="FE147" i="3"/>
  <c r="FF147" i="3"/>
  <c r="FG147" i="3"/>
  <c r="FH147" i="3"/>
  <c r="FI147" i="3"/>
  <c r="FJ147" i="3"/>
  <c r="FK147" i="3"/>
  <c r="FL147" i="3"/>
  <c r="FM147" i="3"/>
  <c r="FN147" i="3"/>
  <c r="FO147" i="3"/>
  <c r="FP147" i="3"/>
  <c r="FQ147" i="3"/>
  <c r="FR147" i="3"/>
  <c r="FS147" i="3"/>
  <c r="FT147" i="3"/>
  <c r="FU147" i="3"/>
  <c r="FV147" i="3"/>
  <c r="FW147" i="3"/>
  <c r="FX147" i="3"/>
  <c r="FY147" i="3"/>
  <c r="FZ147" i="3"/>
  <c r="GA147" i="3"/>
  <c r="GB147" i="3"/>
  <c r="GC147" i="3"/>
  <c r="GD147" i="3"/>
  <c r="GE147" i="3"/>
  <c r="GF147" i="3"/>
  <c r="GG147" i="3"/>
  <c r="GH147" i="3"/>
  <c r="GI147" i="3"/>
  <c r="GJ147" i="3"/>
  <c r="GK147" i="3"/>
  <c r="GL147" i="3"/>
  <c r="GM147" i="3"/>
  <c r="GN147" i="3"/>
  <c r="GO147" i="3"/>
  <c r="GP147" i="3"/>
  <c r="GQ147" i="3"/>
  <c r="GR147" i="3"/>
  <c r="GS147" i="3"/>
  <c r="GT147" i="3"/>
  <c r="B148" i="3"/>
  <c r="C148" i="3"/>
  <c r="D148" i="3"/>
  <c r="E148" i="3"/>
  <c r="F148" i="3"/>
  <c r="G148" i="3"/>
  <c r="H148" i="3"/>
  <c r="I148" i="3"/>
  <c r="J148" i="3"/>
  <c r="K148" i="3"/>
  <c r="L148" i="3"/>
  <c r="M148" i="3"/>
  <c r="N148" i="3"/>
  <c r="O148" i="3"/>
  <c r="P148" i="3"/>
  <c r="Q148" i="3"/>
  <c r="R148" i="3"/>
  <c r="S148" i="3"/>
  <c r="T148" i="3"/>
  <c r="U148" i="3"/>
  <c r="V148" i="3"/>
  <c r="W148" i="3"/>
  <c r="X148" i="3"/>
  <c r="Y148" i="3"/>
  <c r="Z148" i="3"/>
  <c r="AA148" i="3"/>
  <c r="AB148" i="3"/>
  <c r="AC148" i="3"/>
  <c r="AD148" i="3"/>
  <c r="AE148" i="3"/>
  <c r="AF148" i="3"/>
  <c r="AG148" i="3"/>
  <c r="AH148" i="3"/>
  <c r="AI148" i="3"/>
  <c r="AJ148" i="3"/>
  <c r="AK148" i="3"/>
  <c r="AL148" i="3"/>
  <c r="AM148" i="3"/>
  <c r="AN148" i="3"/>
  <c r="AO148" i="3"/>
  <c r="AP148" i="3"/>
  <c r="AQ148" i="3"/>
  <c r="AR148" i="3"/>
  <c r="AS148" i="3"/>
  <c r="AT148" i="3"/>
  <c r="AU148" i="3"/>
  <c r="AV148" i="3"/>
  <c r="AW148" i="3"/>
  <c r="AX148" i="3"/>
  <c r="AY148" i="3"/>
  <c r="AZ148" i="3"/>
  <c r="BA148" i="3"/>
  <c r="BB148" i="3"/>
  <c r="BC148" i="3"/>
  <c r="BD148" i="3"/>
  <c r="BE148" i="3"/>
  <c r="BF148" i="3"/>
  <c r="BG148" i="3"/>
  <c r="BH148" i="3"/>
  <c r="BI148" i="3"/>
  <c r="BJ148" i="3"/>
  <c r="BK148" i="3"/>
  <c r="BL148" i="3"/>
  <c r="BM148" i="3"/>
  <c r="BN148" i="3"/>
  <c r="BO148" i="3"/>
  <c r="BP148" i="3"/>
  <c r="BQ148" i="3"/>
  <c r="BR148" i="3"/>
  <c r="BS148" i="3"/>
  <c r="BT148" i="3"/>
  <c r="BU148" i="3"/>
  <c r="BV148" i="3"/>
  <c r="BW148" i="3"/>
  <c r="BX148" i="3"/>
  <c r="BY148" i="3"/>
  <c r="BZ148" i="3"/>
  <c r="CA148" i="3"/>
  <c r="CB148" i="3"/>
  <c r="CC148" i="3"/>
  <c r="CD148" i="3"/>
  <c r="CE148" i="3"/>
  <c r="CF148" i="3"/>
  <c r="CG148" i="3"/>
  <c r="CH148" i="3"/>
  <c r="CI148" i="3"/>
  <c r="CJ148" i="3"/>
  <c r="CK148" i="3"/>
  <c r="CL148" i="3"/>
  <c r="CM148" i="3"/>
  <c r="CN148" i="3"/>
  <c r="CO148" i="3"/>
  <c r="CP148" i="3"/>
  <c r="CQ148" i="3"/>
  <c r="CR148" i="3"/>
  <c r="CS148" i="3"/>
  <c r="CT148" i="3"/>
  <c r="CU148" i="3"/>
  <c r="CV148" i="3"/>
  <c r="CW148" i="3"/>
  <c r="CX148" i="3"/>
  <c r="CY148" i="3"/>
  <c r="CZ148" i="3"/>
  <c r="DA148" i="3"/>
  <c r="DB148" i="3"/>
  <c r="DC148" i="3"/>
  <c r="DD148" i="3"/>
  <c r="DE148" i="3"/>
  <c r="DF148" i="3"/>
  <c r="DG148" i="3"/>
  <c r="DH148" i="3"/>
  <c r="DI148" i="3"/>
  <c r="DJ148" i="3"/>
  <c r="DK148" i="3"/>
  <c r="DL148" i="3"/>
  <c r="DM148" i="3"/>
  <c r="DN148" i="3"/>
  <c r="DO148" i="3"/>
  <c r="DP148" i="3"/>
  <c r="DQ148" i="3"/>
  <c r="DR148" i="3"/>
  <c r="DS148" i="3"/>
  <c r="DT148" i="3"/>
  <c r="DU148" i="3"/>
  <c r="DV148" i="3"/>
  <c r="DW148" i="3"/>
  <c r="DX148" i="3"/>
  <c r="DY148" i="3"/>
  <c r="DZ148" i="3"/>
  <c r="EA148" i="3"/>
  <c r="EB148" i="3"/>
  <c r="EC148" i="3"/>
  <c r="ED148" i="3"/>
  <c r="EE148" i="3"/>
  <c r="EF148" i="3"/>
  <c r="EG148" i="3"/>
  <c r="EH148" i="3"/>
  <c r="EI148" i="3"/>
  <c r="EJ148" i="3"/>
  <c r="EK148" i="3"/>
  <c r="EL148" i="3"/>
  <c r="EM148" i="3"/>
  <c r="EN148" i="3"/>
  <c r="EO148" i="3"/>
  <c r="EP148" i="3"/>
  <c r="EQ148" i="3"/>
  <c r="ER148" i="3"/>
  <c r="ES148" i="3"/>
  <c r="ET148" i="3"/>
  <c r="EU148" i="3"/>
  <c r="EV148" i="3"/>
  <c r="EW148" i="3"/>
  <c r="EX148" i="3"/>
  <c r="EY148" i="3"/>
  <c r="EZ148" i="3"/>
  <c r="FA148" i="3"/>
  <c r="FB148" i="3"/>
  <c r="FC148" i="3"/>
  <c r="FD148" i="3"/>
  <c r="FE148" i="3"/>
  <c r="FF148" i="3"/>
  <c r="FG148" i="3"/>
  <c r="FH148" i="3"/>
  <c r="FI148" i="3"/>
  <c r="FJ148" i="3"/>
  <c r="FK148" i="3"/>
  <c r="FL148" i="3"/>
  <c r="FM148" i="3"/>
  <c r="FN148" i="3"/>
  <c r="FO148" i="3"/>
  <c r="FP148" i="3"/>
  <c r="FQ148" i="3"/>
  <c r="FR148" i="3"/>
  <c r="FS148" i="3"/>
  <c r="FT148" i="3"/>
  <c r="FU148" i="3"/>
  <c r="FV148" i="3"/>
  <c r="FW148" i="3"/>
  <c r="FX148" i="3"/>
  <c r="FY148" i="3"/>
  <c r="FZ148" i="3"/>
  <c r="GA148" i="3"/>
  <c r="GB148" i="3"/>
  <c r="GC148" i="3"/>
  <c r="GD148" i="3"/>
  <c r="GE148" i="3"/>
  <c r="GF148" i="3"/>
  <c r="GG148" i="3"/>
  <c r="GH148" i="3"/>
  <c r="GI148" i="3"/>
  <c r="GJ148" i="3"/>
  <c r="GK148" i="3"/>
  <c r="GL148" i="3"/>
  <c r="GM148" i="3"/>
  <c r="GN148" i="3"/>
  <c r="GO148" i="3"/>
  <c r="GP148" i="3"/>
  <c r="GQ148" i="3"/>
  <c r="GR148" i="3"/>
  <c r="GS148" i="3"/>
  <c r="GT148" i="3"/>
  <c r="B149" i="3"/>
  <c r="C149" i="3"/>
  <c r="D149" i="3"/>
  <c r="E149" i="3"/>
  <c r="F149" i="3"/>
  <c r="G149" i="3"/>
  <c r="H149" i="3"/>
  <c r="I149" i="3"/>
  <c r="J149" i="3"/>
  <c r="K149" i="3"/>
  <c r="L149" i="3"/>
  <c r="M149" i="3"/>
  <c r="N149" i="3"/>
  <c r="O149" i="3"/>
  <c r="P149" i="3"/>
  <c r="Q149" i="3"/>
  <c r="R149" i="3"/>
  <c r="S149" i="3"/>
  <c r="T149" i="3"/>
  <c r="U149" i="3"/>
  <c r="V149" i="3"/>
  <c r="W149" i="3"/>
  <c r="X149" i="3"/>
  <c r="Y149" i="3"/>
  <c r="Z149" i="3"/>
  <c r="AA149" i="3"/>
  <c r="AB149" i="3"/>
  <c r="AC149" i="3"/>
  <c r="AD149" i="3"/>
  <c r="AE149" i="3"/>
  <c r="AF149" i="3"/>
  <c r="AG149" i="3"/>
  <c r="AH149" i="3"/>
  <c r="AI149" i="3"/>
  <c r="AJ149" i="3"/>
  <c r="AK149" i="3"/>
  <c r="AL149" i="3"/>
  <c r="AM149" i="3"/>
  <c r="AN149" i="3"/>
  <c r="AO149" i="3"/>
  <c r="AP149" i="3"/>
  <c r="AQ149" i="3"/>
  <c r="AR149" i="3"/>
  <c r="AS149" i="3"/>
  <c r="AT149" i="3"/>
  <c r="AU149" i="3"/>
  <c r="AV149" i="3"/>
  <c r="AW149" i="3"/>
  <c r="AX149" i="3"/>
  <c r="AY149" i="3"/>
  <c r="AZ149" i="3"/>
  <c r="BA149" i="3"/>
  <c r="BB149" i="3"/>
  <c r="BC149" i="3"/>
  <c r="BD149" i="3"/>
  <c r="BE149" i="3"/>
  <c r="BF149" i="3"/>
  <c r="BG149" i="3"/>
  <c r="BH149" i="3"/>
  <c r="BI149" i="3"/>
  <c r="BJ149" i="3"/>
  <c r="BK149" i="3"/>
  <c r="BL149" i="3"/>
  <c r="BM149" i="3"/>
  <c r="BN149" i="3"/>
  <c r="BO149" i="3"/>
  <c r="BP149" i="3"/>
  <c r="BQ149" i="3"/>
  <c r="BR149" i="3"/>
  <c r="BS149" i="3"/>
  <c r="BT149" i="3"/>
  <c r="BU149" i="3"/>
  <c r="BV149" i="3"/>
  <c r="BW149" i="3"/>
  <c r="BX149" i="3"/>
  <c r="BY149" i="3"/>
  <c r="BZ149" i="3"/>
  <c r="CA149" i="3"/>
  <c r="CB149" i="3"/>
  <c r="CC149" i="3"/>
  <c r="CD149" i="3"/>
  <c r="CE149" i="3"/>
  <c r="CF149" i="3"/>
  <c r="CG149" i="3"/>
  <c r="CH149" i="3"/>
  <c r="CI149" i="3"/>
  <c r="CJ149" i="3"/>
  <c r="CK149" i="3"/>
  <c r="CL149" i="3"/>
  <c r="CM149" i="3"/>
  <c r="CN149" i="3"/>
  <c r="CO149" i="3"/>
  <c r="CP149" i="3"/>
  <c r="CQ149" i="3"/>
  <c r="CR149" i="3"/>
  <c r="CS149" i="3"/>
  <c r="CT149" i="3"/>
  <c r="CU149" i="3"/>
  <c r="CV149" i="3"/>
  <c r="CW149" i="3"/>
  <c r="CX149" i="3"/>
  <c r="CY149" i="3"/>
  <c r="CZ149" i="3"/>
  <c r="DA149" i="3"/>
  <c r="DB149" i="3"/>
  <c r="DC149" i="3"/>
  <c r="DD149" i="3"/>
  <c r="DE149" i="3"/>
  <c r="DF149" i="3"/>
  <c r="DG149" i="3"/>
  <c r="DH149" i="3"/>
  <c r="DI149" i="3"/>
  <c r="DJ149" i="3"/>
  <c r="DK149" i="3"/>
  <c r="DL149" i="3"/>
  <c r="DM149" i="3"/>
  <c r="DN149" i="3"/>
  <c r="DO149" i="3"/>
  <c r="DP149" i="3"/>
  <c r="DQ149" i="3"/>
  <c r="DR149" i="3"/>
  <c r="DS149" i="3"/>
  <c r="DT149" i="3"/>
  <c r="DU149" i="3"/>
  <c r="DV149" i="3"/>
  <c r="DW149" i="3"/>
  <c r="DX149" i="3"/>
  <c r="DY149" i="3"/>
  <c r="DZ149" i="3"/>
  <c r="EA149" i="3"/>
  <c r="EB149" i="3"/>
  <c r="EC149" i="3"/>
  <c r="ED149" i="3"/>
  <c r="EE149" i="3"/>
  <c r="EF149" i="3"/>
  <c r="EG149" i="3"/>
  <c r="EH149" i="3"/>
  <c r="EI149" i="3"/>
  <c r="EJ149" i="3"/>
  <c r="EK149" i="3"/>
  <c r="EL149" i="3"/>
  <c r="EM149" i="3"/>
  <c r="EN149" i="3"/>
  <c r="EO149" i="3"/>
  <c r="EP149" i="3"/>
  <c r="EQ149" i="3"/>
  <c r="ER149" i="3"/>
  <c r="ES149" i="3"/>
  <c r="ET149" i="3"/>
  <c r="EU149" i="3"/>
  <c r="EV149" i="3"/>
  <c r="EW149" i="3"/>
  <c r="EX149" i="3"/>
  <c r="EY149" i="3"/>
  <c r="EZ149" i="3"/>
  <c r="FA149" i="3"/>
  <c r="FB149" i="3"/>
  <c r="FC149" i="3"/>
  <c r="FD149" i="3"/>
  <c r="FE149" i="3"/>
  <c r="FF149" i="3"/>
  <c r="FG149" i="3"/>
  <c r="FH149" i="3"/>
  <c r="FI149" i="3"/>
  <c r="FJ149" i="3"/>
  <c r="FK149" i="3"/>
  <c r="FL149" i="3"/>
  <c r="FM149" i="3"/>
  <c r="FN149" i="3"/>
  <c r="FO149" i="3"/>
  <c r="FP149" i="3"/>
  <c r="FQ149" i="3"/>
  <c r="FR149" i="3"/>
  <c r="FS149" i="3"/>
  <c r="FT149" i="3"/>
  <c r="FU149" i="3"/>
  <c r="FV149" i="3"/>
  <c r="FW149" i="3"/>
  <c r="FX149" i="3"/>
  <c r="FY149" i="3"/>
  <c r="FZ149" i="3"/>
  <c r="GA149" i="3"/>
  <c r="GB149" i="3"/>
  <c r="GC149" i="3"/>
  <c r="GD149" i="3"/>
  <c r="GE149" i="3"/>
  <c r="GF149" i="3"/>
  <c r="GG149" i="3"/>
  <c r="GH149" i="3"/>
  <c r="GI149" i="3"/>
  <c r="GJ149" i="3"/>
  <c r="GK149" i="3"/>
  <c r="GL149" i="3"/>
  <c r="GM149" i="3"/>
  <c r="GN149" i="3"/>
  <c r="GO149" i="3"/>
  <c r="GP149" i="3"/>
  <c r="GQ149" i="3"/>
  <c r="GR149" i="3"/>
  <c r="GS149" i="3"/>
  <c r="GT149" i="3"/>
  <c r="B150" i="3"/>
  <c r="C150" i="3"/>
  <c r="D150" i="3"/>
  <c r="E150" i="3"/>
  <c r="F150" i="3"/>
  <c r="G150" i="3"/>
  <c r="H150" i="3"/>
  <c r="I150" i="3"/>
  <c r="J150" i="3"/>
  <c r="K150" i="3"/>
  <c r="L150" i="3"/>
  <c r="M150" i="3"/>
  <c r="N150" i="3"/>
  <c r="O150" i="3"/>
  <c r="P150" i="3"/>
  <c r="Q150" i="3"/>
  <c r="R150" i="3"/>
  <c r="S150" i="3"/>
  <c r="T150" i="3"/>
  <c r="U150" i="3"/>
  <c r="V150" i="3"/>
  <c r="W150" i="3"/>
  <c r="X150" i="3"/>
  <c r="Y150" i="3"/>
  <c r="Z150" i="3"/>
  <c r="AA150" i="3"/>
  <c r="AB150" i="3"/>
  <c r="AC150" i="3"/>
  <c r="AD150" i="3"/>
  <c r="AE150" i="3"/>
  <c r="AF150" i="3"/>
  <c r="AG150" i="3"/>
  <c r="AH150" i="3"/>
  <c r="AI150" i="3"/>
  <c r="AJ150" i="3"/>
  <c r="AK150" i="3"/>
  <c r="AL150" i="3"/>
  <c r="AM150" i="3"/>
  <c r="AN150" i="3"/>
  <c r="AO150" i="3"/>
  <c r="AP150" i="3"/>
  <c r="AQ150" i="3"/>
  <c r="AR150" i="3"/>
  <c r="AS150" i="3"/>
  <c r="AT150" i="3"/>
  <c r="AU150" i="3"/>
  <c r="AV150" i="3"/>
  <c r="AW150" i="3"/>
  <c r="AX150" i="3"/>
  <c r="AY150" i="3"/>
  <c r="AZ150" i="3"/>
  <c r="BA150" i="3"/>
  <c r="BB150" i="3"/>
  <c r="BC150" i="3"/>
  <c r="BD150" i="3"/>
  <c r="BE150" i="3"/>
  <c r="BF150" i="3"/>
  <c r="BG150" i="3"/>
  <c r="BH150" i="3"/>
  <c r="BI150" i="3"/>
  <c r="BJ150" i="3"/>
  <c r="BK150" i="3"/>
  <c r="BL150" i="3"/>
  <c r="BM150" i="3"/>
  <c r="BN150" i="3"/>
  <c r="BO150" i="3"/>
  <c r="BP150" i="3"/>
  <c r="BQ150" i="3"/>
  <c r="BR150" i="3"/>
  <c r="BS150" i="3"/>
  <c r="BT150" i="3"/>
  <c r="BU150" i="3"/>
  <c r="BV150" i="3"/>
  <c r="BW150" i="3"/>
  <c r="BX150" i="3"/>
  <c r="BY150" i="3"/>
  <c r="BZ150" i="3"/>
  <c r="CA150" i="3"/>
  <c r="CB150" i="3"/>
  <c r="CC150" i="3"/>
  <c r="CD150" i="3"/>
  <c r="CE150" i="3"/>
  <c r="CF150" i="3"/>
  <c r="CG150" i="3"/>
  <c r="CH150" i="3"/>
  <c r="CI150" i="3"/>
  <c r="CJ150" i="3"/>
  <c r="CK150" i="3"/>
  <c r="CL150" i="3"/>
  <c r="CM150" i="3"/>
  <c r="CN150" i="3"/>
  <c r="CO150" i="3"/>
  <c r="CP150" i="3"/>
  <c r="CQ150" i="3"/>
  <c r="CR150" i="3"/>
  <c r="CS150" i="3"/>
  <c r="CT150" i="3"/>
  <c r="CU150" i="3"/>
  <c r="CV150" i="3"/>
  <c r="CW150" i="3"/>
  <c r="CX150" i="3"/>
  <c r="CY150" i="3"/>
  <c r="CZ150" i="3"/>
  <c r="DA150" i="3"/>
  <c r="DB150" i="3"/>
  <c r="DC150" i="3"/>
  <c r="DD150" i="3"/>
  <c r="DE150" i="3"/>
  <c r="DF150" i="3"/>
  <c r="DG150" i="3"/>
  <c r="DH150" i="3"/>
  <c r="DI150" i="3"/>
  <c r="DJ150" i="3"/>
  <c r="DK150" i="3"/>
  <c r="DL150" i="3"/>
  <c r="DM150" i="3"/>
  <c r="DN150" i="3"/>
  <c r="DO150" i="3"/>
  <c r="DP150" i="3"/>
  <c r="DQ150" i="3"/>
  <c r="DR150" i="3"/>
  <c r="DS150" i="3"/>
  <c r="DT150" i="3"/>
  <c r="DU150" i="3"/>
  <c r="DV150" i="3"/>
  <c r="DW150" i="3"/>
  <c r="DX150" i="3"/>
  <c r="DY150" i="3"/>
  <c r="DZ150" i="3"/>
  <c r="EA150" i="3"/>
  <c r="EB150" i="3"/>
  <c r="EC150" i="3"/>
  <c r="ED150" i="3"/>
  <c r="EE150" i="3"/>
  <c r="EF150" i="3"/>
  <c r="EG150" i="3"/>
  <c r="EH150" i="3"/>
  <c r="EI150" i="3"/>
  <c r="EJ150" i="3"/>
  <c r="EK150" i="3"/>
  <c r="EL150" i="3"/>
  <c r="EM150" i="3"/>
  <c r="EN150" i="3"/>
  <c r="EO150" i="3"/>
  <c r="EP150" i="3"/>
  <c r="EQ150" i="3"/>
  <c r="ER150" i="3"/>
  <c r="ES150" i="3"/>
  <c r="ET150" i="3"/>
  <c r="EU150" i="3"/>
  <c r="EV150" i="3"/>
  <c r="EW150" i="3"/>
  <c r="EX150" i="3"/>
  <c r="EY150" i="3"/>
  <c r="EZ150" i="3"/>
  <c r="FA150" i="3"/>
  <c r="FB150" i="3"/>
  <c r="FC150" i="3"/>
  <c r="FD150" i="3"/>
  <c r="FE150" i="3"/>
  <c r="FF150" i="3"/>
  <c r="FG150" i="3"/>
  <c r="FH150" i="3"/>
  <c r="FI150" i="3"/>
  <c r="FJ150" i="3"/>
  <c r="FK150" i="3"/>
  <c r="FL150" i="3"/>
  <c r="FM150" i="3"/>
  <c r="FN150" i="3"/>
  <c r="FO150" i="3"/>
  <c r="FP150" i="3"/>
  <c r="FQ150" i="3"/>
  <c r="FR150" i="3"/>
  <c r="FS150" i="3"/>
  <c r="FT150" i="3"/>
  <c r="FU150" i="3"/>
  <c r="FV150" i="3"/>
  <c r="FW150" i="3"/>
  <c r="FX150" i="3"/>
  <c r="FY150" i="3"/>
  <c r="FZ150" i="3"/>
  <c r="GA150" i="3"/>
  <c r="GB150" i="3"/>
  <c r="GC150" i="3"/>
  <c r="GD150" i="3"/>
  <c r="GE150" i="3"/>
  <c r="GF150" i="3"/>
  <c r="GG150" i="3"/>
  <c r="GH150" i="3"/>
  <c r="GI150" i="3"/>
  <c r="GJ150" i="3"/>
  <c r="GK150" i="3"/>
  <c r="GL150" i="3"/>
  <c r="GM150" i="3"/>
  <c r="GN150" i="3"/>
  <c r="GO150" i="3"/>
  <c r="GP150" i="3"/>
  <c r="GQ150" i="3"/>
  <c r="GR150" i="3"/>
  <c r="GS150" i="3"/>
  <c r="GT150" i="3"/>
  <c r="B151" i="3"/>
  <c r="C151" i="3"/>
  <c r="D151" i="3"/>
  <c r="E151" i="3"/>
  <c r="F151" i="3"/>
  <c r="G151" i="3"/>
  <c r="H151" i="3"/>
  <c r="I151" i="3"/>
  <c r="J151" i="3"/>
  <c r="K151" i="3"/>
  <c r="L151" i="3"/>
  <c r="M151" i="3"/>
  <c r="N151" i="3"/>
  <c r="O151" i="3"/>
  <c r="P151" i="3"/>
  <c r="Q151" i="3"/>
  <c r="R151" i="3"/>
  <c r="S151" i="3"/>
  <c r="T151" i="3"/>
  <c r="U151" i="3"/>
  <c r="V151" i="3"/>
  <c r="W151" i="3"/>
  <c r="X151" i="3"/>
  <c r="Y151" i="3"/>
  <c r="Z151" i="3"/>
  <c r="AA151" i="3"/>
  <c r="AB151" i="3"/>
  <c r="AC151" i="3"/>
  <c r="AD151" i="3"/>
  <c r="AE151" i="3"/>
  <c r="AF151" i="3"/>
  <c r="AG151" i="3"/>
  <c r="AH151" i="3"/>
  <c r="AI151" i="3"/>
  <c r="AJ151" i="3"/>
  <c r="AK151" i="3"/>
  <c r="AL151" i="3"/>
  <c r="AM151" i="3"/>
  <c r="AN151" i="3"/>
  <c r="AO151" i="3"/>
  <c r="AP151" i="3"/>
  <c r="AQ151" i="3"/>
  <c r="AR151" i="3"/>
  <c r="AS151" i="3"/>
  <c r="AT151" i="3"/>
  <c r="AU151" i="3"/>
  <c r="AV151" i="3"/>
  <c r="AW151" i="3"/>
  <c r="AX151" i="3"/>
  <c r="AY151" i="3"/>
  <c r="AZ151" i="3"/>
  <c r="BA151" i="3"/>
  <c r="BB151" i="3"/>
  <c r="BC151" i="3"/>
  <c r="BD151" i="3"/>
  <c r="BE151" i="3"/>
  <c r="BF151" i="3"/>
  <c r="BG151" i="3"/>
  <c r="BH151" i="3"/>
  <c r="BI151" i="3"/>
  <c r="BJ151" i="3"/>
  <c r="BK151" i="3"/>
  <c r="BL151" i="3"/>
  <c r="BM151" i="3"/>
  <c r="BN151" i="3"/>
  <c r="BO151" i="3"/>
  <c r="BP151" i="3"/>
  <c r="BQ151" i="3"/>
  <c r="BR151" i="3"/>
  <c r="BS151" i="3"/>
  <c r="BT151" i="3"/>
  <c r="BU151" i="3"/>
  <c r="BV151" i="3"/>
  <c r="BW151" i="3"/>
  <c r="BX151" i="3"/>
  <c r="BY151" i="3"/>
  <c r="BZ151" i="3"/>
  <c r="CA151" i="3"/>
  <c r="CB151" i="3"/>
  <c r="CC151" i="3"/>
  <c r="CD151" i="3"/>
  <c r="CE151" i="3"/>
  <c r="CF151" i="3"/>
  <c r="CG151" i="3"/>
  <c r="CH151" i="3"/>
  <c r="CI151" i="3"/>
  <c r="CJ151" i="3"/>
  <c r="CK151" i="3"/>
  <c r="CL151" i="3"/>
  <c r="CM151" i="3"/>
  <c r="CN151" i="3"/>
  <c r="CO151" i="3"/>
  <c r="CP151" i="3"/>
  <c r="CQ151" i="3"/>
  <c r="CR151" i="3"/>
  <c r="CS151" i="3"/>
  <c r="CT151" i="3"/>
  <c r="CU151" i="3"/>
  <c r="CV151" i="3"/>
  <c r="CW151" i="3"/>
  <c r="CX151" i="3"/>
  <c r="CY151" i="3"/>
  <c r="CZ151" i="3"/>
  <c r="DA151" i="3"/>
  <c r="DB151" i="3"/>
  <c r="DC151" i="3"/>
  <c r="DD151" i="3"/>
  <c r="DE151" i="3"/>
  <c r="DF151" i="3"/>
  <c r="DG151" i="3"/>
  <c r="DH151" i="3"/>
  <c r="DI151" i="3"/>
  <c r="DJ151" i="3"/>
  <c r="DK151" i="3"/>
  <c r="DL151" i="3"/>
  <c r="DM151" i="3"/>
  <c r="DN151" i="3"/>
  <c r="DO151" i="3"/>
  <c r="DP151" i="3"/>
  <c r="DQ151" i="3"/>
  <c r="DR151" i="3"/>
  <c r="DS151" i="3"/>
  <c r="DT151" i="3"/>
  <c r="DU151" i="3"/>
  <c r="DV151" i="3"/>
  <c r="DW151" i="3"/>
  <c r="DX151" i="3"/>
  <c r="DY151" i="3"/>
  <c r="DZ151" i="3"/>
  <c r="EA151" i="3"/>
  <c r="EB151" i="3"/>
  <c r="EC151" i="3"/>
  <c r="ED151" i="3"/>
  <c r="EE151" i="3"/>
  <c r="EF151" i="3"/>
  <c r="EG151" i="3"/>
  <c r="EH151" i="3"/>
  <c r="EI151" i="3"/>
  <c r="EJ151" i="3"/>
  <c r="EK151" i="3"/>
  <c r="EL151" i="3"/>
  <c r="EM151" i="3"/>
  <c r="EN151" i="3"/>
  <c r="EO151" i="3"/>
  <c r="EP151" i="3"/>
  <c r="EQ151" i="3"/>
  <c r="ER151" i="3"/>
  <c r="ES151" i="3"/>
  <c r="ET151" i="3"/>
  <c r="EU151" i="3"/>
  <c r="EV151" i="3"/>
  <c r="EW151" i="3"/>
  <c r="EX151" i="3"/>
  <c r="EY151" i="3"/>
  <c r="EZ151" i="3"/>
  <c r="FA151" i="3"/>
  <c r="FB151" i="3"/>
  <c r="FC151" i="3"/>
  <c r="FD151" i="3"/>
  <c r="FE151" i="3"/>
  <c r="FF151" i="3"/>
  <c r="FG151" i="3"/>
  <c r="FH151" i="3"/>
  <c r="FI151" i="3"/>
  <c r="FJ151" i="3"/>
  <c r="FK151" i="3"/>
  <c r="FL151" i="3"/>
  <c r="FM151" i="3"/>
  <c r="FN151" i="3"/>
  <c r="FO151" i="3"/>
  <c r="FP151" i="3"/>
  <c r="FQ151" i="3"/>
  <c r="FR151" i="3"/>
  <c r="FS151" i="3"/>
  <c r="FT151" i="3"/>
  <c r="FU151" i="3"/>
  <c r="FV151" i="3"/>
  <c r="FW151" i="3"/>
  <c r="FX151" i="3"/>
  <c r="FY151" i="3"/>
  <c r="FZ151" i="3"/>
  <c r="GA151" i="3"/>
  <c r="GB151" i="3"/>
  <c r="GC151" i="3"/>
  <c r="GD151" i="3"/>
  <c r="GE151" i="3"/>
  <c r="GF151" i="3"/>
  <c r="GG151" i="3"/>
  <c r="GH151" i="3"/>
  <c r="GI151" i="3"/>
  <c r="GJ151" i="3"/>
  <c r="GK151" i="3"/>
  <c r="GL151" i="3"/>
  <c r="GM151" i="3"/>
  <c r="GN151" i="3"/>
  <c r="GO151" i="3"/>
  <c r="GP151" i="3"/>
  <c r="GQ151" i="3"/>
  <c r="GR151" i="3"/>
  <c r="GS151" i="3"/>
  <c r="GT151" i="3"/>
  <c r="B152" i="3"/>
  <c r="C152" i="3"/>
  <c r="D152" i="3"/>
  <c r="E152" i="3"/>
  <c r="F152" i="3"/>
  <c r="G152" i="3"/>
  <c r="H152" i="3"/>
  <c r="I152" i="3"/>
  <c r="J152" i="3"/>
  <c r="K152" i="3"/>
  <c r="L152" i="3"/>
  <c r="M152" i="3"/>
  <c r="N152" i="3"/>
  <c r="O152" i="3"/>
  <c r="P152" i="3"/>
  <c r="Q152" i="3"/>
  <c r="R152" i="3"/>
  <c r="S152" i="3"/>
  <c r="T152" i="3"/>
  <c r="U152" i="3"/>
  <c r="V152" i="3"/>
  <c r="W152" i="3"/>
  <c r="X152" i="3"/>
  <c r="Y152" i="3"/>
  <c r="Z152" i="3"/>
  <c r="AA152" i="3"/>
  <c r="AB152" i="3"/>
  <c r="AC152" i="3"/>
  <c r="AD152" i="3"/>
  <c r="AE152" i="3"/>
  <c r="AF152" i="3"/>
  <c r="AG152" i="3"/>
  <c r="AH152" i="3"/>
  <c r="AI152" i="3"/>
  <c r="AJ152" i="3"/>
  <c r="AK152" i="3"/>
  <c r="AL152" i="3"/>
  <c r="AM152" i="3"/>
  <c r="AN152" i="3"/>
  <c r="AO152" i="3"/>
  <c r="AP152" i="3"/>
  <c r="AQ152" i="3"/>
  <c r="AR152" i="3"/>
  <c r="AS152" i="3"/>
  <c r="AT152" i="3"/>
  <c r="AU152" i="3"/>
  <c r="AV152" i="3"/>
  <c r="AW152" i="3"/>
  <c r="AX152" i="3"/>
  <c r="AY152" i="3"/>
  <c r="AZ152" i="3"/>
  <c r="BA152" i="3"/>
  <c r="BB152" i="3"/>
  <c r="BC152" i="3"/>
  <c r="BD152" i="3"/>
  <c r="BE152" i="3"/>
  <c r="BF152" i="3"/>
  <c r="BG152" i="3"/>
  <c r="BH152" i="3"/>
  <c r="BI152" i="3"/>
  <c r="BJ152" i="3"/>
  <c r="BK152" i="3"/>
  <c r="BL152" i="3"/>
  <c r="BM152" i="3"/>
  <c r="BN152" i="3"/>
  <c r="BO152" i="3"/>
  <c r="BP152" i="3"/>
  <c r="BQ152" i="3"/>
  <c r="BR152" i="3"/>
  <c r="BS152" i="3"/>
  <c r="BT152" i="3"/>
  <c r="BU152" i="3"/>
  <c r="BV152" i="3"/>
  <c r="BW152" i="3"/>
  <c r="BX152" i="3"/>
  <c r="BY152" i="3"/>
  <c r="BZ152" i="3"/>
  <c r="CA152" i="3"/>
  <c r="CB152" i="3"/>
  <c r="CC152" i="3"/>
  <c r="CD152" i="3"/>
  <c r="CE152" i="3"/>
  <c r="CF152" i="3"/>
  <c r="CG152" i="3"/>
  <c r="CH152" i="3"/>
  <c r="CI152" i="3"/>
  <c r="CJ152" i="3"/>
  <c r="CK152" i="3"/>
  <c r="CL152" i="3"/>
  <c r="CM152" i="3"/>
  <c r="CN152" i="3"/>
  <c r="CO152" i="3"/>
  <c r="CP152" i="3"/>
  <c r="CQ152" i="3"/>
  <c r="CR152" i="3"/>
  <c r="CS152" i="3"/>
  <c r="CT152" i="3"/>
  <c r="CU152" i="3"/>
  <c r="CV152" i="3"/>
  <c r="CW152" i="3"/>
  <c r="CX152" i="3"/>
  <c r="CY152" i="3"/>
  <c r="CZ152" i="3"/>
  <c r="DA152" i="3"/>
  <c r="DB152" i="3"/>
  <c r="DC152" i="3"/>
  <c r="DD152" i="3"/>
  <c r="DE152" i="3"/>
  <c r="DF152" i="3"/>
  <c r="DG152" i="3"/>
  <c r="DH152" i="3"/>
  <c r="DI152" i="3"/>
  <c r="DJ152" i="3"/>
  <c r="DK152" i="3"/>
  <c r="DL152" i="3"/>
  <c r="DM152" i="3"/>
  <c r="DN152" i="3"/>
  <c r="DO152" i="3"/>
  <c r="DP152" i="3"/>
  <c r="DQ152" i="3"/>
  <c r="DR152" i="3"/>
  <c r="DS152" i="3"/>
  <c r="DT152" i="3"/>
  <c r="DU152" i="3"/>
  <c r="DV152" i="3"/>
  <c r="DW152" i="3"/>
  <c r="DX152" i="3"/>
  <c r="DY152" i="3"/>
  <c r="DZ152" i="3"/>
  <c r="EA152" i="3"/>
  <c r="EB152" i="3"/>
  <c r="EC152" i="3"/>
  <c r="ED152" i="3"/>
  <c r="EE152" i="3"/>
  <c r="EF152" i="3"/>
  <c r="EG152" i="3"/>
  <c r="EH152" i="3"/>
  <c r="EI152" i="3"/>
  <c r="EJ152" i="3"/>
  <c r="EK152" i="3"/>
  <c r="EL152" i="3"/>
  <c r="EM152" i="3"/>
  <c r="EN152" i="3"/>
  <c r="EO152" i="3"/>
  <c r="EP152" i="3"/>
  <c r="EQ152" i="3"/>
  <c r="ER152" i="3"/>
  <c r="ES152" i="3"/>
  <c r="ET152" i="3"/>
  <c r="EU152" i="3"/>
  <c r="EV152" i="3"/>
  <c r="EW152" i="3"/>
  <c r="EX152" i="3"/>
  <c r="EY152" i="3"/>
  <c r="EZ152" i="3"/>
  <c r="FA152" i="3"/>
  <c r="FB152" i="3"/>
  <c r="FC152" i="3"/>
  <c r="FD152" i="3"/>
  <c r="FE152" i="3"/>
  <c r="FF152" i="3"/>
  <c r="FG152" i="3"/>
  <c r="FH152" i="3"/>
  <c r="FI152" i="3"/>
  <c r="FJ152" i="3"/>
  <c r="FK152" i="3"/>
  <c r="FL152" i="3"/>
  <c r="FM152" i="3"/>
  <c r="FN152" i="3"/>
  <c r="FO152" i="3"/>
  <c r="FP152" i="3"/>
  <c r="FQ152" i="3"/>
  <c r="FR152" i="3"/>
  <c r="FS152" i="3"/>
  <c r="FT152" i="3"/>
  <c r="FU152" i="3"/>
  <c r="FV152" i="3"/>
  <c r="FW152" i="3"/>
  <c r="FX152" i="3"/>
  <c r="FY152" i="3"/>
  <c r="FZ152" i="3"/>
  <c r="GA152" i="3"/>
  <c r="GB152" i="3"/>
  <c r="GC152" i="3"/>
  <c r="GD152" i="3"/>
  <c r="GE152" i="3"/>
  <c r="GF152" i="3"/>
  <c r="GG152" i="3"/>
  <c r="GH152" i="3"/>
  <c r="GI152" i="3"/>
  <c r="GJ152" i="3"/>
  <c r="GK152" i="3"/>
  <c r="GL152" i="3"/>
  <c r="GM152" i="3"/>
  <c r="GN152" i="3"/>
  <c r="GO152" i="3"/>
  <c r="GP152" i="3"/>
  <c r="GQ152" i="3"/>
  <c r="GR152" i="3"/>
  <c r="GS152" i="3"/>
  <c r="GT152" i="3"/>
  <c r="B153" i="3"/>
  <c r="C153" i="3"/>
  <c r="D153" i="3"/>
  <c r="E153" i="3"/>
  <c r="F153" i="3"/>
  <c r="G153" i="3"/>
  <c r="H153" i="3"/>
  <c r="I153" i="3"/>
  <c r="J153" i="3"/>
  <c r="K153" i="3"/>
  <c r="L153" i="3"/>
  <c r="M153" i="3"/>
  <c r="N153" i="3"/>
  <c r="O153" i="3"/>
  <c r="P153" i="3"/>
  <c r="Q153" i="3"/>
  <c r="R153" i="3"/>
  <c r="S153" i="3"/>
  <c r="T153" i="3"/>
  <c r="U153" i="3"/>
  <c r="V153" i="3"/>
  <c r="W153" i="3"/>
  <c r="X153" i="3"/>
  <c r="Y153" i="3"/>
  <c r="Z153" i="3"/>
  <c r="AA153" i="3"/>
  <c r="AB153" i="3"/>
  <c r="AC153" i="3"/>
  <c r="AD153" i="3"/>
  <c r="AE153" i="3"/>
  <c r="AF153" i="3"/>
  <c r="AG153" i="3"/>
  <c r="AH153" i="3"/>
  <c r="AI153" i="3"/>
  <c r="AJ153" i="3"/>
  <c r="AK153" i="3"/>
  <c r="AL153" i="3"/>
  <c r="AM153" i="3"/>
  <c r="AN153" i="3"/>
  <c r="AO153" i="3"/>
  <c r="AP153" i="3"/>
  <c r="AQ153" i="3"/>
  <c r="AR153" i="3"/>
  <c r="AS153" i="3"/>
  <c r="AT153" i="3"/>
  <c r="AU153" i="3"/>
  <c r="AV153" i="3"/>
  <c r="AW153" i="3"/>
  <c r="AX153" i="3"/>
  <c r="AY153" i="3"/>
  <c r="AZ153" i="3"/>
  <c r="BA153" i="3"/>
  <c r="BB153" i="3"/>
  <c r="BC153" i="3"/>
  <c r="BD153" i="3"/>
  <c r="BE153" i="3"/>
  <c r="BF153" i="3"/>
  <c r="BG153" i="3"/>
  <c r="BH153" i="3"/>
  <c r="BI153" i="3"/>
  <c r="BJ153" i="3"/>
  <c r="BK153" i="3"/>
  <c r="BL153" i="3"/>
  <c r="BM153" i="3"/>
  <c r="BN153" i="3"/>
  <c r="BO153" i="3"/>
  <c r="BP153" i="3"/>
  <c r="BQ153" i="3"/>
  <c r="BR153" i="3"/>
  <c r="BS153" i="3"/>
  <c r="BT153" i="3"/>
  <c r="BU153" i="3"/>
  <c r="BV153" i="3"/>
  <c r="BW153" i="3"/>
  <c r="BX153" i="3"/>
  <c r="BY153" i="3"/>
  <c r="BZ153" i="3"/>
  <c r="CA153" i="3"/>
  <c r="CB153" i="3"/>
  <c r="CC153" i="3"/>
  <c r="CD153" i="3"/>
  <c r="CE153" i="3"/>
  <c r="CF153" i="3"/>
  <c r="CG153" i="3"/>
  <c r="CH153" i="3"/>
  <c r="CI153" i="3"/>
  <c r="CJ153" i="3"/>
  <c r="CK153" i="3"/>
  <c r="CL153" i="3"/>
  <c r="CM153" i="3"/>
  <c r="CN153" i="3"/>
  <c r="CO153" i="3"/>
  <c r="CP153" i="3"/>
  <c r="CQ153" i="3"/>
  <c r="CR153" i="3"/>
  <c r="CS153" i="3"/>
  <c r="CT153" i="3"/>
  <c r="CU153" i="3"/>
  <c r="CV153" i="3"/>
  <c r="CW153" i="3"/>
  <c r="CX153" i="3"/>
  <c r="CY153" i="3"/>
  <c r="CZ153" i="3"/>
  <c r="DA153" i="3"/>
  <c r="DB153" i="3"/>
  <c r="DC153" i="3"/>
  <c r="DD153" i="3"/>
  <c r="DE153" i="3"/>
  <c r="DF153" i="3"/>
  <c r="DG153" i="3"/>
  <c r="DH153" i="3"/>
  <c r="DI153" i="3"/>
  <c r="DJ153" i="3"/>
  <c r="DK153" i="3"/>
  <c r="DL153" i="3"/>
  <c r="DM153" i="3"/>
  <c r="DN153" i="3"/>
  <c r="DO153" i="3"/>
  <c r="DP153" i="3"/>
  <c r="DQ153" i="3"/>
  <c r="DR153" i="3"/>
  <c r="DS153" i="3"/>
  <c r="DT153" i="3"/>
  <c r="DU153" i="3"/>
  <c r="DV153" i="3"/>
  <c r="DW153" i="3"/>
  <c r="DX153" i="3"/>
  <c r="DY153" i="3"/>
  <c r="DZ153" i="3"/>
  <c r="EA153" i="3"/>
  <c r="EB153" i="3"/>
  <c r="EC153" i="3"/>
  <c r="ED153" i="3"/>
  <c r="EE153" i="3"/>
  <c r="EF153" i="3"/>
  <c r="EG153" i="3"/>
  <c r="EH153" i="3"/>
  <c r="EI153" i="3"/>
  <c r="EJ153" i="3"/>
  <c r="EK153" i="3"/>
  <c r="EL153" i="3"/>
  <c r="EM153" i="3"/>
  <c r="EN153" i="3"/>
  <c r="EO153" i="3"/>
  <c r="EP153" i="3"/>
  <c r="EQ153" i="3"/>
  <c r="ER153" i="3"/>
  <c r="ES153" i="3"/>
  <c r="ET153" i="3"/>
  <c r="EU153" i="3"/>
  <c r="EV153" i="3"/>
  <c r="EW153" i="3"/>
  <c r="EX153" i="3"/>
  <c r="EY153" i="3"/>
  <c r="EZ153" i="3"/>
  <c r="FA153" i="3"/>
  <c r="FB153" i="3"/>
  <c r="FC153" i="3"/>
  <c r="FD153" i="3"/>
  <c r="FE153" i="3"/>
  <c r="FF153" i="3"/>
  <c r="FG153" i="3"/>
  <c r="FH153" i="3"/>
  <c r="FI153" i="3"/>
  <c r="FJ153" i="3"/>
  <c r="FK153" i="3"/>
  <c r="FL153" i="3"/>
  <c r="FM153" i="3"/>
  <c r="FN153" i="3"/>
  <c r="FO153" i="3"/>
  <c r="FP153" i="3"/>
  <c r="FQ153" i="3"/>
  <c r="FR153" i="3"/>
  <c r="FS153" i="3"/>
  <c r="FT153" i="3"/>
  <c r="FU153" i="3"/>
  <c r="FV153" i="3"/>
  <c r="FW153" i="3"/>
  <c r="FX153" i="3"/>
  <c r="FY153" i="3"/>
  <c r="FZ153" i="3"/>
  <c r="GA153" i="3"/>
  <c r="GB153" i="3"/>
  <c r="GC153" i="3"/>
  <c r="GD153" i="3"/>
  <c r="GE153" i="3"/>
  <c r="GF153" i="3"/>
  <c r="GG153" i="3"/>
  <c r="GH153" i="3"/>
  <c r="GI153" i="3"/>
  <c r="GJ153" i="3"/>
  <c r="GK153" i="3"/>
  <c r="GL153" i="3"/>
  <c r="GM153" i="3"/>
  <c r="GN153" i="3"/>
  <c r="GO153" i="3"/>
  <c r="GP153" i="3"/>
  <c r="GQ153" i="3"/>
  <c r="GR153" i="3"/>
  <c r="GS153" i="3"/>
  <c r="GT153" i="3"/>
  <c r="B154" i="3"/>
  <c r="C154" i="3"/>
  <c r="D154" i="3"/>
  <c r="E154" i="3"/>
  <c r="F154" i="3"/>
  <c r="G154" i="3"/>
  <c r="H154" i="3"/>
  <c r="I154" i="3"/>
  <c r="J154" i="3"/>
  <c r="K154" i="3"/>
  <c r="L154" i="3"/>
  <c r="M154" i="3"/>
  <c r="N154" i="3"/>
  <c r="O154" i="3"/>
  <c r="P154" i="3"/>
  <c r="Q154" i="3"/>
  <c r="R154" i="3"/>
  <c r="S154" i="3"/>
  <c r="T154" i="3"/>
  <c r="U154" i="3"/>
  <c r="V154" i="3"/>
  <c r="W154" i="3"/>
  <c r="X154" i="3"/>
  <c r="Y154" i="3"/>
  <c r="Z154" i="3"/>
  <c r="AA154" i="3"/>
  <c r="AB154" i="3"/>
  <c r="AC154" i="3"/>
  <c r="AD154" i="3"/>
  <c r="AE154" i="3"/>
  <c r="AF154" i="3"/>
  <c r="AG154" i="3"/>
  <c r="AH154" i="3"/>
  <c r="AI154" i="3"/>
  <c r="AJ154" i="3"/>
  <c r="AK154" i="3"/>
  <c r="AL154" i="3"/>
  <c r="AM154" i="3"/>
  <c r="AN154" i="3"/>
  <c r="AO154" i="3"/>
  <c r="AP154" i="3"/>
  <c r="AQ154" i="3"/>
  <c r="AR154" i="3"/>
  <c r="AS154" i="3"/>
  <c r="AT154" i="3"/>
  <c r="AU154" i="3"/>
  <c r="AV154" i="3"/>
  <c r="AW154" i="3"/>
  <c r="AX154" i="3"/>
  <c r="AY154" i="3"/>
  <c r="AZ154" i="3"/>
  <c r="BA154" i="3"/>
  <c r="BB154" i="3"/>
  <c r="BC154" i="3"/>
  <c r="BD154" i="3"/>
  <c r="BE154" i="3"/>
  <c r="BF154" i="3"/>
  <c r="BG154" i="3"/>
  <c r="BH154" i="3"/>
  <c r="BI154" i="3"/>
  <c r="BJ154" i="3"/>
  <c r="BK154" i="3"/>
  <c r="BL154" i="3"/>
  <c r="BM154" i="3"/>
  <c r="BN154" i="3"/>
  <c r="BO154" i="3"/>
  <c r="BP154" i="3"/>
  <c r="BQ154" i="3"/>
  <c r="BR154" i="3"/>
  <c r="BS154" i="3"/>
  <c r="BT154" i="3"/>
  <c r="BU154" i="3"/>
  <c r="BV154" i="3"/>
  <c r="BW154" i="3"/>
  <c r="BX154" i="3"/>
  <c r="BY154" i="3"/>
  <c r="BZ154" i="3"/>
  <c r="CA154" i="3"/>
  <c r="CB154" i="3"/>
  <c r="CC154" i="3"/>
  <c r="CD154" i="3"/>
  <c r="CE154" i="3"/>
  <c r="CF154" i="3"/>
  <c r="CG154" i="3"/>
  <c r="CH154" i="3"/>
  <c r="CI154" i="3"/>
  <c r="CJ154" i="3"/>
  <c r="CK154" i="3"/>
  <c r="CL154" i="3"/>
  <c r="CM154" i="3"/>
  <c r="CN154" i="3"/>
  <c r="CO154" i="3"/>
  <c r="CP154" i="3"/>
  <c r="CQ154" i="3"/>
  <c r="CR154" i="3"/>
  <c r="CS154" i="3"/>
  <c r="CT154" i="3"/>
  <c r="CU154" i="3"/>
  <c r="CV154" i="3"/>
  <c r="CW154" i="3"/>
  <c r="CX154" i="3"/>
  <c r="CY154" i="3"/>
  <c r="CZ154" i="3"/>
  <c r="DA154" i="3"/>
  <c r="DB154" i="3"/>
  <c r="DC154" i="3"/>
  <c r="DD154" i="3"/>
  <c r="DE154" i="3"/>
  <c r="DF154" i="3"/>
  <c r="DG154" i="3"/>
  <c r="DH154" i="3"/>
  <c r="DI154" i="3"/>
  <c r="DJ154" i="3"/>
  <c r="DK154" i="3"/>
  <c r="DL154" i="3"/>
  <c r="DM154" i="3"/>
  <c r="DN154" i="3"/>
  <c r="DO154" i="3"/>
  <c r="DP154" i="3"/>
  <c r="DQ154" i="3"/>
  <c r="DR154" i="3"/>
  <c r="DS154" i="3"/>
  <c r="DT154" i="3"/>
  <c r="DU154" i="3"/>
  <c r="DV154" i="3"/>
  <c r="DW154" i="3"/>
  <c r="DX154" i="3"/>
  <c r="DY154" i="3"/>
  <c r="DZ154" i="3"/>
  <c r="EA154" i="3"/>
  <c r="EB154" i="3"/>
  <c r="EC154" i="3"/>
  <c r="ED154" i="3"/>
  <c r="EE154" i="3"/>
  <c r="EF154" i="3"/>
  <c r="EG154" i="3"/>
  <c r="EH154" i="3"/>
  <c r="EI154" i="3"/>
  <c r="EJ154" i="3"/>
  <c r="EK154" i="3"/>
  <c r="EL154" i="3"/>
  <c r="EM154" i="3"/>
  <c r="EN154" i="3"/>
  <c r="EO154" i="3"/>
  <c r="EP154" i="3"/>
  <c r="EQ154" i="3"/>
  <c r="ER154" i="3"/>
  <c r="ES154" i="3"/>
  <c r="ET154" i="3"/>
  <c r="EU154" i="3"/>
  <c r="EV154" i="3"/>
  <c r="EW154" i="3"/>
  <c r="EX154" i="3"/>
  <c r="EY154" i="3"/>
  <c r="EZ154" i="3"/>
  <c r="FA154" i="3"/>
  <c r="FB154" i="3"/>
  <c r="FC154" i="3"/>
  <c r="FD154" i="3"/>
  <c r="FE154" i="3"/>
  <c r="FF154" i="3"/>
  <c r="FG154" i="3"/>
  <c r="FH154" i="3"/>
  <c r="FI154" i="3"/>
  <c r="FJ154" i="3"/>
  <c r="FK154" i="3"/>
  <c r="FL154" i="3"/>
  <c r="FM154" i="3"/>
  <c r="FN154" i="3"/>
  <c r="FO154" i="3"/>
  <c r="FP154" i="3"/>
  <c r="FQ154" i="3"/>
  <c r="FR154" i="3"/>
  <c r="FS154" i="3"/>
  <c r="FT154" i="3"/>
  <c r="FU154" i="3"/>
  <c r="FV154" i="3"/>
  <c r="FW154" i="3"/>
  <c r="FX154" i="3"/>
  <c r="FY154" i="3"/>
  <c r="FZ154" i="3"/>
  <c r="GA154" i="3"/>
  <c r="GB154" i="3"/>
  <c r="GC154" i="3"/>
  <c r="GD154" i="3"/>
  <c r="GE154" i="3"/>
  <c r="GF154" i="3"/>
  <c r="GG154" i="3"/>
  <c r="GH154" i="3"/>
  <c r="GI154" i="3"/>
  <c r="GJ154" i="3"/>
  <c r="GK154" i="3"/>
  <c r="GL154" i="3"/>
  <c r="GM154" i="3"/>
  <c r="GN154" i="3"/>
  <c r="GO154" i="3"/>
  <c r="GP154" i="3"/>
  <c r="GQ154" i="3"/>
  <c r="GR154" i="3"/>
  <c r="GS154" i="3"/>
  <c r="GT154" i="3"/>
  <c r="B155" i="3"/>
  <c r="C155" i="3"/>
  <c r="D155" i="3"/>
  <c r="E155" i="3"/>
  <c r="F155" i="3"/>
  <c r="G155" i="3"/>
  <c r="H155" i="3"/>
  <c r="I155" i="3"/>
  <c r="J155" i="3"/>
  <c r="K155" i="3"/>
  <c r="L155" i="3"/>
  <c r="M155" i="3"/>
  <c r="N155" i="3"/>
  <c r="O155" i="3"/>
  <c r="P155" i="3"/>
  <c r="Q155" i="3"/>
  <c r="R155" i="3"/>
  <c r="S155" i="3"/>
  <c r="T155" i="3"/>
  <c r="U155" i="3"/>
  <c r="V155" i="3"/>
  <c r="W155" i="3"/>
  <c r="X155" i="3"/>
  <c r="Y155" i="3"/>
  <c r="Z155" i="3"/>
  <c r="AA155" i="3"/>
  <c r="AB155" i="3"/>
  <c r="AC155" i="3"/>
  <c r="AD155" i="3"/>
  <c r="AE155" i="3"/>
  <c r="AF155" i="3"/>
  <c r="AG155" i="3"/>
  <c r="AH155" i="3"/>
  <c r="AI155" i="3"/>
  <c r="AJ155" i="3"/>
  <c r="AK155" i="3"/>
  <c r="AL155" i="3"/>
  <c r="AM155" i="3"/>
  <c r="AN155" i="3"/>
  <c r="AO155" i="3"/>
  <c r="AP155" i="3"/>
  <c r="AQ155" i="3"/>
  <c r="AR155" i="3"/>
  <c r="AS155" i="3"/>
  <c r="AT155" i="3"/>
  <c r="AU155" i="3"/>
  <c r="AV155" i="3"/>
  <c r="AW155" i="3"/>
  <c r="AX155" i="3"/>
  <c r="AY155" i="3"/>
  <c r="AZ155" i="3"/>
  <c r="BA155" i="3"/>
  <c r="BB155" i="3"/>
  <c r="BC155" i="3"/>
  <c r="BD155" i="3"/>
  <c r="BE155" i="3"/>
  <c r="BF155" i="3"/>
  <c r="BG155" i="3"/>
  <c r="BH155" i="3"/>
  <c r="BI155" i="3"/>
  <c r="BJ155" i="3"/>
  <c r="BK155" i="3"/>
  <c r="BL155" i="3"/>
  <c r="BM155" i="3"/>
  <c r="BN155" i="3"/>
  <c r="BO155" i="3"/>
  <c r="BP155" i="3"/>
  <c r="BQ155" i="3"/>
  <c r="BR155" i="3"/>
  <c r="BS155" i="3"/>
  <c r="BT155" i="3"/>
  <c r="BU155" i="3"/>
  <c r="BV155" i="3"/>
  <c r="BW155" i="3"/>
  <c r="BX155" i="3"/>
  <c r="BY155" i="3"/>
  <c r="BZ155" i="3"/>
  <c r="CA155" i="3"/>
  <c r="CB155" i="3"/>
  <c r="CC155" i="3"/>
  <c r="CD155" i="3"/>
  <c r="CE155" i="3"/>
  <c r="CF155" i="3"/>
  <c r="CG155" i="3"/>
  <c r="CH155" i="3"/>
  <c r="CI155" i="3"/>
  <c r="CJ155" i="3"/>
  <c r="CK155" i="3"/>
  <c r="CL155" i="3"/>
  <c r="CM155" i="3"/>
  <c r="CN155" i="3"/>
  <c r="CO155" i="3"/>
  <c r="CP155" i="3"/>
  <c r="CQ155" i="3"/>
  <c r="CR155" i="3"/>
  <c r="CS155" i="3"/>
  <c r="CT155" i="3"/>
  <c r="CU155" i="3"/>
  <c r="CV155" i="3"/>
  <c r="CW155" i="3"/>
  <c r="CX155" i="3"/>
  <c r="CY155" i="3"/>
  <c r="CZ155" i="3"/>
  <c r="DA155" i="3"/>
  <c r="DB155" i="3"/>
  <c r="DC155" i="3"/>
  <c r="DD155" i="3"/>
  <c r="DE155" i="3"/>
  <c r="DF155" i="3"/>
  <c r="DG155" i="3"/>
  <c r="DH155" i="3"/>
  <c r="DI155" i="3"/>
  <c r="DJ155" i="3"/>
  <c r="DK155" i="3"/>
  <c r="DL155" i="3"/>
  <c r="DM155" i="3"/>
  <c r="DN155" i="3"/>
  <c r="DO155" i="3"/>
  <c r="DP155" i="3"/>
  <c r="DQ155" i="3"/>
  <c r="DR155" i="3"/>
  <c r="DS155" i="3"/>
  <c r="DT155" i="3"/>
  <c r="DU155" i="3"/>
  <c r="DV155" i="3"/>
  <c r="DW155" i="3"/>
  <c r="DX155" i="3"/>
  <c r="DY155" i="3"/>
  <c r="DZ155" i="3"/>
  <c r="EA155" i="3"/>
  <c r="EB155" i="3"/>
  <c r="EC155" i="3"/>
  <c r="ED155" i="3"/>
  <c r="EE155" i="3"/>
  <c r="EF155" i="3"/>
  <c r="EG155" i="3"/>
  <c r="EH155" i="3"/>
  <c r="EI155" i="3"/>
  <c r="EJ155" i="3"/>
  <c r="EK155" i="3"/>
  <c r="EL155" i="3"/>
  <c r="EM155" i="3"/>
  <c r="EN155" i="3"/>
  <c r="EO155" i="3"/>
  <c r="EP155" i="3"/>
  <c r="EQ155" i="3"/>
  <c r="ER155" i="3"/>
  <c r="ES155" i="3"/>
  <c r="ET155" i="3"/>
  <c r="EU155" i="3"/>
  <c r="EV155" i="3"/>
  <c r="EW155" i="3"/>
  <c r="EX155" i="3"/>
  <c r="EY155" i="3"/>
  <c r="EZ155" i="3"/>
  <c r="FA155" i="3"/>
  <c r="FB155" i="3"/>
  <c r="FC155" i="3"/>
  <c r="FD155" i="3"/>
  <c r="FE155" i="3"/>
  <c r="FF155" i="3"/>
  <c r="FG155" i="3"/>
  <c r="FH155" i="3"/>
  <c r="FI155" i="3"/>
  <c r="FJ155" i="3"/>
  <c r="FK155" i="3"/>
  <c r="FL155" i="3"/>
  <c r="FM155" i="3"/>
  <c r="FN155" i="3"/>
  <c r="FO155" i="3"/>
  <c r="FP155" i="3"/>
  <c r="FQ155" i="3"/>
  <c r="FR155" i="3"/>
  <c r="FS155" i="3"/>
  <c r="FT155" i="3"/>
  <c r="FU155" i="3"/>
  <c r="FV155" i="3"/>
  <c r="FW155" i="3"/>
  <c r="FX155" i="3"/>
  <c r="FY155" i="3"/>
  <c r="FZ155" i="3"/>
  <c r="GA155" i="3"/>
  <c r="GB155" i="3"/>
  <c r="GC155" i="3"/>
  <c r="GD155" i="3"/>
  <c r="GE155" i="3"/>
  <c r="GF155" i="3"/>
  <c r="GG155" i="3"/>
  <c r="GH155" i="3"/>
  <c r="GI155" i="3"/>
  <c r="GJ155" i="3"/>
  <c r="GK155" i="3"/>
  <c r="GL155" i="3"/>
  <c r="GM155" i="3"/>
  <c r="GN155" i="3"/>
  <c r="GO155" i="3"/>
  <c r="GP155" i="3"/>
  <c r="GQ155" i="3"/>
  <c r="GR155" i="3"/>
  <c r="GS155" i="3"/>
  <c r="GT155" i="3"/>
  <c r="B156" i="3"/>
  <c r="C156" i="3"/>
  <c r="D156" i="3"/>
  <c r="E156" i="3"/>
  <c r="F156" i="3"/>
  <c r="G156" i="3"/>
  <c r="H156" i="3"/>
  <c r="I156" i="3"/>
  <c r="J156" i="3"/>
  <c r="K156" i="3"/>
  <c r="L156" i="3"/>
  <c r="M156" i="3"/>
  <c r="N156" i="3"/>
  <c r="O156" i="3"/>
  <c r="P156" i="3"/>
  <c r="Q156" i="3"/>
  <c r="R156" i="3"/>
  <c r="S156" i="3"/>
  <c r="T156" i="3"/>
  <c r="U156" i="3"/>
  <c r="V156" i="3"/>
  <c r="W156" i="3"/>
  <c r="X156" i="3"/>
  <c r="Y156" i="3"/>
  <c r="Z156" i="3"/>
  <c r="AA156" i="3"/>
  <c r="AB156" i="3"/>
  <c r="AC156" i="3"/>
  <c r="AD156" i="3"/>
  <c r="AE156" i="3"/>
  <c r="AF156" i="3"/>
  <c r="AG156" i="3"/>
  <c r="AH156" i="3"/>
  <c r="AI156" i="3"/>
  <c r="AJ156" i="3"/>
  <c r="AK156" i="3"/>
  <c r="AL156" i="3"/>
  <c r="AM156" i="3"/>
  <c r="AN156" i="3"/>
  <c r="AO156" i="3"/>
  <c r="AP156" i="3"/>
  <c r="AQ156" i="3"/>
  <c r="AR156" i="3"/>
  <c r="AS156" i="3"/>
  <c r="AT156" i="3"/>
  <c r="AU156" i="3"/>
  <c r="AV156" i="3"/>
  <c r="AW156" i="3"/>
  <c r="AX156" i="3"/>
  <c r="AY156" i="3"/>
  <c r="AZ156" i="3"/>
  <c r="BA156" i="3"/>
  <c r="BB156" i="3"/>
  <c r="BC156" i="3"/>
  <c r="BD156" i="3"/>
  <c r="BE156" i="3"/>
  <c r="BF156" i="3"/>
  <c r="BG156" i="3"/>
  <c r="BH156" i="3"/>
  <c r="BI156" i="3"/>
  <c r="BJ156" i="3"/>
  <c r="BK156" i="3"/>
  <c r="BL156" i="3"/>
  <c r="BM156" i="3"/>
  <c r="BN156" i="3"/>
  <c r="BO156" i="3"/>
  <c r="BP156" i="3"/>
  <c r="BQ156" i="3"/>
  <c r="BR156" i="3"/>
  <c r="BS156" i="3"/>
  <c r="BT156" i="3"/>
  <c r="BU156" i="3"/>
  <c r="BV156" i="3"/>
  <c r="BW156" i="3"/>
  <c r="BX156" i="3"/>
  <c r="BY156" i="3"/>
  <c r="BZ156" i="3"/>
  <c r="CA156" i="3"/>
  <c r="CB156" i="3"/>
  <c r="CC156" i="3"/>
  <c r="CD156" i="3"/>
  <c r="CE156" i="3"/>
  <c r="CF156" i="3"/>
  <c r="CG156" i="3"/>
  <c r="CH156" i="3"/>
  <c r="CI156" i="3"/>
  <c r="CJ156" i="3"/>
  <c r="CK156" i="3"/>
  <c r="CL156" i="3"/>
  <c r="CM156" i="3"/>
  <c r="CN156" i="3"/>
  <c r="CO156" i="3"/>
  <c r="CP156" i="3"/>
  <c r="CQ156" i="3"/>
  <c r="CR156" i="3"/>
  <c r="CS156" i="3"/>
  <c r="CT156" i="3"/>
  <c r="CU156" i="3"/>
  <c r="CV156" i="3"/>
  <c r="CW156" i="3"/>
  <c r="CX156" i="3"/>
  <c r="CY156" i="3"/>
  <c r="CZ156" i="3"/>
  <c r="DA156" i="3"/>
  <c r="DB156" i="3"/>
  <c r="DC156" i="3"/>
  <c r="DD156" i="3"/>
  <c r="DE156" i="3"/>
  <c r="DF156" i="3"/>
  <c r="DG156" i="3"/>
  <c r="DH156" i="3"/>
  <c r="DI156" i="3"/>
  <c r="DJ156" i="3"/>
  <c r="DK156" i="3"/>
  <c r="DL156" i="3"/>
  <c r="DM156" i="3"/>
  <c r="DN156" i="3"/>
  <c r="DO156" i="3"/>
  <c r="DP156" i="3"/>
  <c r="DQ156" i="3"/>
  <c r="DR156" i="3"/>
  <c r="DS156" i="3"/>
  <c r="DT156" i="3"/>
  <c r="DU156" i="3"/>
  <c r="DV156" i="3"/>
  <c r="DW156" i="3"/>
  <c r="DX156" i="3"/>
  <c r="DY156" i="3"/>
  <c r="DZ156" i="3"/>
  <c r="EA156" i="3"/>
  <c r="EB156" i="3"/>
  <c r="EC156" i="3"/>
  <c r="ED156" i="3"/>
  <c r="EE156" i="3"/>
  <c r="EF156" i="3"/>
  <c r="EG156" i="3"/>
  <c r="EH156" i="3"/>
  <c r="EI156" i="3"/>
  <c r="EJ156" i="3"/>
  <c r="EK156" i="3"/>
  <c r="EL156" i="3"/>
  <c r="EM156" i="3"/>
  <c r="EN156" i="3"/>
  <c r="EO156" i="3"/>
  <c r="EP156" i="3"/>
  <c r="EQ156" i="3"/>
  <c r="ER156" i="3"/>
  <c r="ES156" i="3"/>
  <c r="ET156" i="3"/>
  <c r="EU156" i="3"/>
  <c r="EV156" i="3"/>
  <c r="EW156" i="3"/>
  <c r="EX156" i="3"/>
  <c r="EY156" i="3"/>
  <c r="EZ156" i="3"/>
  <c r="FA156" i="3"/>
  <c r="FB156" i="3"/>
  <c r="FC156" i="3"/>
  <c r="FD156" i="3"/>
  <c r="FE156" i="3"/>
  <c r="FF156" i="3"/>
  <c r="FG156" i="3"/>
  <c r="FH156" i="3"/>
  <c r="FI156" i="3"/>
  <c r="FJ156" i="3"/>
  <c r="FK156" i="3"/>
  <c r="FL156" i="3"/>
  <c r="FM156" i="3"/>
  <c r="FN156" i="3"/>
  <c r="FO156" i="3"/>
  <c r="FP156" i="3"/>
  <c r="FQ156" i="3"/>
  <c r="FR156" i="3"/>
  <c r="FS156" i="3"/>
  <c r="FT156" i="3"/>
  <c r="FU156" i="3"/>
  <c r="FV156" i="3"/>
  <c r="FW156" i="3"/>
  <c r="FX156" i="3"/>
  <c r="FY156" i="3"/>
  <c r="FZ156" i="3"/>
  <c r="GA156" i="3"/>
  <c r="GB156" i="3"/>
  <c r="GC156" i="3"/>
  <c r="GD156" i="3"/>
  <c r="GE156" i="3"/>
  <c r="GF156" i="3"/>
  <c r="GG156" i="3"/>
  <c r="GH156" i="3"/>
  <c r="GI156" i="3"/>
  <c r="GJ156" i="3"/>
  <c r="GK156" i="3"/>
  <c r="GL156" i="3"/>
  <c r="GM156" i="3"/>
  <c r="GN156" i="3"/>
  <c r="GO156" i="3"/>
  <c r="GP156" i="3"/>
  <c r="GQ156" i="3"/>
  <c r="GR156" i="3"/>
  <c r="GS156" i="3"/>
  <c r="GT156" i="3"/>
  <c r="B157" i="3"/>
  <c r="C157" i="3"/>
  <c r="D157" i="3"/>
  <c r="E157" i="3"/>
  <c r="F157" i="3"/>
  <c r="G157" i="3"/>
  <c r="H157" i="3"/>
  <c r="I157" i="3"/>
  <c r="J157" i="3"/>
  <c r="K157" i="3"/>
  <c r="L157" i="3"/>
  <c r="M157" i="3"/>
  <c r="N157" i="3"/>
  <c r="O157" i="3"/>
  <c r="P157" i="3"/>
  <c r="Q157" i="3"/>
  <c r="R157" i="3"/>
  <c r="S157" i="3"/>
  <c r="T157" i="3"/>
  <c r="U157" i="3"/>
  <c r="V157" i="3"/>
  <c r="W157" i="3"/>
  <c r="X157" i="3"/>
  <c r="Y157" i="3"/>
  <c r="Z157" i="3"/>
  <c r="AA157" i="3"/>
  <c r="AB157" i="3"/>
  <c r="AC157" i="3"/>
  <c r="AD157" i="3"/>
  <c r="AE157" i="3"/>
  <c r="AF157" i="3"/>
  <c r="AG157" i="3"/>
  <c r="AH157" i="3"/>
  <c r="AI157" i="3"/>
  <c r="AJ157" i="3"/>
  <c r="AK157" i="3"/>
  <c r="AL157" i="3"/>
  <c r="AM157" i="3"/>
  <c r="AN157" i="3"/>
  <c r="AO157" i="3"/>
  <c r="AP157" i="3"/>
  <c r="AQ157" i="3"/>
  <c r="AR157" i="3"/>
  <c r="AS157" i="3"/>
  <c r="AT157" i="3"/>
  <c r="AU157" i="3"/>
  <c r="AV157" i="3"/>
  <c r="AW157" i="3"/>
  <c r="AX157" i="3"/>
  <c r="AY157" i="3"/>
  <c r="AZ157" i="3"/>
  <c r="BA157" i="3"/>
  <c r="BB157" i="3"/>
  <c r="BC157" i="3"/>
  <c r="BD157" i="3"/>
  <c r="BE157" i="3"/>
  <c r="BF157" i="3"/>
  <c r="BG157" i="3"/>
  <c r="BH157" i="3"/>
  <c r="BI157" i="3"/>
  <c r="BJ157" i="3"/>
  <c r="BK157" i="3"/>
  <c r="BL157" i="3"/>
  <c r="BM157" i="3"/>
  <c r="BN157" i="3"/>
  <c r="BO157" i="3"/>
  <c r="BP157" i="3"/>
  <c r="BQ157" i="3"/>
  <c r="BR157" i="3"/>
  <c r="BS157" i="3"/>
  <c r="BT157" i="3"/>
  <c r="BU157" i="3"/>
  <c r="BV157" i="3"/>
  <c r="BW157" i="3"/>
  <c r="BX157" i="3"/>
  <c r="BY157" i="3"/>
  <c r="BZ157" i="3"/>
  <c r="CA157" i="3"/>
  <c r="CB157" i="3"/>
  <c r="CC157" i="3"/>
  <c r="CD157" i="3"/>
  <c r="CE157" i="3"/>
  <c r="CF157" i="3"/>
  <c r="CG157" i="3"/>
  <c r="CH157" i="3"/>
  <c r="CI157" i="3"/>
  <c r="CJ157" i="3"/>
  <c r="CK157" i="3"/>
  <c r="CL157" i="3"/>
  <c r="CM157" i="3"/>
  <c r="CN157" i="3"/>
  <c r="CO157" i="3"/>
  <c r="CP157" i="3"/>
  <c r="CQ157" i="3"/>
  <c r="CR157" i="3"/>
  <c r="CS157" i="3"/>
  <c r="CT157" i="3"/>
  <c r="CU157" i="3"/>
  <c r="CV157" i="3"/>
  <c r="CW157" i="3"/>
  <c r="CX157" i="3"/>
  <c r="CY157" i="3"/>
  <c r="CZ157" i="3"/>
  <c r="DA157" i="3"/>
  <c r="DB157" i="3"/>
  <c r="DC157" i="3"/>
  <c r="DD157" i="3"/>
  <c r="DE157" i="3"/>
  <c r="DF157" i="3"/>
  <c r="DG157" i="3"/>
  <c r="DH157" i="3"/>
  <c r="DI157" i="3"/>
  <c r="DJ157" i="3"/>
  <c r="DK157" i="3"/>
  <c r="DL157" i="3"/>
  <c r="DM157" i="3"/>
  <c r="DN157" i="3"/>
  <c r="DO157" i="3"/>
  <c r="DP157" i="3"/>
  <c r="DQ157" i="3"/>
  <c r="DR157" i="3"/>
  <c r="DS157" i="3"/>
  <c r="DT157" i="3"/>
  <c r="DU157" i="3"/>
  <c r="DV157" i="3"/>
  <c r="DW157" i="3"/>
  <c r="DX157" i="3"/>
  <c r="DY157" i="3"/>
  <c r="DZ157" i="3"/>
  <c r="EA157" i="3"/>
  <c r="EB157" i="3"/>
  <c r="EC157" i="3"/>
  <c r="ED157" i="3"/>
  <c r="EE157" i="3"/>
  <c r="EF157" i="3"/>
  <c r="EG157" i="3"/>
  <c r="EH157" i="3"/>
  <c r="EI157" i="3"/>
  <c r="EJ157" i="3"/>
  <c r="EK157" i="3"/>
  <c r="EL157" i="3"/>
  <c r="EM157" i="3"/>
  <c r="EN157" i="3"/>
  <c r="EO157" i="3"/>
  <c r="EP157" i="3"/>
  <c r="EQ157" i="3"/>
  <c r="ER157" i="3"/>
  <c r="ES157" i="3"/>
  <c r="ET157" i="3"/>
  <c r="EU157" i="3"/>
  <c r="EV157" i="3"/>
  <c r="EW157" i="3"/>
  <c r="EX157" i="3"/>
  <c r="EY157" i="3"/>
  <c r="EZ157" i="3"/>
  <c r="FA157" i="3"/>
  <c r="FB157" i="3"/>
  <c r="FC157" i="3"/>
  <c r="FD157" i="3"/>
  <c r="FE157" i="3"/>
  <c r="FF157" i="3"/>
  <c r="FG157" i="3"/>
  <c r="FH157" i="3"/>
  <c r="FI157" i="3"/>
  <c r="FJ157" i="3"/>
  <c r="FK157" i="3"/>
  <c r="FL157" i="3"/>
  <c r="FM157" i="3"/>
  <c r="FN157" i="3"/>
  <c r="FO157" i="3"/>
  <c r="FP157" i="3"/>
  <c r="FQ157" i="3"/>
  <c r="FR157" i="3"/>
  <c r="FS157" i="3"/>
  <c r="FT157" i="3"/>
  <c r="FU157" i="3"/>
  <c r="FV157" i="3"/>
  <c r="FW157" i="3"/>
  <c r="FX157" i="3"/>
  <c r="FY157" i="3"/>
  <c r="FZ157" i="3"/>
  <c r="GA157" i="3"/>
  <c r="GB157" i="3"/>
  <c r="GC157" i="3"/>
  <c r="GD157" i="3"/>
  <c r="GE157" i="3"/>
  <c r="GF157" i="3"/>
  <c r="GG157" i="3"/>
  <c r="GH157" i="3"/>
  <c r="GI157" i="3"/>
  <c r="GJ157" i="3"/>
  <c r="GK157" i="3"/>
  <c r="GL157" i="3"/>
  <c r="GM157" i="3"/>
  <c r="GN157" i="3"/>
  <c r="GO157" i="3"/>
  <c r="GP157" i="3"/>
  <c r="GQ157" i="3"/>
  <c r="GR157" i="3"/>
  <c r="GS157" i="3"/>
  <c r="GT157" i="3"/>
  <c r="B158" i="3"/>
  <c r="C158" i="3"/>
  <c r="D158" i="3"/>
  <c r="E158" i="3"/>
  <c r="F158" i="3"/>
  <c r="G158" i="3"/>
  <c r="H158" i="3"/>
  <c r="I158" i="3"/>
  <c r="J158" i="3"/>
  <c r="K158" i="3"/>
  <c r="L158" i="3"/>
  <c r="M158" i="3"/>
  <c r="N158" i="3"/>
  <c r="O158" i="3"/>
  <c r="P158" i="3"/>
  <c r="Q158" i="3"/>
  <c r="R158" i="3"/>
  <c r="S158" i="3"/>
  <c r="T158" i="3"/>
  <c r="U158" i="3"/>
  <c r="V158" i="3"/>
  <c r="W158" i="3"/>
  <c r="X158" i="3"/>
  <c r="Y158" i="3"/>
  <c r="Z158" i="3"/>
  <c r="AA158" i="3"/>
  <c r="AB158" i="3"/>
  <c r="AC158" i="3"/>
  <c r="AD158" i="3"/>
  <c r="AE158" i="3"/>
  <c r="AF158" i="3"/>
  <c r="AG158" i="3"/>
  <c r="AH158" i="3"/>
  <c r="AI158" i="3"/>
  <c r="AJ158" i="3"/>
  <c r="AK158" i="3"/>
  <c r="AL158" i="3"/>
  <c r="AM158" i="3"/>
  <c r="AN158" i="3"/>
  <c r="AO158" i="3"/>
  <c r="AP158" i="3"/>
  <c r="AQ158" i="3"/>
  <c r="AR158" i="3"/>
  <c r="AS158" i="3"/>
  <c r="AT158" i="3"/>
  <c r="AU158" i="3"/>
  <c r="AV158" i="3"/>
  <c r="AW158" i="3"/>
  <c r="AX158" i="3"/>
  <c r="AY158" i="3"/>
  <c r="AZ158" i="3"/>
  <c r="BA158" i="3"/>
  <c r="BB158" i="3"/>
  <c r="BC158" i="3"/>
  <c r="BD158" i="3"/>
  <c r="BE158" i="3"/>
  <c r="BF158" i="3"/>
  <c r="BG158" i="3"/>
  <c r="BH158" i="3"/>
  <c r="BI158" i="3"/>
  <c r="BJ158" i="3"/>
  <c r="BK158" i="3"/>
  <c r="BL158" i="3"/>
  <c r="BM158" i="3"/>
  <c r="BN158" i="3"/>
  <c r="BO158" i="3"/>
  <c r="BP158" i="3"/>
  <c r="BQ158" i="3"/>
  <c r="BR158" i="3"/>
  <c r="BS158" i="3"/>
  <c r="BT158" i="3"/>
  <c r="BU158" i="3"/>
  <c r="BV158" i="3"/>
  <c r="BW158" i="3"/>
  <c r="BX158" i="3"/>
  <c r="BY158" i="3"/>
  <c r="BZ158" i="3"/>
  <c r="CA158" i="3"/>
  <c r="CB158" i="3"/>
  <c r="CC158" i="3"/>
  <c r="CD158" i="3"/>
  <c r="CE158" i="3"/>
  <c r="CF158" i="3"/>
  <c r="CG158" i="3"/>
  <c r="CH158" i="3"/>
  <c r="CI158" i="3"/>
  <c r="CJ158" i="3"/>
  <c r="CK158" i="3"/>
  <c r="CL158" i="3"/>
  <c r="CM158" i="3"/>
  <c r="CN158" i="3"/>
  <c r="CO158" i="3"/>
  <c r="CP158" i="3"/>
  <c r="CQ158" i="3"/>
  <c r="CR158" i="3"/>
  <c r="CS158" i="3"/>
  <c r="CT158" i="3"/>
  <c r="CU158" i="3"/>
  <c r="CV158" i="3"/>
  <c r="CW158" i="3"/>
  <c r="CX158" i="3"/>
  <c r="CY158" i="3"/>
  <c r="CZ158" i="3"/>
  <c r="DA158" i="3"/>
  <c r="DB158" i="3"/>
  <c r="DC158" i="3"/>
  <c r="DD158" i="3"/>
  <c r="DE158" i="3"/>
  <c r="DF158" i="3"/>
  <c r="DG158" i="3"/>
  <c r="DH158" i="3"/>
  <c r="DI158" i="3"/>
  <c r="DJ158" i="3"/>
  <c r="DK158" i="3"/>
  <c r="DL158" i="3"/>
  <c r="DM158" i="3"/>
  <c r="DN158" i="3"/>
  <c r="DO158" i="3"/>
  <c r="DP158" i="3"/>
  <c r="DQ158" i="3"/>
  <c r="DR158" i="3"/>
  <c r="DS158" i="3"/>
  <c r="DT158" i="3"/>
  <c r="DU158" i="3"/>
  <c r="DV158" i="3"/>
  <c r="DW158" i="3"/>
  <c r="DX158" i="3"/>
  <c r="DY158" i="3"/>
  <c r="DZ158" i="3"/>
  <c r="EA158" i="3"/>
  <c r="EB158" i="3"/>
  <c r="EC158" i="3"/>
  <c r="ED158" i="3"/>
  <c r="EE158" i="3"/>
  <c r="EF158" i="3"/>
  <c r="EG158" i="3"/>
  <c r="EH158" i="3"/>
  <c r="EI158" i="3"/>
  <c r="EJ158" i="3"/>
  <c r="EK158" i="3"/>
  <c r="EL158" i="3"/>
  <c r="EM158" i="3"/>
  <c r="EN158" i="3"/>
  <c r="EO158" i="3"/>
  <c r="EP158" i="3"/>
  <c r="EQ158" i="3"/>
  <c r="ER158" i="3"/>
  <c r="ES158" i="3"/>
  <c r="ET158" i="3"/>
  <c r="EU158" i="3"/>
  <c r="EV158" i="3"/>
  <c r="EW158" i="3"/>
  <c r="EX158" i="3"/>
  <c r="EY158" i="3"/>
  <c r="EZ158" i="3"/>
  <c r="FA158" i="3"/>
  <c r="FB158" i="3"/>
  <c r="FC158" i="3"/>
  <c r="FD158" i="3"/>
  <c r="FE158" i="3"/>
  <c r="FF158" i="3"/>
  <c r="FG158" i="3"/>
  <c r="FH158" i="3"/>
  <c r="FI158" i="3"/>
  <c r="FJ158" i="3"/>
  <c r="FK158" i="3"/>
  <c r="FL158" i="3"/>
  <c r="FM158" i="3"/>
  <c r="FN158" i="3"/>
  <c r="FO158" i="3"/>
  <c r="FP158" i="3"/>
  <c r="FQ158" i="3"/>
  <c r="FR158" i="3"/>
  <c r="FS158" i="3"/>
  <c r="FT158" i="3"/>
  <c r="FU158" i="3"/>
  <c r="FV158" i="3"/>
  <c r="FW158" i="3"/>
  <c r="FX158" i="3"/>
  <c r="FY158" i="3"/>
  <c r="FZ158" i="3"/>
  <c r="GA158" i="3"/>
  <c r="GB158" i="3"/>
  <c r="GC158" i="3"/>
  <c r="GD158" i="3"/>
  <c r="GE158" i="3"/>
  <c r="GF158" i="3"/>
  <c r="GG158" i="3"/>
  <c r="GH158" i="3"/>
  <c r="GI158" i="3"/>
  <c r="GJ158" i="3"/>
  <c r="GK158" i="3"/>
  <c r="GL158" i="3"/>
  <c r="GM158" i="3"/>
  <c r="GN158" i="3"/>
  <c r="GO158" i="3"/>
  <c r="GP158" i="3"/>
  <c r="GQ158" i="3"/>
  <c r="GR158" i="3"/>
  <c r="GS158" i="3"/>
  <c r="GT158" i="3"/>
  <c r="B159" i="3"/>
  <c r="C159" i="3"/>
  <c r="D159" i="3"/>
  <c r="E159" i="3"/>
  <c r="F159" i="3"/>
  <c r="G159" i="3"/>
  <c r="H159" i="3"/>
  <c r="I159" i="3"/>
  <c r="J159" i="3"/>
  <c r="K159" i="3"/>
  <c r="L159" i="3"/>
  <c r="M159" i="3"/>
  <c r="N159" i="3"/>
  <c r="O159" i="3"/>
  <c r="P159" i="3"/>
  <c r="Q159" i="3"/>
  <c r="R159" i="3"/>
  <c r="S159" i="3"/>
  <c r="T159" i="3"/>
  <c r="U159" i="3"/>
  <c r="V159" i="3"/>
  <c r="W159" i="3"/>
  <c r="X159" i="3"/>
  <c r="Y159" i="3"/>
  <c r="Z159" i="3"/>
  <c r="AA159" i="3"/>
  <c r="AB159" i="3"/>
  <c r="AC159" i="3"/>
  <c r="AD159" i="3"/>
  <c r="AE159" i="3"/>
  <c r="AF159" i="3"/>
  <c r="AG159" i="3"/>
  <c r="AH159" i="3"/>
  <c r="AI159" i="3"/>
  <c r="AJ159" i="3"/>
  <c r="AK159" i="3"/>
  <c r="AL159" i="3"/>
  <c r="AM159" i="3"/>
  <c r="AN159" i="3"/>
  <c r="AO159" i="3"/>
  <c r="AP159" i="3"/>
  <c r="AQ159" i="3"/>
  <c r="AR159" i="3"/>
  <c r="AS159" i="3"/>
  <c r="AT159" i="3"/>
  <c r="AU159" i="3"/>
  <c r="AV159" i="3"/>
  <c r="AW159" i="3"/>
  <c r="AX159" i="3"/>
  <c r="AY159" i="3"/>
  <c r="AZ159" i="3"/>
  <c r="BA159" i="3"/>
  <c r="BB159" i="3"/>
  <c r="BC159" i="3"/>
  <c r="BD159" i="3"/>
  <c r="BE159" i="3"/>
  <c r="BF159" i="3"/>
  <c r="BG159" i="3"/>
  <c r="BH159" i="3"/>
  <c r="BI159" i="3"/>
  <c r="BJ159" i="3"/>
  <c r="BK159" i="3"/>
  <c r="BL159" i="3"/>
  <c r="BM159" i="3"/>
  <c r="BN159" i="3"/>
  <c r="BO159" i="3"/>
  <c r="BP159" i="3"/>
  <c r="BQ159" i="3"/>
  <c r="BR159" i="3"/>
  <c r="BS159" i="3"/>
  <c r="BT159" i="3"/>
  <c r="BU159" i="3"/>
  <c r="BV159" i="3"/>
  <c r="BW159" i="3"/>
  <c r="BX159" i="3"/>
  <c r="BY159" i="3"/>
  <c r="BZ159" i="3"/>
  <c r="CA159" i="3"/>
  <c r="CB159" i="3"/>
  <c r="CC159" i="3"/>
  <c r="CD159" i="3"/>
  <c r="CE159" i="3"/>
  <c r="CF159" i="3"/>
  <c r="CG159" i="3"/>
  <c r="CH159" i="3"/>
  <c r="CI159" i="3"/>
  <c r="CJ159" i="3"/>
  <c r="CK159" i="3"/>
  <c r="CL159" i="3"/>
  <c r="CM159" i="3"/>
  <c r="CN159" i="3"/>
  <c r="CO159" i="3"/>
  <c r="CP159" i="3"/>
  <c r="CQ159" i="3"/>
  <c r="CR159" i="3"/>
  <c r="CS159" i="3"/>
  <c r="CT159" i="3"/>
  <c r="CU159" i="3"/>
  <c r="CV159" i="3"/>
  <c r="CW159" i="3"/>
  <c r="CX159" i="3"/>
  <c r="CY159" i="3"/>
  <c r="CZ159" i="3"/>
  <c r="DA159" i="3"/>
  <c r="DB159" i="3"/>
  <c r="DC159" i="3"/>
  <c r="DD159" i="3"/>
  <c r="DE159" i="3"/>
  <c r="DF159" i="3"/>
  <c r="DG159" i="3"/>
  <c r="DH159" i="3"/>
  <c r="DI159" i="3"/>
  <c r="DJ159" i="3"/>
  <c r="DK159" i="3"/>
  <c r="DL159" i="3"/>
  <c r="DM159" i="3"/>
  <c r="DN159" i="3"/>
  <c r="DO159" i="3"/>
  <c r="DP159" i="3"/>
  <c r="DQ159" i="3"/>
  <c r="DR159" i="3"/>
  <c r="DS159" i="3"/>
  <c r="DT159" i="3"/>
  <c r="DU159" i="3"/>
  <c r="DV159" i="3"/>
  <c r="DW159" i="3"/>
  <c r="DX159" i="3"/>
  <c r="DY159" i="3"/>
  <c r="DZ159" i="3"/>
  <c r="EA159" i="3"/>
  <c r="EB159" i="3"/>
  <c r="EC159" i="3"/>
  <c r="ED159" i="3"/>
  <c r="EE159" i="3"/>
  <c r="EF159" i="3"/>
  <c r="EG159" i="3"/>
  <c r="EH159" i="3"/>
  <c r="EI159" i="3"/>
  <c r="EJ159" i="3"/>
  <c r="EK159" i="3"/>
  <c r="EL159" i="3"/>
  <c r="EM159" i="3"/>
  <c r="EN159" i="3"/>
  <c r="EO159" i="3"/>
  <c r="EP159" i="3"/>
  <c r="EQ159" i="3"/>
  <c r="ER159" i="3"/>
  <c r="ES159" i="3"/>
  <c r="ET159" i="3"/>
  <c r="EU159" i="3"/>
  <c r="EV159" i="3"/>
  <c r="EW159" i="3"/>
  <c r="EX159" i="3"/>
  <c r="EY159" i="3"/>
  <c r="EZ159" i="3"/>
  <c r="FA159" i="3"/>
  <c r="FB159" i="3"/>
  <c r="FC159" i="3"/>
  <c r="FD159" i="3"/>
  <c r="FE159" i="3"/>
  <c r="FF159" i="3"/>
  <c r="FG159" i="3"/>
  <c r="FH159" i="3"/>
  <c r="FI159" i="3"/>
  <c r="FJ159" i="3"/>
  <c r="FK159" i="3"/>
  <c r="FL159" i="3"/>
  <c r="FM159" i="3"/>
  <c r="FN159" i="3"/>
  <c r="FO159" i="3"/>
  <c r="FP159" i="3"/>
  <c r="FQ159" i="3"/>
  <c r="FR159" i="3"/>
  <c r="FS159" i="3"/>
  <c r="FT159" i="3"/>
  <c r="FU159" i="3"/>
  <c r="FV159" i="3"/>
  <c r="FW159" i="3"/>
  <c r="FX159" i="3"/>
  <c r="FY159" i="3"/>
  <c r="FZ159" i="3"/>
  <c r="GA159" i="3"/>
  <c r="GB159" i="3"/>
  <c r="GC159" i="3"/>
  <c r="GD159" i="3"/>
  <c r="GE159" i="3"/>
  <c r="GF159" i="3"/>
  <c r="GG159" i="3"/>
  <c r="GH159" i="3"/>
  <c r="GI159" i="3"/>
  <c r="GJ159" i="3"/>
  <c r="GK159" i="3"/>
  <c r="GL159" i="3"/>
  <c r="GM159" i="3"/>
  <c r="GN159" i="3"/>
  <c r="GO159" i="3"/>
  <c r="GP159" i="3"/>
  <c r="GQ159" i="3"/>
  <c r="GR159" i="3"/>
  <c r="GS159" i="3"/>
  <c r="GT159" i="3"/>
  <c r="B160" i="3"/>
  <c r="C160" i="3"/>
  <c r="D160" i="3"/>
  <c r="E160" i="3"/>
  <c r="F160" i="3"/>
  <c r="G160" i="3"/>
  <c r="H160" i="3"/>
  <c r="I160" i="3"/>
  <c r="J160" i="3"/>
  <c r="K160" i="3"/>
  <c r="L160" i="3"/>
  <c r="M160" i="3"/>
  <c r="N160" i="3"/>
  <c r="O160" i="3"/>
  <c r="P160" i="3"/>
  <c r="Q160" i="3"/>
  <c r="R160" i="3"/>
  <c r="S160" i="3"/>
  <c r="T160" i="3"/>
  <c r="U160" i="3"/>
  <c r="V160" i="3"/>
  <c r="W160" i="3"/>
  <c r="X160" i="3"/>
  <c r="Y160" i="3"/>
  <c r="Z160" i="3"/>
  <c r="AA160" i="3"/>
  <c r="AB160" i="3"/>
  <c r="AC160" i="3"/>
  <c r="AD160" i="3"/>
  <c r="AE160" i="3"/>
  <c r="AF160" i="3"/>
  <c r="AG160" i="3"/>
  <c r="AH160" i="3"/>
  <c r="AI160" i="3"/>
  <c r="AJ160" i="3"/>
  <c r="AK160" i="3"/>
  <c r="AL160" i="3"/>
  <c r="AM160" i="3"/>
  <c r="AN160" i="3"/>
  <c r="AO160" i="3"/>
  <c r="AP160" i="3"/>
  <c r="AQ160" i="3"/>
  <c r="AR160" i="3"/>
  <c r="AS160" i="3"/>
  <c r="AT160" i="3"/>
  <c r="AU160" i="3"/>
  <c r="AV160" i="3"/>
  <c r="AW160" i="3"/>
  <c r="AX160" i="3"/>
  <c r="AY160" i="3"/>
  <c r="AZ160" i="3"/>
  <c r="BA160" i="3"/>
  <c r="BB160" i="3"/>
  <c r="BC160" i="3"/>
  <c r="BD160" i="3"/>
  <c r="BE160" i="3"/>
  <c r="BF160" i="3"/>
  <c r="BG160" i="3"/>
  <c r="BH160" i="3"/>
  <c r="BI160" i="3"/>
  <c r="BJ160" i="3"/>
  <c r="BK160" i="3"/>
  <c r="BL160" i="3"/>
  <c r="BM160" i="3"/>
  <c r="BN160" i="3"/>
  <c r="BO160" i="3"/>
  <c r="BP160" i="3"/>
  <c r="BQ160" i="3"/>
  <c r="BR160" i="3"/>
  <c r="BS160" i="3"/>
  <c r="BT160" i="3"/>
  <c r="BU160" i="3"/>
  <c r="BV160" i="3"/>
  <c r="BW160" i="3"/>
  <c r="BX160" i="3"/>
  <c r="BY160" i="3"/>
  <c r="BZ160" i="3"/>
  <c r="CA160" i="3"/>
  <c r="CB160" i="3"/>
  <c r="CC160" i="3"/>
  <c r="CD160" i="3"/>
  <c r="CE160" i="3"/>
  <c r="CF160" i="3"/>
  <c r="CG160" i="3"/>
  <c r="CH160" i="3"/>
  <c r="CI160" i="3"/>
  <c r="CJ160" i="3"/>
  <c r="CK160" i="3"/>
  <c r="CL160" i="3"/>
  <c r="CM160" i="3"/>
  <c r="CN160" i="3"/>
  <c r="CO160" i="3"/>
  <c r="CP160" i="3"/>
  <c r="CQ160" i="3"/>
  <c r="CR160" i="3"/>
  <c r="CS160" i="3"/>
  <c r="CT160" i="3"/>
  <c r="CU160" i="3"/>
  <c r="CV160" i="3"/>
  <c r="CW160" i="3"/>
  <c r="CX160" i="3"/>
  <c r="CY160" i="3"/>
  <c r="CZ160" i="3"/>
  <c r="DA160" i="3"/>
  <c r="DB160" i="3"/>
  <c r="DC160" i="3"/>
  <c r="DD160" i="3"/>
  <c r="DE160" i="3"/>
  <c r="DF160" i="3"/>
  <c r="DG160" i="3"/>
  <c r="DH160" i="3"/>
  <c r="DI160" i="3"/>
  <c r="DJ160" i="3"/>
  <c r="DK160" i="3"/>
  <c r="DL160" i="3"/>
  <c r="DM160" i="3"/>
  <c r="DN160" i="3"/>
  <c r="DO160" i="3"/>
  <c r="DP160" i="3"/>
  <c r="DQ160" i="3"/>
  <c r="DR160" i="3"/>
  <c r="DS160" i="3"/>
  <c r="DT160" i="3"/>
  <c r="DU160" i="3"/>
  <c r="DV160" i="3"/>
  <c r="DW160" i="3"/>
  <c r="DX160" i="3"/>
  <c r="DY160" i="3"/>
  <c r="DZ160" i="3"/>
  <c r="EA160" i="3"/>
  <c r="EB160" i="3"/>
  <c r="EC160" i="3"/>
  <c r="ED160" i="3"/>
  <c r="EE160" i="3"/>
  <c r="EF160" i="3"/>
  <c r="EG160" i="3"/>
  <c r="EH160" i="3"/>
  <c r="EI160" i="3"/>
  <c r="EJ160" i="3"/>
  <c r="EK160" i="3"/>
  <c r="EL160" i="3"/>
  <c r="EM160" i="3"/>
  <c r="EN160" i="3"/>
  <c r="EO160" i="3"/>
  <c r="EP160" i="3"/>
  <c r="EQ160" i="3"/>
  <c r="ER160" i="3"/>
  <c r="ES160" i="3"/>
  <c r="ET160" i="3"/>
  <c r="EU160" i="3"/>
  <c r="EV160" i="3"/>
  <c r="EW160" i="3"/>
  <c r="EX160" i="3"/>
  <c r="EY160" i="3"/>
  <c r="EZ160" i="3"/>
  <c r="FA160" i="3"/>
  <c r="FB160" i="3"/>
  <c r="FC160" i="3"/>
  <c r="FD160" i="3"/>
  <c r="FE160" i="3"/>
  <c r="FF160" i="3"/>
  <c r="FG160" i="3"/>
  <c r="FH160" i="3"/>
  <c r="FI160" i="3"/>
  <c r="FJ160" i="3"/>
  <c r="FK160" i="3"/>
  <c r="FL160" i="3"/>
  <c r="FM160" i="3"/>
  <c r="FN160" i="3"/>
  <c r="FO160" i="3"/>
  <c r="FP160" i="3"/>
  <c r="FQ160" i="3"/>
  <c r="FR160" i="3"/>
  <c r="FS160" i="3"/>
  <c r="FT160" i="3"/>
  <c r="FU160" i="3"/>
  <c r="FV160" i="3"/>
  <c r="FW160" i="3"/>
  <c r="FX160" i="3"/>
  <c r="FY160" i="3"/>
  <c r="FZ160" i="3"/>
  <c r="GA160" i="3"/>
  <c r="GB160" i="3"/>
  <c r="GC160" i="3"/>
  <c r="GD160" i="3"/>
  <c r="GE160" i="3"/>
  <c r="GF160" i="3"/>
  <c r="GG160" i="3"/>
  <c r="GH160" i="3"/>
  <c r="GI160" i="3"/>
  <c r="GJ160" i="3"/>
  <c r="GK160" i="3"/>
  <c r="GL160" i="3"/>
  <c r="GM160" i="3"/>
  <c r="GN160" i="3"/>
  <c r="GO160" i="3"/>
  <c r="GP160" i="3"/>
  <c r="GQ160" i="3"/>
  <c r="GR160" i="3"/>
  <c r="GS160" i="3"/>
  <c r="GT160" i="3"/>
  <c r="B161" i="3"/>
  <c r="C161" i="3"/>
  <c r="D161" i="3"/>
  <c r="E161" i="3"/>
  <c r="F161" i="3"/>
  <c r="G161" i="3"/>
  <c r="H161" i="3"/>
  <c r="I161" i="3"/>
  <c r="J161" i="3"/>
  <c r="K161" i="3"/>
  <c r="L161" i="3"/>
  <c r="M161" i="3"/>
  <c r="N161" i="3"/>
  <c r="O161" i="3"/>
  <c r="P161" i="3"/>
  <c r="Q161" i="3"/>
  <c r="R161" i="3"/>
  <c r="S161" i="3"/>
  <c r="T161" i="3"/>
  <c r="U161" i="3"/>
  <c r="V161" i="3"/>
  <c r="W161" i="3"/>
  <c r="X161" i="3"/>
  <c r="Y161" i="3"/>
  <c r="Z161" i="3"/>
  <c r="AA161" i="3"/>
  <c r="AB161" i="3"/>
  <c r="AC161" i="3"/>
  <c r="AD161" i="3"/>
  <c r="AE161" i="3"/>
  <c r="AF161" i="3"/>
  <c r="AG161" i="3"/>
  <c r="AH161" i="3"/>
  <c r="AI161" i="3"/>
  <c r="AJ161" i="3"/>
  <c r="AK161" i="3"/>
  <c r="AL161" i="3"/>
  <c r="AM161" i="3"/>
  <c r="AN161" i="3"/>
  <c r="AO161" i="3"/>
  <c r="AP161" i="3"/>
  <c r="AQ161" i="3"/>
  <c r="AR161" i="3"/>
  <c r="AS161" i="3"/>
  <c r="AT161" i="3"/>
  <c r="AU161" i="3"/>
  <c r="AV161" i="3"/>
  <c r="AW161" i="3"/>
  <c r="AX161" i="3"/>
  <c r="AY161" i="3"/>
  <c r="AZ161" i="3"/>
  <c r="BA161" i="3"/>
  <c r="BB161" i="3"/>
  <c r="BC161" i="3"/>
  <c r="BD161" i="3"/>
  <c r="BE161" i="3"/>
  <c r="BF161" i="3"/>
  <c r="BG161" i="3"/>
  <c r="BH161" i="3"/>
  <c r="BI161" i="3"/>
  <c r="BJ161" i="3"/>
  <c r="BK161" i="3"/>
  <c r="BL161" i="3"/>
  <c r="BM161" i="3"/>
  <c r="BN161" i="3"/>
  <c r="BO161" i="3"/>
  <c r="BP161" i="3"/>
  <c r="BQ161" i="3"/>
  <c r="BR161" i="3"/>
  <c r="BS161" i="3"/>
  <c r="BT161" i="3"/>
  <c r="BU161" i="3"/>
  <c r="BV161" i="3"/>
  <c r="BW161" i="3"/>
  <c r="BX161" i="3"/>
  <c r="BY161" i="3"/>
  <c r="BZ161" i="3"/>
  <c r="CA161" i="3"/>
  <c r="CB161" i="3"/>
  <c r="CC161" i="3"/>
  <c r="CD161" i="3"/>
  <c r="CE161" i="3"/>
  <c r="CF161" i="3"/>
  <c r="CG161" i="3"/>
  <c r="CH161" i="3"/>
  <c r="CI161" i="3"/>
  <c r="CJ161" i="3"/>
  <c r="CK161" i="3"/>
  <c r="CL161" i="3"/>
  <c r="CM161" i="3"/>
  <c r="CN161" i="3"/>
  <c r="CO161" i="3"/>
  <c r="CP161" i="3"/>
  <c r="CQ161" i="3"/>
  <c r="CR161" i="3"/>
  <c r="CS161" i="3"/>
  <c r="CT161" i="3"/>
  <c r="CU161" i="3"/>
  <c r="CV161" i="3"/>
  <c r="CW161" i="3"/>
  <c r="CX161" i="3"/>
  <c r="CY161" i="3"/>
  <c r="CZ161" i="3"/>
  <c r="DA161" i="3"/>
  <c r="DB161" i="3"/>
  <c r="DC161" i="3"/>
  <c r="DD161" i="3"/>
  <c r="DE161" i="3"/>
  <c r="DF161" i="3"/>
  <c r="DG161" i="3"/>
  <c r="DH161" i="3"/>
  <c r="DI161" i="3"/>
  <c r="DJ161" i="3"/>
  <c r="DK161" i="3"/>
  <c r="DL161" i="3"/>
  <c r="DM161" i="3"/>
  <c r="DN161" i="3"/>
  <c r="DO161" i="3"/>
  <c r="DP161" i="3"/>
  <c r="DQ161" i="3"/>
  <c r="DR161" i="3"/>
  <c r="DS161" i="3"/>
  <c r="DT161" i="3"/>
  <c r="DU161" i="3"/>
  <c r="DV161" i="3"/>
  <c r="DW161" i="3"/>
  <c r="DX161" i="3"/>
  <c r="DY161" i="3"/>
  <c r="DZ161" i="3"/>
  <c r="EA161" i="3"/>
  <c r="EB161" i="3"/>
  <c r="EC161" i="3"/>
  <c r="ED161" i="3"/>
  <c r="EE161" i="3"/>
  <c r="EF161" i="3"/>
  <c r="EG161" i="3"/>
  <c r="EH161" i="3"/>
  <c r="EI161" i="3"/>
  <c r="EJ161" i="3"/>
  <c r="EK161" i="3"/>
  <c r="EL161" i="3"/>
  <c r="EM161" i="3"/>
  <c r="EN161" i="3"/>
  <c r="EO161" i="3"/>
  <c r="EP161" i="3"/>
  <c r="EQ161" i="3"/>
  <c r="ER161" i="3"/>
  <c r="ES161" i="3"/>
  <c r="ET161" i="3"/>
  <c r="EU161" i="3"/>
  <c r="EV161" i="3"/>
  <c r="EW161" i="3"/>
  <c r="EX161" i="3"/>
  <c r="EY161" i="3"/>
  <c r="EZ161" i="3"/>
  <c r="FA161" i="3"/>
  <c r="FB161" i="3"/>
  <c r="FC161" i="3"/>
  <c r="FD161" i="3"/>
  <c r="FE161" i="3"/>
  <c r="FF161" i="3"/>
  <c r="FG161" i="3"/>
  <c r="FH161" i="3"/>
  <c r="FI161" i="3"/>
  <c r="FJ161" i="3"/>
  <c r="FK161" i="3"/>
  <c r="FL161" i="3"/>
  <c r="FM161" i="3"/>
  <c r="FN161" i="3"/>
  <c r="FO161" i="3"/>
  <c r="FP161" i="3"/>
  <c r="FQ161" i="3"/>
  <c r="FR161" i="3"/>
  <c r="FS161" i="3"/>
  <c r="FT161" i="3"/>
  <c r="FU161" i="3"/>
  <c r="FV161" i="3"/>
  <c r="FW161" i="3"/>
  <c r="FX161" i="3"/>
  <c r="FY161" i="3"/>
  <c r="FZ161" i="3"/>
  <c r="GA161" i="3"/>
  <c r="GB161" i="3"/>
  <c r="GC161" i="3"/>
  <c r="GD161" i="3"/>
  <c r="GE161" i="3"/>
  <c r="GF161" i="3"/>
  <c r="GG161" i="3"/>
  <c r="GH161" i="3"/>
  <c r="GI161" i="3"/>
  <c r="GJ161" i="3"/>
  <c r="GK161" i="3"/>
  <c r="GL161" i="3"/>
  <c r="GM161" i="3"/>
  <c r="GN161" i="3"/>
  <c r="GO161" i="3"/>
  <c r="GP161" i="3"/>
  <c r="GQ161" i="3"/>
  <c r="GR161" i="3"/>
  <c r="GS161" i="3"/>
  <c r="GT161" i="3"/>
  <c r="B162" i="3"/>
  <c r="C162" i="3"/>
  <c r="D162" i="3"/>
  <c r="E162" i="3"/>
  <c r="F162" i="3"/>
  <c r="G162" i="3"/>
  <c r="H162" i="3"/>
  <c r="I162" i="3"/>
  <c r="J162" i="3"/>
  <c r="K162" i="3"/>
  <c r="L162" i="3"/>
  <c r="M162" i="3"/>
  <c r="N162" i="3"/>
  <c r="O162" i="3"/>
  <c r="P162" i="3"/>
  <c r="Q162" i="3"/>
  <c r="R162" i="3"/>
  <c r="S162" i="3"/>
  <c r="T162" i="3"/>
  <c r="U162" i="3"/>
  <c r="V162" i="3"/>
  <c r="W162" i="3"/>
  <c r="X162" i="3"/>
  <c r="Y162" i="3"/>
  <c r="Z162" i="3"/>
  <c r="AA162" i="3"/>
  <c r="AB162" i="3"/>
  <c r="AC162" i="3"/>
  <c r="AD162" i="3"/>
  <c r="AE162" i="3"/>
  <c r="AF162" i="3"/>
  <c r="AG162" i="3"/>
  <c r="AH162" i="3"/>
  <c r="AI162" i="3"/>
  <c r="AJ162" i="3"/>
  <c r="AK162" i="3"/>
  <c r="AL162" i="3"/>
  <c r="AM162" i="3"/>
  <c r="AN162" i="3"/>
  <c r="AO162" i="3"/>
  <c r="AP162" i="3"/>
  <c r="AQ162" i="3"/>
  <c r="AR162" i="3"/>
  <c r="AS162" i="3"/>
  <c r="AT162" i="3"/>
  <c r="AU162" i="3"/>
  <c r="AV162" i="3"/>
  <c r="AW162" i="3"/>
  <c r="AX162" i="3"/>
  <c r="AY162" i="3"/>
  <c r="AZ162" i="3"/>
  <c r="BA162" i="3"/>
  <c r="BB162" i="3"/>
  <c r="BC162" i="3"/>
  <c r="BD162" i="3"/>
  <c r="BE162" i="3"/>
  <c r="BF162" i="3"/>
  <c r="BG162" i="3"/>
  <c r="BH162" i="3"/>
  <c r="BI162" i="3"/>
  <c r="BJ162" i="3"/>
  <c r="BK162" i="3"/>
  <c r="BL162" i="3"/>
  <c r="BM162" i="3"/>
  <c r="BN162" i="3"/>
  <c r="BO162" i="3"/>
  <c r="BP162" i="3"/>
  <c r="BQ162" i="3"/>
  <c r="BR162" i="3"/>
  <c r="BS162" i="3"/>
  <c r="BT162" i="3"/>
  <c r="BU162" i="3"/>
  <c r="BV162" i="3"/>
  <c r="BW162" i="3"/>
  <c r="BX162" i="3"/>
  <c r="BY162" i="3"/>
  <c r="BZ162" i="3"/>
  <c r="CA162" i="3"/>
  <c r="CB162" i="3"/>
  <c r="CC162" i="3"/>
  <c r="CD162" i="3"/>
  <c r="CE162" i="3"/>
  <c r="CF162" i="3"/>
  <c r="CG162" i="3"/>
  <c r="CH162" i="3"/>
  <c r="CI162" i="3"/>
  <c r="CJ162" i="3"/>
  <c r="CK162" i="3"/>
  <c r="CL162" i="3"/>
  <c r="CM162" i="3"/>
  <c r="CN162" i="3"/>
  <c r="CO162" i="3"/>
  <c r="CP162" i="3"/>
  <c r="CQ162" i="3"/>
  <c r="CR162" i="3"/>
  <c r="CS162" i="3"/>
  <c r="CT162" i="3"/>
  <c r="CU162" i="3"/>
  <c r="CV162" i="3"/>
  <c r="CW162" i="3"/>
  <c r="CX162" i="3"/>
  <c r="CY162" i="3"/>
  <c r="CZ162" i="3"/>
  <c r="DA162" i="3"/>
  <c r="DB162" i="3"/>
  <c r="DC162" i="3"/>
  <c r="DD162" i="3"/>
  <c r="DE162" i="3"/>
  <c r="DF162" i="3"/>
  <c r="DG162" i="3"/>
  <c r="DH162" i="3"/>
  <c r="DI162" i="3"/>
  <c r="DJ162" i="3"/>
  <c r="DK162" i="3"/>
  <c r="DL162" i="3"/>
  <c r="DM162" i="3"/>
  <c r="DN162" i="3"/>
  <c r="DO162" i="3"/>
  <c r="DP162" i="3"/>
  <c r="DQ162" i="3"/>
  <c r="DR162" i="3"/>
  <c r="DS162" i="3"/>
  <c r="DT162" i="3"/>
  <c r="DU162" i="3"/>
  <c r="DV162" i="3"/>
  <c r="DW162" i="3"/>
  <c r="DX162" i="3"/>
  <c r="DY162" i="3"/>
  <c r="DZ162" i="3"/>
  <c r="EA162" i="3"/>
  <c r="EB162" i="3"/>
  <c r="EC162" i="3"/>
  <c r="ED162" i="3"/>
  <c r="EE162" i="3"/>
  <c r="EF162" i="3"/>
  <c r="EG162" i="3"/>
  <c r="EH162" i="3"/>
  <c r="EI162" i="3"/>
  <c r="EJ162" i="3"/>
  <c r="EK162" i="3"/>
  <c r="EL162" i="3"/>
  <c r="EM162" i="3"/>
  <c r="EN162" i="3"/>
  <c r="EO162" i="3"/>
  <c r="EP162" i="3"/>
  <c r="EQ162" i="3"/>
  <c r="ER162" i="3"/>
  <c r="ES162" i="3"/>
  <c r="ET162" i="3"/>
  <c r="EU162" i="3"/>
  <c r="EV162" i="3"/>
  <c r="EW162" i="3"/>
  <c r="EX162" i="3"/>
  <c r="EY162" i="3"/>
  <c r="EZ162" i="3"/>
  <c r="FA162" i="3"/>
  <c r="FB162" i="3"/>
  <c r="FC162" i="3"/>
  <c r="FD162" i="3"/>
  <c r="FE162" i="3"/>
  <c r="FF162" i="3"/>
  <c r="FG162" i="3"/>
  <c r="FH162" i="3"/>
  <c r="FI162" i="3"/>
  <c r="FJ162" i="3"/>
  <c r="FK162" i="3"/>
  <c r="FL162" i="3"/>
  <c r="FM162" i="3"/>
  <c r="FN162" i="3"/>
  <c r="FO162" i="3"/>
  <c r="FP162" i="3"/>
  <c r="FQ162" i="3"/>
  <c r="FR162" i="3"/>
  <c r="FS162" i="3"/>
  <c r="FT162" i="3"/>
  <c r="FU162" i="3"/>
  <c r="FV162" i="3"/>
  <c r="FW162" i="3"/>
  <c r="FX162" i="3"/>
  <c r="FY162" i="3"/>
  <c r="FZ162" i="3"/>
  <c r="GA162" i="3"/>
  <c r="GB162" i="3"/>
  <c r="GC162" i="3"/>
  <c r="GD162" i="3"/>
  <c r="GE162" i="3"/>
  <c r="GF162" i="3"/>
  <c r="GG162" i="3"/>
  <c r="GH162" i="3"/>
  <c r="GI162" i="3"/>
  <c r="GJ162" i="3"/>
  <c r="GK162" i="3"/>
  <c r="GL162" i="3"/>
  <c r="GM162" i="3"/>
  <c r="GN162" i="3"/>
  <c r="GO162" i="3"/>
  <c r="GP162" i="3"/>
  <c r="GQ162" i="3"/>
  <c r="GR162" i="3"/>
  <c r="GS162" i="3"/>
  <c r="GT162" i="3"/>
  <c r="B163" i="3"/>
  <c r="C163" i="3"/>
  <c r="D163" i="3"/>
  <c r="E163" i="3"/>
  <c r="F163" i="3"/>
  <c r="G163" i="3"/>
  <c r="H163" i="3"/>
  <c r="I163" i="3"/>
  <c r="J163" i="3"/>
  <c r="K163" i="3"/>
  <c r="L163" i="3"/>
  <c r="M163" i="3"/>
  <c r="N163" i="3"/>
  <c r="O163" i="3"/>
  <c r="P163" i="3"/>
  <c r="Q163" i="3"/>
  <c r="R163" i="3"/>
  <c r="S163" i="3"/>
  <c r="T163" i="3"/>
  <c r="U163" i="3"/>
  <c r="V163" i="3"/>
  <c r="W163" i="3"/>
  <c r="X163" i="3"/>
  <c r="Y163" i="3"/>
  <c r="Z163" i="3"/>
  <c r="AA163" i="3"/>
  <c r="AB163" i="3"/>
  <c r="AC163" i="3"/>
  <c r="AD163" i="3"/>
  <c r="AE163" i="3"/>
  <c r="AF163" i="3"/>
  <c r="AG163" i="3"/>
  <c r="AH163" i="3"/>
  <c r="AI163" i="3"/>
  <c r="AJ163" i="3"/>
  <c r="AK163" i="3"/>
  <c r="AL163" i="3"/>
  <c r="AM163" i="3"/>
  <c r="AN163" i="3"/>
  <c r="AO163" i="3"/>
  <c r="AP163" i="3"/>
  <c r="AQ163" i="3"/>
  <c r="AR163" i="3"/>
  <c r="AS163" i="3"/>
  <c r="AT163" i="3"/>
  <c r="AU163" i="3"/>
  <c r="AV163" i="3"/>
  <c r="AW163" i="3"/>
  <c r="AX163" i="3"/>
  <c r="AY163" i="3"/>
  <c r="AZ163" i="3"/>
  <c r="BA163" i="3"/>
  <c r="BB163" i="3"/>
  <c r="BC163" i="3"/>
  <c r="BD163" i="3"/>
  <c r="BE163" i="3"/>
  <c r="BF163" i="3"/>
  <c r="BG163" i="3"/>
  <c r="BH163" i="3"/>
  <c r="BI163" i="3"/>
  <c r="BJ163" i="3"/>
  <c r="BK163" i="3"/>
  <c r="BL163" i="3"/>
  <c r="BM163" i="3"/>
  <c r="BN163" i="3"/>
  <c r="BO163" i="3"/>
  <c r="BP163" i="3"/>
  <c r="BQ163" i="3"/>
  <c r="BR163" i="3"/>
  <c r="BS163" i="3"/>
  <c r="BT163" i="3"/>
  <c r="BU163" i="3"/>
  <c r="BV163" i="3"/>
  <c r="BW163" i="3"/>
  <c r="BX163" i="3"/>
  <c r="BY163" i="3"/>
  <c r="BZ163" i="3"/>
  <c r="CA163" i="3"/>
  <c r="CB163" i="3"/>
  <c r="CC163" i="3"/>
  <c r="CD163" i="3"/>
  <c r="CE163" i="3"/>
  <c r="CF163" i="3"/>
  <c r="CG163" i="3"/>
  <c r="CH163" i="3"/>
  <c r="CI163" i="3"/>
  <c r="CJ163" i="3"/>
  <c r="CK163" i="3"/>
  <c r="CL163" i="3"/>
  <c r="CM163" i="3"/>
  <c r="CN163" i="3"/>
  <c r="CO163" i="3"/>
  <c r="CP163" i="3"/>
  <c r="CQ163" i="3"/>
  <c r="CR163" i="3"/>
  <c r="CS163" i="3"/>
  <c r="CT163" i="3"/>
  <c r="CU163" i="3"/>
  <c r="CV163" i="3"/>
  <c r="CW163" i="3"/>
  <c r="CX163" i="3"/>
  <c r="CY163" i="3"/>
  <c r="CZ163" i="3"/>
  <c r="DA163" i="3"/>
  <c r="DB163" i="3"/>
  <c r="DC163" i="3"/>
  <c r="DD163" i="3"/>
  <c r="DE163" i="3"/>
  <c r="DF163" i="3"/>
  <c r="DG163" i="3"/>
  <c r="DH163" i="3"/>
  <c r="DI163" i="3"/>
  <c r="DJ163" i="3"/>
  <c r="DK163" i="3"/>
  <c r="DL163" i="3"/>
  <c r="DM163" i="3"/>
  <c r="DN163" i="3"/>
  <c r="DO163" i="3"/>
  <c r="DP163" i="3"/>
  <c r="DQ163" i="3"/>
  <c r="DR163" i="3"/>
  <c r="DS163" i="3"/>
  <c r="DT163" i="3"/>
  <c r="DU163" i="3"/>
  <c r="DV163" i="3"/>
  <c r="DW163" i="3"/>
  <c r="DX163" i="3"/>
  <c r="DY163" i="3"/>
  <c r="DZ163" i="3"/>
  <c r="EA163" i="3"/>
  <c r="EB163" i="3"/>
  <c r="EC163" i="3"/>
  <c r="ED163" i="3"/>
  <c r="EE163" i="3"/>
  <c r="EF163" i="3"/>
  <c r="EG163" i="3"/>
  <c r="EH163" i="3"/>
  <c r="EI163" i="3"/>
  <c r="EJ163" i="3"/>
  <c r="EK163" i="3"/>
  <c r="EL163" i="3"/>
  <c r="EM163" i="3"/>
  <c r="EN163" i="3"/>
  <c r="EO163" i="3"/>
  <c r="EP163" i="3"/>
  <c r="EQ163" i="3"/>
  <c r="ER163" i="3"/>
  <c r="ES163" i="3"/>
  <c r="ET163" i="3"/>
  <c r="EU163" i="3"/>
  <c r="EV163" i="3"/>
  <c r="EW163" i="3"/>
  <c r="EX163" i="3"/>
  <c r="EY163" i="3"/>
  <c r="EZ163" i="3"/>
  <c r="FA163" i="3"/>
  <c r="FB163" i="3"/>
  <c r="FC163" i="3"/>
  <c r="FD163" i="3"/>
  <c r="FE163" i="3"/>
  <c r="FF163" i="3"/>
  <c r="FG163" i="3"/>
  <c r="FH163" i="3"/>
  <c r="FI163" i="3"/>
  <c r="FJ163" i="3"/>
  <c r="FK163" i="3"/>
  <c r="FL163" i="3"/>
  <c r="FM163" i="3"/>
  <c r="FN163" i="3"/>
  <c r="FO163" i="3"/>
  <c r="FP163" i="3"/>
  <c r="FQ163" i="3"/>
  <c r="FR163" i="3"/>
  <c r="FS163" i="3"/>
  <c r="FT163" i="3"/>
  <c r="FU163" i="3"/>
  <c r="FV163" i="3"/>
  <c r="FW163" i="3"/>
  <c r="FX163" i="3"/>
  <c r="FY163" i="3"/>
  <c r="FZ163" i="3"/>
  <c r="GA163" i="3"/>
  <c r="GB163" i="3"/>
  <c r="GC163" i="3"/>
  <c r="GD163" i="3"/>
  <c r="GE163" i="3"/>
  <c r="GF163" i="3"/>
  <c r="GG163" i="3"/>
  <c r="GH163" i="3"/>
  <c r="GI163" i="3"/>
  <c r="GJ163" i="3"/>
  <c r="GK163" i="3"/>
  <c r="GL163" i="3"/>
  <c r="GM163" i="3"/>
  <c r="GN163" i="3"/>
  <c r="GO163" i="3"/>
  <c r="GP163" i="3"/>
  <c r="GQ163" i="3"/>
  <c r="GR163" i="3"/>
  <c r="GS163" i="3"/>
  <c r="GT163" i="3"/>
  <c r="B164" i="3"/>
  <c r="C164" i="3"/>
  <c r="D164" i="3"/>
  <c r="E164" i="3"/>
  <c r="F164" i="3"/>
  <c r="G164" i="3"/>
  <c r="H164" i="3"/>
  <c r="I164" i="3"/>
  <c r="J164" i="3"/>
  <c r="K164" i="3"/>
  <c r="L164" i="3"/>
  <c r="M164" i="3"/>
  <c r="N164" i="3"/>
  <c r="O164" i="3"/>
  <c r="P164" i="3"/>
  <c r="Q164" i="3"/>
  <c r="R164" i="3"/>
  <c r="S164" i="3"/>
  <c r="T164" i="3"/>
  <c r="U164" i="3"/>
  <c r="V164" i="3"/>
  <c r="W164" i="3"/>
  <c r="X164" i="3"/>
  <c r="Y164" i="3"/>
  <c r="Z164" i="3"/>
  <c r="AA164" i="3"/>
  <c r="AB164" i="3"/>
  <c r="AC164" i="3"/>
  <c r="AD164" i="3"/>
  <c r="AE164" i="3"/>
  <c r="AF164" i="3"/>
  <c r="AG164" i="3"/>
  <c r="AH164" i="3"/>
  <c r="AI164" i="3"/>
  <c r="AJ164" i="3"/>
  <c r="AK164" i="3"/>
  <c r="AL164" i="3"/>
  <c r="AM164" i="3"/>
  <c r="AN164" i="3"/>
  <c r="AO164" i="3"/>
  <c r="AP164" i="3"/>
  <c r="AQ164" i="3"/>
  <c r="AR164" i="3"/>
  <c r="AS164" i="3"/>
  <c r="AT164" i="3"/>
  <c r="AU164" i="3"/>
  <c r="AV164" i="3"/>
  <c r="AW164" i="3"/>
  <c r="AX164" i="3"/>
  <c r="AY164" i="3"/>
  <c r="AZ164" i="3"/>
  <c r="BA164" i="3"/>
  <c r="BB164" i="3"/>
  <c r="BC164" i="3"/>
  <c r="BD164" i="3"/>
  <c r="BE164" i="3"/>
  <c r="BF164" i="3"/>
  <c r="BG164" i="3"/>
  <c r="BH164" i="3"/>
  <c r="BI164" i="3"/>
  <c r="BJ164" i="3"/>
  <c r="BK164" i="3"/>
  <c r="BL164" i="3"/>
  <c r="BM164" i="3"/>
  <c r="BN164" i="3"/>
  <c r="BO164" i="3"/>
  <c r="BP164" i="3"/>
  <c r="BQ164" i="3"/>
  <c r="BR164" i="3"/>
  <c r="BS164" i="3"/>
  <c r="BT164" i="3"/>
  <c r="BU164" i="3"/>
  <c r="BV164" i="3"/>
  <c r="BW164" i="3"/>
  <c r="BX164" i="3"/>
  <c r="BY164" i="3"/>
  <c r="BZ164" i="3"/>
  <c r="CA164" i="3"/>
  <c r="CB164" i="3"/>
  <c r="CC164" i="3"/>
  <c r="CD164" i="3"/>
  <c r="CE164" i="3"/>
  <c r="CF164" i="3"/>
  <c r="CG164" i="3"/>
  <c r="CH164" i="3"/>
  <c r="CI164" i="3"/>
  <c r="CJ164" i="3"/>
  <c r="CK164" i="3"/>
  <c r="CL164" i="3"/>
  <c r="CM164" i="3"/>
  <c r="CN164" i="3"/>
  <c r="CO164" i="3"/>
  <c r="CP164" i="3"/>
  <c r="CQ164" i="3"/>
  <c r="CR164" i="3"/>
  <c r="CS164" i="3"/>
  <c r="CT164" i="3"/>
  <c r="CU164" i="3"/>
  <c r="CV164" i="3"/>
  <c r="CW164" i="3"/>
  <c r="CX164" i="3"/>
  <c r="CY164" i="3"/>
  <c r="CZ164" i="3"/>
  <c r="DA164" i="3"/>
  <c r="DB164" i="3"/>
  <c r="DC164" i="3"/>
  <c r="DD164" i="3"/>
  <c r="DE164" i="3"/>
  <c r="DF164" i="3"/>
  <c r="DG164" i="3"/>
  <c r="DH164" i="3"/>
  <c r="DI164" i="3"/>
  <c r="DJ164" i="3"/>
  <c r="DK164" i="3"/>
  <c r="DL164" i="3"/>
  <c r="DM164" i="3"/>
  <c r="DN164" i="3"/>
  <c r="DO164" i="3"/>
  <c r="DP164" i="3"/>
  <c r="DQ164" i="3"/>
  <c r="DR164" i="3"/>
  <c r="DS164" i="3"/>
  <c r="DT164" i="3"/>
  <c r="DU164" i="3"/>
  <c r="DV164" i="3"/>
  <c r="DW164" i="3"/>
  <c r="DX164" i="3"/>
  <c r="DY164" i="3"/>
  <c r="DZ164" i="3"/>
  <c r="EA164" i="3"/>
  <c r="EB164" i="3"/>
  <c r="EC164" i="3"/>
  <c r="ED164" i="3"/>
  <c r="EE164" i="3"/>
  <c r="EF164" i="3"/>
  <c r="EG164" i="3"/>
  <c r="EH164" i="3"/>
  <c r="EI164" i="3"/>
  <c r="EJ164" i="3"/>
  <c r="EK164" i="3"/>
  <c r="EL164" i="3"/>
  <c r="EM164" i="3"/>
  <c r="EN164" i="3"/>
  <c r="EO164" i="3"/>
  <c r="EP164" i="3"/>
  <c r="EQ164" i="3"/>
  <c r="ER164" i="3"/>
  <c r="ES164" i="3"/>
  <c r="ET164" i="3"/>
  <c r="EU164" i="3"/>
  <c r="EV164" i="3"/>
  <c r="EW164" i="3"/>
  <c r="EX164" i="3"/>
  <c r="EY164" i="3"/>
  <c r="EZ164" i="3"/>
  <c r="FA164" i="3"/>
  <c r="FB164" i="3"/>
  <c r="FC164" i="3"/>
  <c r="FD164" i="3"/>
  <c r="FE164" i="3"/>
  <c r="FF164" i="3"/>
  <c r="FG164" i="3"/>
  <c r="FH164" i="3"/>
  <c r="FI164" i="3"/>
  <c r="FJ164" i="3"/>
  <c r="FK164" i="3"/>
  <c r="FL164" i="3"/>
  <c r="FM164" i="3"/>
  <c r="FN164" i="3"/>
  <c r="FO164" i="3"/>
  <c r="FP164" i="3"/>
  <c r="FQ164" i="3"/>
  <c r="FR164" i="3"/>
  <c r="FS164" i="3"/>
  <c r="FT164" i="3"/>
  <c r="FU164" i="3"/>
  <c r="FV164" i="3"/>
  <c r="FW164" i="3"/>
  <c r="FX164" i="3"/>
  <c r="FY164" i="3"/>
  <c r="FZ164" i="3"/>
  <c r="GA164" i="3"/>
  <c r="GB164" i="3"/>
  <c r="GC164" i="3"/>
  <c r="GD164" i="3"/>
  <c r="GE164" i="3"/>
  <c r="GF164" i="3"/>
  <c r="GG164" i="3"/>
  <c r="GH164" i="3"/>
  <c r="GI164" i="3"/>
  <c r="GJ164" i="3"/>
  <c r="GK164" i="3"/>
  <c r="GL164" i="3"/>
  <c r="GM164" i="3"/>
  <c r="GN164" i="3"/>
  <c r="GO164" i="3"/>
  <c r="GP164" i="3"/>
  <c r="GQ164" i="3"/>
  <c r="GR164" i="3"/>
  <c r="GS164" i="3"/>
  <c r="GT164" i="3"/>
  <c r="B165" i="3"/>
  <c r="C165" i="3"/>
  <c r="D165" i="3"/>
  <c r="E165" i="3"/>
  <c r="F165" i="3"/>
  <c r="G165" i="3"/>
  <c r="H165" i="3"/>
  <c r="I165" i="3"/>
  <c r="J165" i="3"/>
  <c r="K165" i="3"/>
  <c r="L165" i="3"/>
  <c r="M165" i="3"/>
  <c r="N165" i="3"/>
  <c r="O165" i="3"/>
  <c r="P165" i="3"/>
  <c r="Q165" i="3"/>
  <c r="R165" i="3"/>
  <c r="S165" i="3"/>
  <c r="T165" i="3"/>
  <c r="U165" i="3"/>
  <c r="V165" i="3"/>
  <c r="W165" i="3"/>
  <c r="X165" i="3"/>
  <c r="Y165" i="3"/>
  <c r="Z165" i="3"/>
  <c r="AA165" i="3"/>
  <c r="AB165" i="3"/>
  <c r="AC165" i="3"/>
  <c r="AD165" i="3"/>
  <c r="AE165" i="3"/>
  <c r="AF165" i="3"/>
  <c r="AG165" i="3"/>
  <c r="AH165" i="3"/>
  <c r="AI165" i="3"/>
  <c r="AJ165" i="3"/>
  <c r="AK165" i="3"/>
  <c r="AL165" i="3"/>
  <c r="AM165" i="3"/>
  <c r="AN165" i="3"/>
  <c r="AO165" i="3"/>
  <c r="AP165" i="3"/>
  <c r="AQ165" i="3"/>
  <c r="AR165" i="3"/>
  <c r="AS165" i="3"/>
  <c r="AT165" i="3"/>
  <c r="AU165" i="3"/>
  <c r="AV165" i="3"/>
  <c r="AW165" i="3"/>
  <c r="AX165" i="3"/>
  <c r="AY165" i="3"/>
  <c r="AZ165" i="3"/>
  <c r="BA165" i="3"/>
  <c r="BB165" i="3"/>
  <c r="BC165" i="3"/>
  <c r="BD165" i="3"/>
  <c r="BE165" i="3"/>
  <c r="BF165" i="3"/>
  <c r="BG165" i="3"/>
  <c r="BH165" i="3"/>
  <c r="BI165" i="3"/>
  <c r="BJ165" i="3"/>
  <c r="BK165" i="3"/>
  <c r="BL165" i="3"/>
  <c r="BM165" i="3"/>
  <c r="BN165" i="3"/>
  <c r="BO165" i="3"/>
  <c r="BP165" i="3"/>
  <c r="BQ165" i="3"/>
  <c r="BR165" i="3"/>
  <c r="BS165" i="3"/>
  <c r="BT165" i="3"/>
  <c r="BU165" i="3"/>
  <c r="BV165" i="3"/>
  <c r="BW165" i="3"/>
  <c r="BX165" i="3"/>
  <c r="BY165" i="3"/>
  <c r="BZ165" i="3"/>
  <c r="CA165" i="3"/>
  <c r="CB165" i="3"/>
  <c r="CC165" i="3"/>
  <c r="CD165" i="3"/>
  <c r="CE165" i="3"/>
  <c r="CF165" i="3"/>
  <c r="CG165" i="3"/>
  <c r="CH165" i="3"/>
  <c r="CI165" i="3"/>
  <c r="CJ165" i="3"/>
  <c r="CK165" i="3"/>
  <c r="CL165" i="3"/>
  <c r="CM165" i="3"/>
  <c r="CN165" i="3"/>
  <c r="CO165" i="3"/>
  <c r="CP165" i="3"/>
  <c r="CQ165" i="3"/>
  <c r="CR165" i="3"/>
  <c r="CS165" i="3"/>
  <c r="CT165" i="3"/>
  <c r="CU165" i="3"/>
  <c r="CV165" i="3"/>
  <c r="CW165" i="3"/>
  <c r="CX165" i="3"/>
  <c r="CY165" i="3"/>
  <c r="CZ165" i="3"/>
  <c r="DA165" i="3"/>
  <c r="DB165" i="3"/>
  <c r="DC165" i="3"/>
  <c r="DD165" i="3"/>
  <c r="DE165" i="3"/>
  <c r="DF165" i="3"/>
  <c r="DG165" i="3"/>
  <c r="DH165" i="3"/>
  <c r="DI165" i="3"/>
  <c r="DJ165" i="3"/>
  <c r="DK165" i="3"/>
  <c r="DL165" i="3"/>
  <c r="DM165" i="3"/>
  <c r="DN165" i="3"/>
  <c r="DO165" i="3"/>
  <c r="DP165" i="3"/>
  <c r="DQ165" i="3"/>
  <c r="DR165" i="3"/>
  <c r="DS165" i="3"/>
  <c r="DT165" i="3"/>
  <c r="DU165" i="3"/>
  <c r="DV165" i="3"/>
  <c r="DW165" i="3"/>
  <c r="DX165" i="3"/>
  <c r="DY165" i="3"/>
  <c r="DZ165" i="3"/>
  <c r="EA165" i="3"/>
  <c r="EB165" i="3"/>
  <c r="EC165" i="3"/>
  <c r="ED165" i="3"/>
  <c r="EE165" i="3"/>
  <c r="EF165" i="3"/>
  <c r="EG165" i="3"/>
  <c r="EH165" i="3"/>
  <c r="EI165" i="3"/>
  <c r="EJ165" i="3"/>
  <c r="EK165" i="3"/>
  <c r="EL165" i="3"/>
  <c r="EM165" i="3"/>
  <c r="EN165" i="3"/>
  <c r="EO165" i="3"/>
  <c r="EP165" i="3"/>
  <c r="EQ165" i="3"/>
  <c r="ER165" i="3"/>
  <c r="ES165" i="3"/>
  <c r="ET165" i="3"/>
  <c r="EU165" i="3"/>
  <c r="EV165" i="3"/>
  <c r="EW165" i="3"/>
  <c r="EX165" i="3"/>
  <c r="EY165" i="3"/>
  <c r="EZ165" i="3"/>
  <c r="FA165" i="3"/>
  <c r="FB165" i="3"/>
  <c r="FC165" i="3"/>
  <c r="FD165" i="3"/>
  <c r="FE165" i="3"/>
  <c r="FF165" i="3"/>
  <c r="FG165" i="3"/>
  <c r="FH165" i="3"/>
  <c r="FI165" i="3"/>
  <c r="FJ165" i="3"/>
  <c r="FK165" i="3"/>
  <c r="FL165" i="3"/>
  <c r="FM165" i="3"/>
  <c r="FN165" i="3"/>
  <c r="FO165" i="3"/>
  <c r="FP165" i="3"/>
  <c r="FQ165" i="3"/>
  <c r="FR165" i="3"/>
  <c r="FS165" i="3"/>
  <c r="FT165" i="3"/>
  <c r="FU165" i="3"/>
  <c r="FV165" i="3"/>
  <c r="FW165" i="3"/>
  <c r="FX165" i="3"/>
  <c r="FY165" i="3"/>
  <c r="FZ165" i="3"/>
  <c r="GA165" i="3"/>
  <c r="GB165" i="3"/>
  <c r="GC165" i="3"/>
  <c r="GD165" i="3"/>
  <c r="GE165" i="3"/>
  <c r="GF165" i="3"/>
  <c r="GG165" i="3"/>
  <c r="GH165" i="3"/>
  <c r="GI165" i="3"/>
  <c r="GJ165" i="3"/>
  <c r="GK165" i="3"/>
  <c r="GL165" i="3"/>
  <c r="GM165" i="3"/>
  <c r="GN165" i="3"/>
  <c r="GO165" i="3"/>
  <c r="GP165" i="3"/>
  <c r="GQ165" i="3"/>
  <c r="GR165" i="3"/>
  <c r="GS165" i="3"/>
  <c r="GT165" i="3"/>
  <c r="B166" i="3"/>
  <c r="C166" i="3"/>
  <c r="D166" i="3"/>
  <c r="E166" i="3"/>
  <c r="F166" i="3"/>
  <c r="G166" i="3"/>
  <c r="H166" i="3"/>
  <c r="I166" i="3"/>
  <c r="J166" i="3"/>
  <c r="K166" i="3"/>
  <c r="L166" i="3"/>
  <c r="M166" i="3"/>
  <c r="N166" i="3"/>
  <c r="O166" i="3"/>
  <c r="P166" i="3"/>
  <c r="Q166" i="3"/>
  <c r="R166" i="3"/>
  <c r="S166" i="3"/>
  <c r="T166" i="3"/>
  <c r="U166" i="3"/>
  <c r="V166" i="3"/>
  <c r="W166" i="3"/>
  <c r="X166" i="3"/>
  <c r="Y166" i="3"/>
  <c r="Z166" i="3"/>
  <c r="AA166" i="3"/>
  <c r="AB166" i="3"/>
  <c r="AC166" i="3"/>
  <c r="AD166" i="3"/>
  <c r="AE166" i="3"/>
  <c r="AF166" i="3"/>
  <c r="AG166" i="3"/>
  <c r="AH166" i="3"/>
  <c r="AI166" i="3"/>
  <c r="AJ166" i="3"/>
  <c r="AK166" i="3"/>
  <c r="AL166" i="3"/>
  <c r="AM166" i="3"/>
  <c r="AN166" i="3"/>
  <c r="AO166" i="3"/>
  <c r="AP166" i="3"/>
  <c r="AQ166" i="3"/>
  <c r="AR166" i="3"/>
  <c r="AS166" i="3"/>
  <c r="AT166" i="3"/>
  <c r="AU166" i="3"/>
  <c r="AV166" i="3"/>
  <c r="AW166" i="3"/>
  <c r="AX166" i="3"/>
  <c r="AY166" i="3"/>
  <c r="AZ166" i="3"/>
  <c r="BA166" i="3"/>
  <c r="BB166" i="3"/>
  <c r="BC166" i="3"/>
  <c r="BD166" i="3"/>
  <c r="BE166" i="3"/>
  <c r="BF166" i="3"/>
  <c r="BG166" i="3"/>
  <c r="BH166" i="3"/>
  <c r="BI166" i="3"/>
  <c r="BJ166" i="3"/>
  <c r="BK166" i="3"/>
  <c r="BL166" i="3"/>
  <c r="BM166" i="3"/>
  <c r="BN166" i="3"/>
  <c r="BO166" i="3"/>
  <c r="BP166" i="3"/>
  <c r="BQ166" i="3"/>
  <c r="BR166" i="3"/>
  <c r="BS166" i="3"/>
  <c r="BT166" i="3"/>
  <c r="BU166" i="3"/>
  <c r="BV166" i="3"/>
  <c r="BW166" i="3"/>
  <c r="BX166" i="3"/>
  <c r="BY166" i="3"/>
  <c r="BZ166" i="3"/>
  <c r="CA166" i="3"/>
  <c r="CB166" i="3"/>
  <c r="CC166" i="3"/>
  <c r="CD166" i="3"/>
  <c r="CE166" i="3"/>
  <c r="CF166" i="3"/>
  <c r="CG166" i="3"/>
  <c r="CH166" i="3"/>
  <c r="CI166" i="3"/>
  <c r="CJ166" i="3"/>
  <c r="CK166" i="3"/>
  <c r="CL166" i="3"/>
  <c r="CM166" i="3"/>
  <c r="CN166" i="3"/>
  <c r="CO166" i="3"/>
  <c r="CP166" i="3"/>
  <c r="CQ166" i="3"/>
  <c r="CR166" i="3"/>
  <c r="CS166" i="3"/>
  <c r="CT166" i="3"/>
  <c r="CU166" i="3"/>
  <c r="CV166" i="3"/>
  <c r="CW166" i="3"/>
  <c r="CX166" i="3"/>
  <c r="CY166" i="3"/>
  <c r="CZ166" i="3"/>
  <c r="DA166" i="3"/>
  <c r="DB166" i="3"/>
  <c r="DC166" i="3"/>
  <c r="DD166" i="3"/>
  <c r="DE166" i="3"/>
  <c r="DF166" i="3"/>
  <c r="DG166" i="3"/>
  <c r="DH166" i="3"/>
  <c r="DI166" i="3"/>
  <c r="DJ166" i="3"/>
  <c r="DK166" i="3"/>
  <c r="DL166" i="3"/>
  <c r="DM166" i="3"/>
  <c r="DN166" i="3"/>
  <c r="DO166" i="3"/>
  <c r="DP166" i="3"/>
  <c r="DQ166" i="3"/>
  <c r="DR166" i="3"/>
  <c r="DS166" i="3"/>
  <c r="DT166" i="3"/>
  <c r="DU166" i="3"/>
  <c r="DV166" i="3"/>
  <c r="DW166" i="3"/>
  <c r="DX166" i="3"/>
  <c r="DY166" i="3"/>
  <c r="DZ166" i="3"/>
  <c r="EA166" i="3"/>
  <c r="EB166" i="3"/>
  <c r="EC166" i="3"/>
  <c r="ED166" i="3"/>
  <c r="EE166" i="3"/>
  <c r="EF166" i="3"/>
  <c r="EG166" i="3"/>
  <c r="EH166" i="3"/>
  <c r="EI166" i="3"/>
  <c r="EJ166" i="3"/>
  <c r="EK166" i="3"/>
  <c r="EL166" i="3"/>
  <c r="EM166" i="3"/>
  <c r="EN166" i="3"/>
  <c r="EO166" i="3"/>
  <c r="EP166" i="3"/>
  <c r="EQ166" i="3"/>
  <c r="ER166" i="3"/>
  <c r="ES166" i="3"/>
  <c r="ET166" i="3"/>
  <c r="EU166" i="3"/>
  <c r="EV166" i="3"/>
  <c r="EW166" i="3"/>
  <c r="EX166" i="3"/>
  <c r="EY166" i="3"/>
  <c r="EZ166" i="3"/>
  <c r="FA166" i="3"/>
  <c r="FB166" i="3"/>
  <c r="FC166" i="3"/>
  <c r="FD166" i="3"/>
  <c r="FE166" i="3"/>
  <c r="FF166" i="3"/>
  <c r="FG166" i="3"/>
  <c r="FH166" i="3"/>
  <c r="FI166" i="3"/>
  <c r="FJ166" i="3"/>
  <c r="FK166" i="3"/>
  <c r="FL166" i="3"/>
  <c r="FM166" i="3"/>
  <c r="FN166" i="3"/>
  <c r="FO166" i="3"/>
  <c r="FP166" i="3"/>
  <c r="FQ166" i="3"/>
  <c r="FR166" i="3"/>
  <c r="FS166" i="3"/>
  <c r="FT166" i="3"/>
  <c r="FU166" i="3"/>
  <c r="FV166" i="3"/>
  <c r="FW166" i="3"/>
  <c r="FX166" i="3"/>
  <c r="FY166" i="3"/>
  <c r="FZ166" i="3"/>
  <c r="GA166" i="3"/>
  <c r="GB166" i="3"/>
  <c r="GC166" i="3"/>
  <c r="GD166" i="3"/>
  <c r="GE166" i="3"/>
  <c r="GF166" i="3"/>
  <c r="GG166" i="3"/>
  <c r="GH166" i="3"/>
  <c r="GI166" i="3"/>
  <c r="GJ166" i="3"/>
  <c r="GK166" i="3"/>
  <c r="GL166" i="3"/>
  <c r="GM166" i="3"/>
  <c r="GN166" i="3"/>
  <c r="GO166" i="3"/>
  <c r="GP166" i="3"/>
  <c r="GQ166" i="3"/>
  <c r="GR166" i="3"/>
  <c r="GS166" i="3"/>
  <c r="GT166" i="3"/>
  <c r="B167" i="3"/>
  <c r="C167" i="3"/>
  <c r="D167" i="3"/>
  <c r="E167" i="3"/>
  <c r="F167" i="3"/>
  <c r="G167" i="3"/>
  <c r="H167" i="3"/>
  <c r="I167" i="3"/>
  <c r="J167" i="3"/>
  <c r="K167" i="3"/>
  <c r="L167" i="3"/>
  <c r="M167" i="3"/>
  <c r="N167" i="3"/>
  <c r="O167" i="3"/>
  <c r="P167" i="3"/>
  <c r="Q167" i="3"/>
  <c r="R167" i="3"/>
  <c r="S167" i="3"/>
  <c r="T167" i="3"/>
  <c r="U167" i="3"/>
  <c r="V167" i="3"/>
  <c r="W167" i="3"/>
  <c r="X167" i="3"/>
  <c r="Y167" i="3"/>
  <c r="Z167" i="3"/>
  <c r="AA167" i="3"/>
  <c r="AB167" i="3"/>
  <c r="AC167" i="3"/>
  <c r="AD167" i="3"/>
  <c r="AE167" i="3"/>
  <c r="AF167" i="3"/>
  <c r="AG167" i="3"/>
  <c r="AH167" i="3"/>
  <c r="AI167" i="3"/>
  <c r="AJ167" i="3"/>
  <c r="AK167" i="3"/>
  <c r="AL167" i="3"/>
  <c r="AM167" i="3"/>
  <c r="AN167" i="3"/>
  <c r="AO167" i="3"/>
  <c r="AP167" i="3"/>
  <c r="AQ167" i="3"/>
  <c r="AR167" i="3"/>
  <c r="AS167" i="3"/>
  <c r="AT167" i="3"/>
  <c r="AU167" i="3"/>
  <c r="AV167" i="3"/>
  <c r="AW167" i="3"/>
  <c r="AX167" i="3"/>
  <c r="AY167" i="3"/>
  <c r="AZ167" i="3"/>
  <c r="BA167" i="3"/>
  <c r="BB167" i="3"/>
  <c r="BC167" i="3"/>
  <c r="BD167" i="3"/>
  <c r="BE167" i="3"/>
  <c r="BF167" i="3"/>
  <c r="BG167" i="3"/>
  <c r="BH167" i="3"/>
  <c r="BI167" i="3"/>
  <c r="BJ167" i="3"/>
  <c r="BK167" i="3"/>
  <c r="BL167" i="3"/>
  <c r="BM167" i="3"/>
  <c r="BN167" i="3"/>
  <c r="BO167" i="3"/>
  <c r="BP167" i="3"/>
  <c r="BQ167" i="3"/>
  <c r="BR167" i="3"/>
  <c r="BS167" i="3"/>
  <c r="BT167" i="3"/>
  <c r="BU167" i="3"/>
  <c r="BV167" i="3"/>
  <c r="BW167" i="3"/>
  <c r="BX167" i="3"/>
  <c r="BY167" i="3"/>
  <c r="BZ167" i="3"/>
  <c r="CA167" i="3"/>
  <c r="CB167" i="3"/>
  <c r="CC167" i="3"/>
  <c r="CD167" i="3"/>
  <c r="CE167" i="3"/>
  <c r="CF167" i="3"/>
  <c r="CG167" i="3"/>
  <c r="CH167" i="3"/>
  <c r="CI167" i="3"/>
  <c r="CJ167" i="3"/>
  <c r="CK167" i="3"/>
  <c r="CL167" i="3"/>
  <c r="CM167" i="3"/>
  <c r="CN167" i="3"/>
  <c r="CO167" i="3"/>
  <c r="CP167" i="3"/>
  <c r="CQ167" i="3"/>
  <c r="CR167" i="3"/>
  <c r="CS167" i="3"/>
  <c r="CT167" i="3"/>
  <c r="CU167" i="3"/>
  <c r="CV167" i="3"/>
  <c r="CW167" i="3"/>
  <c r="CX167" i="3"/>
  <c r="CY167" i="3"/>
  <c r="CZ167" i="3"/>
  <c r="DA167" i="3"/>
  <c r="DB167" i="3"/>
  <c r="DC167" i="3"/>
  <c r="DD167" i="3"/>
  <c r="DE167" i="3"/>
  <c r="DF167" i="3"/>
  <c r="DG167" i="3"/>
  <c r="DH167" i="3"/>
  <c r="DI167" i="3"/>
  <c r="DJ167" i="3"/>
  <c r="DK167" i="3"/>
  <c r="DL167" i="3"/>
  <c r="DM167" i="3"/>
  <c r="DN167" i="3"/>
  <c r="DO167" i="3"/>
  <c r="DP167" i="3"/>
  <c r="DQ167" i="3"/>
  <c r="DR167" i="3"/>
  <c r="DS167" i="3"/>
  <c r="DT167" i="3"/>
  <c r="DU167" i="3"/>
  <c r="DV167" i="3"/>
  <c r="DW167" i="3"/>
  <c r="DX167" i="3"/>
  <c r="DY167" i="3"/>
  <c r="DZ167" i="3"/>
  <c r="EA167" i="3"/>
  <c r="EB167" i="3"/>
  <c r="EC167" i="3"/>
  <c r="ED167" i="3"/>
  <c r="EE167" i="3"/>
  <c r="EF167" i="3"/>
  <c r="EG167" i="3"/>
  <c r="EH167" i="3"/>
  <c r="EI167" i="3"/>
  <c r="EJ167" i="3"/>
  <c r="EK167" i="3"/>
  <c r="EL167" i="3"/>
  <c r="EM167" i="3"/>
  <c r="EN167" i="3"/>
  <c r="EO167" i="3"/>
  <c r="EP167" i="3"/>
  <c r="EQ167" i="3"/>
  <c r="ER167" i="3"/>
  <c r="ES167" i="3"/>
  <c r="ET167" i="3"/>
  <c r="EU167" i="3"/>
  <c r="EV167" i="3"/>
  <c r="EW167" i="3"/>
  <c r="EX167" i="3"/>
  <c r="EY167" i="3"/>
  <c r="EZ167" i="3"/>
  <c r="FA167" i="3"/>
  <c r="FB167" i="3"/>
  <c r="FC167" i="3"/>
  <c r="FD167" i="3"/>
  <c r="FE167" i="3"/>
  <c r="FF167" i="3"/>
  <c r="FG167" i="3"/>
  <c r="FH167" i="3"/>
  <c r="FI167" i="3"/>
  <c r="FJ167" i="3"/>
  <c r="FK167" i="3"/>
  <c r="FL167" i="3"/>
  <c r="FM167" i="3"/>
  <c r="FN167" i="3"/>
  <c r="FO167" i="3"/>
  <c r="FP167" i="3"/>
  <c r="FQ167" i="3"/>
  <c r="FR167" i="3"/>
  <c r="FS167" i="3"/>
  <c r="FT167" i="3"/>
  <c r="FU167" i="3"/>
  <c r="FV167" i="3"/>
  <c r="FW167" i="3"/>
  <c r="FX167" i="3"/>
  <c r="FY167" i="3"/>
  <c r="FZ167" i="3"/>
  <c r="GA167" i="3"/>
  <c r="GB167" i="3"/>
  <c r="GC167" i="3"/>
  <c r="GD167" i="3"/>
  <c r="GE167" i="3"/>
  <c r="GF167" i="3"/>
  <c r="GG167" i="3"/>
  <c r="GH167" i="3"/>
  <c r="GI167" i="3"/>
  <c r="GJ167" i="3"/>
  <c r="GK167" i="3"/>
  <c r="GL167" i="3"/>
  <c r="GM167" i="3"/>
  <c r="GN167" i="3"/>
  <c r="GO167" i="3"/>
  <c r="GP167" i="3"/>
  <c r="GQ167" i="3"/>
  <c r="GR167" i="3"/>
  <c r="GS167" i="3"/>
  <c r="GT167" i="3"/>
  <c r="B168" i="3"/>
  <c r="C168" i="3"/>
  <c r="D168" i="3"/>
  <c r="E168" i="3"/>
  <c r="F168" i="3"/>
  <c r="G168" i="3"/>
  <c r="H168" i="3"/>
  <c r="I168" i="3"/>
  <c r="J168" i="3"/>
  <c r="K168" i="3"/>
  <c r="L168" i="3"/>
  <c r="M168" i="3"/>
  <c r="N168" i="3"/>
  <c r="O168" i="3"/>
  <c r="P168" i="3"/>
  <c r="Q168" i="3"/>
  <c r="R168" i="3"/>
  <c r="S168" i="3"/>
  <c r="T168" i="3"/>
  <c r="U168" i="3"/>
  <c r="V168" i="3"/>
  <c r="W168" i="3"/>
  <c r="X168" i="3"/>
  <c r="Y168" i="3"/>
  <c r="Z168" i="3"/>
  <c r="AA168" i="3"/>
  <c r="AB168" i="3"/>
  <c r="AC168" i="3"/>
  <c r="AD168" i="3"/>
  <c r="AE168" i="3"/>
  <c r="AF168" i="3"/>
  <c r="AG168" i="3"/>
  <c r="AH168" i="3"/>
  <c r="AI168" i="3"/>
  <c r="AJ168" i="3"/>
  <c r="AK168" i="3"/>
  <c r="AL168" i="3"/>
  <c r="AM168" i="3"/>
  <c r="AN168" i="3"/>
  <c r="AO168" i="3"/>
  <c r="AP168" i="3"/>
  <c r="AQ168" i="3"/>
  <c r="AR168" i="3"/>
  <c r="AS168" i="3"/>
  <c r="AT168" i="3"/>
  <c r="AU168" i="3"/>
  <c r="AV168" i="3"/>
  <c r="AW168" i="3"/>
  <c r="AX168" i="3"/>
  <c r="AY168" i="3"/>
  <c r="AZ168" i="3"/>
  <c r="BA168" i="3"/>
  <c r="BB168" i="3"/>
  <c r="BC168" i="3"/>
  <c r="BD168" i="3"/>
  <c r="BE168" i="3"/>
  <c r="BF168" i="3"/>
  <c r="BG168" i="3"/>
  <c r="BH168" i="3"/>
  <c r="BI168" i="3"/>
  <c r="BJ168" i="3"/>
  <c r="BK168" i="3"/>
  <c r="BL168" i="3"/>
  <c r="BM168" i="3"/>
  <c r="BN168" i="3"/>
  <c r="BO168" i="3"/>
  <c r="BP168" i="3"/>
  <c r="BQ168" i="3"/>
  <c r="BR168" i="3"/>
  <c r="BS168" i="3"/>
  <c r="BT168" i="3"/>
  <c r="BU168" i="3"/>
  <c r="BV168" i="3"/>
  <c r="BW168" i="3"/>
  <c r="BX168" i="3"/>
  <c r="BY168" i="3"/>
  <c r="BZ168" i="3"/>
  <c r="CA168" i="3"/>
  <c r="CB168" i="3"/>
  <c r="CC168" i="3"/>
  <c r="CD168" i="3"/>
  <c r="CE168" i="3"/>
  <c r="CF168" i="3"/>
  <c r="CG168" i="3"/>
  <c r="CH168" i="3"/>
  <c r="CI168" i="3"/>
  <c r="CJ168" i="3"/>
  <c r="CK168" i="3"/>
  <c r="CL168" i="3"/>
  <c r="CM168" i="3"/>
  <c r="CN168" i="3"/>
  <c r="CO168" i="3"/>
  <c r="CP168" i="3"/>
  <c r="CQ168" i="3"/>
  <c r="CR168" i="3"/>
  <c r="CS168" i="3"/>
  <c r="CT168" i="3"/>
  <c r="CU168" i="3"/>
  <c r="CV168" i="3"/>
  <c r="CW168" i="3"/>
  <c r="CX168" i="3"/>
  <c r="CY168" i="3"/>
  <c r="CZ168" i="3"/>
  <c r="DA168" i="3"/>
  <c r="DB168" i="3"/>
  <c r="DC168" i="3"/>
  <c r="DD168" i="3"/>
  <c r="DE168" i="3"/>
  <c r="DF168" i="3"/>
  <c r="DG168" i="3"/>
  <c r="DH168" i="3"/>
  <c r="DI168" i="3"/>
  <c r="DJ168" i="3"/>
  <c r="DK168" i="3"/>
  <c r="DL168" i="3"/>
  <c r="DM168" i="3"/>
  <c r="DN168" i="3"/>
  <c r="DO168" i="3"/>
  <c r="DP168" i="3"/>
  <c r="DQ168" i="3"/>
  <c r="DR168" i="3"/>
  <c r="DS168" i="3"/>
  <c r="DT168" i="3"/>
  <c r="DU168" i="3"/>
  <c r="DV168" i="3"/>
  <c r="DW168" i="3"/>
  <c r="DX168" i="3"/>
  <c r="DY168" i="3"/>
  <c r="DZ168" i="3"/>
  <c r="EA168" i="3"/>
  <c r="EB168" i="3"/>
  <c r="EC168" i="3"/>
  <c r="ED168" i="3"/>
  <c r="EE168" i="3"/>
  <c r="EF168" i="3"/>
  <c r="EG168" i="3"/>
  <c r="EH168" i="3"/>
  <c r="EI168" i="3"/>
  <c r="EJ168" i="3"/>
  <c r="EK168" i="3"/>
  <c r="EL168" i="3"/>
  <c r="EM168" i="3"/>
  <c r="EN168" i="3"/>
  <c r="EO168" i="3"/>
  <c r="EP168" i="3"/>
  <c r="EQ168" i="3"/>
  <c r="ER168" i="3"/>
  <c r="ES168" i="3"/>
  <c r="ET168" i="3"/>
  <c r="EU168" i="3"/>
  <c r="EV168" i="3"/>
  <c r="EW168" i="3"/>
  <c r="EX168" i="3"/>
  <c r="EY168" i="3"/>
  <c r="EZ168" i="3"/>
  <c r="FA168" i="3"/>
  <c r="FB168" i="3"/>
  <c r="FC168" i="3"/>
  <c r="FD168" i="3"/>
  <c r="FE168" i="3"/>
  <c r="FF168" i="3"/>
  <c r="FG168" i="3"/>
  <c r="FH168" i="3"/>
  <c r="FI168" i="3"/>
  <c r="FJ168" i="3"/>
  <c r="FK168" i="3"/>
  <c r="FL168" i="3"/>
  <c r="FM168" i="3"/>
  <c r="FN168" i="3"/>
  <c r="FO168" i="3"/>
  <c r="FP168" i="3"/>
  <c r="FQ168" i="3"/>
  <c r="FR168" i="3"/>
  <c r="FS168" i="3"/>
  <c r="FT168" i="3"/>
  <c r="FU168" i="3"/>
  <c r="FV168" i="3"/>
  <c r="FW168" i="3"/>
  <c r="FX168" i="3"/>
  <c r="FY168" i="3"/>
  <c r="FZ168" i="3"/>
  <c r="GA168" i="3"/>
  <c r="GB168" i="3"/>
  <c r="GC168" i="3"/>
  <c r="GD168" i="3"/>
  <c r="GE168" i="3"/>
  <c r="GF168" i="3"/>
  <c r="GG168" i="3"/>
  <c r="GH168" i="3"/>
  <c r="GI168" i="3"/>
  <c r="GJ168" i="3"/>
  <c r="GK168" i="3"/>
  <c r="GL168" i="3"/>
  <c r="GM168" i="3"/>
  <c r="GN168" i="3"/>
  <c r="GO168" i="3"/>
  <c r="GP168" i="3"/>
  <c r="GQ168" i="3"/>
  <c r="GR168" i="3"/>
  <c r="GS168" i="3"/>
  <c r="GT168" i="3"/>
  <c r="B169" i="3"/>
  <c r="C169" i="3"/>
  <c r="D169" i="3"/>
  <c r="E169" i="3"/>
  <c r="F169" i="3"/>
  <c r="G169" i="3"/>
  <c r="H169" i="3"/>
  <c r="I169" i="3"/>
  <c r="J169" i="3"/>
  <c r="K169" i="3"/>
  <c r="L169" i="3"/>
  <c r="M169" i="3"/>
  <c r="N169" i="3"/>
  <c r="O169" i="3"/>
  <c r="P169" i="3"/>
  <c r="Q169" i="3"/>
  <c r="R169" i="3"/>
  <c r="S169" i="3"/>
  <c r="T169" i="3"/>
  <c r="U169" i="3"/>
  <c r="V169" i="3"/>
  <c r="W169" i="3"/>
  <c r="X169" i="3"/>
  <c r="Y169" i="3"/>
  <c r="Z169" i="3"/>
  <c r="AA169" i="3"/>
  <c r="AB169" i="3"/>
  <c r="AC169" i="3"/>
  <c r="AD169" i="3"/>
  <c r="AE169" i="3"/>
  <c r="AF169" i="3"/>
  <c r="AG169" i="3"/>
  <c r="AH169" i="3"/>
  <c r="AI169" i="3"/>
  <c r="AJ169" i="3"/>
  <c r="AK169" i="3"/>
  <c r="AL169" i="3"/>
  <c r="AM169" i="3"/>
  <c r="AN169" i="3"/>
  <c r="AO169" i="3"/>
  <c r="AP169" i="3"/>
  <c r="AQ169" i="3"/>
  <c r="AR169" i="3"/>
  <c r="AS169" i="3"/>
  <c r="AT169" i="3"/>
  <c r="AU169" i="3"/>
  <c r="AV169" i="3"/>
  <c r="AW169" i="3"/>
  <c r="AX169" i="3"/>
  <c r="AY169" i="3"/>
  <c r="AZ169" i="3"/>
  <c r="BA169" i="3"/>
  <c r="BB169" i="3"/>
  <c r="BC169" i="3"/>
  <c r="BD169" i="3"/>
  <c r="BE169" i="3"/>
  <c r="BF169" i="3"/>
  <c r="BG169" i="3"/>
  <c r="BH169" i="3"/>
  <c r="BI169" i="3"/>
  <c r="BJ169" i="3"/>
  <c r="BK169" i="3"/>
  <c r="BL169" i="3"/>
  <c r="BM169" i="3"/>
  <c r="BN169" i="3"/>
  <c r="BO169" i="3"/>
  <c r="BP169" i="3"/>
  <c r="BQ169" i="3"/>
  <c r="BR169" i="3"/>
  <c r="BS169" i="3"/>
  <c r="BT169" i="3"/>
  <c r="BU169" i="3"/>
  <c r="BV169" i="3"/>
  <c r="BW169" i="3"/>
  <c r="BX169" i="3"/>
  <c r="BY169" i="3"/>
  <c r="BZ169" i="3"/>
  <c r="CA169" i="3"/>
  <c r="CB169" i="3"/>
  <c r="CC169" i="3"/>
  <c r="CD169" i="3"/>
  <c r="CE169" i="3"/>
  <c r="CF169" i="3"/>
  <c r="CG169" i="3"/>
  <c r="CH169" i="3"/>
  <c r="CI169" i="3"/>
  <c r="CJ169" i="3"/>
  <c r="CK169" i="3"/>
  <c r="CL169" i="3"/>
  <c r="CM169" i="3"/>
  <c r="CN169" i="3"/>
  <c r="CO169" i="3"/>
  <c r="CP169" i="3"/>
  <c r="CQ169" i="3"/>
  <c r="CR169" i="3"/>
  <c r="CS169" i="3"/>
  <c r="CT169" i="3"/>
  <c r="CU169" i="3"/>
  <c r="CV169" i="3"/>
  <c r="CW169" i="3"/>
  <c r="CX169" i="3"/>
  <c r="CY169" i="3"/>
  <c r="CZ169" i="3"/>
  <c r="DA169" i="3"/>
  <c r="DB169" i="3"/>
  <c r="DC169" i="3"/>
  <c r="DD169" i="3"/>
  <c r="DE169" i="3"/>
  <c r="DF169" i="3"/>
  <c r="DG169" i="3"/>
  <c r="DH169" i="3"/>
  <c r="DI169" i="3"/>
  <c r="DJ169" i="3"/>
  <c r="DK169" i="3"/>
  <c r="DL169" i="3"/>
  <c r="DM169" i="3"/>
  <c r="DN169" i="3"/>
  <c r="DO169" i="3"/>
  <c r="DP169" i="3"/>
  <c r="DQ169" i="3"/>
  <c r="DR169" i="3"/>
  <c r="DS169" i="3"/>
  <c r="DT169" i="3"/>
  <c r="DU169" i="3"/>
  <c r="DV169" i="3"/>
  <c r="DW169" i="3"/>
  <c r="DX169" i="3"/>
  <c r="DY169" i="3"/>
  <c r="DZ169" i="3"/>
  <c r="EA169" i="3"/>
  <c r="EB169" i="3"/>
  <c r="EC169" i="3"/>
  <c r="ED169" i="3"/>
  <c r="EE169" i="3"/>
  <c r="EF169" i="3"/>
  <c r="EG169" i="3"/>
  <c r="EH169" i="3"/>
  <c r="EI169" i="3"/>
  <c r="EJ169" i="3"/>
  <c r="EK169" i="3"/>
  <c r="EL169" i="3"/>
  <c r="EM169" i="3"/>
  <c r="EN169" i="3"/>
  <c r="EO169" i="3"/>
  <c r="EP169" i="3"/>
  <c r="EQ169" i="3"/>
  <c r="ER169" i="3"/>
  <c r="ES169" i="3"/>
  <c r="ET169" i="3"/>
  <c r="EU169" i="3"/>
  <c r="EV169" i="3"/>
  <c r="EW169" i="3"/>
  <c r="EX169" i="3"/>
  <c r="EY169" i="3"/>
  <c r="EZ169" i="3"/>
  <c r="FA169" i="3"/>
  <c r="FB169" i="3"/>
  <c r="FC169" i="3"/>
  <c r="FD169" i="3"/>
  <c r="FE169" i="3"/>
  <c r="FF169" i="3"/>
  <c r="FG169" i="3"/>
  <c r="FH169" i="3"/>
  <c r="FI169" i="3"/>
  <c r="FJ169" i="3"/>
  <c r="FK169" i="3"/>
  <c r="FL169" i="3"/>
  <c r="FM169" i="3"/>
  <c r="FN169" i="3"/>
  <c r="FO169" i="3"/>
  <c r="FP169" i="3"/>
  <c r="FQ169" i="3"/>
  <c r="FR169" i="3"/>
  <c r="FS169" i="3"/>
  <c r="FT169" i="3"/>
  <c r="FU169" i="3"/>
  <c r="FV169" i="3"/>
  <c r="FW169" i="3"/>
  <c r="FX169" i="3"/>
  <c r="FY169" i="3"/>
  <c r="FZ169" i="3"/>
  <c r="GA169" i="3"/>
  <c r="GB169" i="3"/>
  <c r="GC169" i="3"/>
  <c r="GD169" i="3"/>
  <c r="GE169" i="3"/>
  <c r="GF169" i="3"/>
  <c r="GG169" i="3"/>
  <c r="GH169" i="3"/>
  <c r="GI169" i="3"/>
  <c r="GJ169" i="3"/>
  <c r="GK169" i="3"/>
  <c r="GL169" i="3"/>
  <c r="GM169" i="3"/>
  <c r="GN169" i="3"/>
  <c r="GO169" i="3"/>
  <c r="GP169" i="3"/>
  <c r="GQ169" i="3"/>
  <c r="GR169" i="3"/>
  <c r="GS169" i="3"/>
  <c r="GT169" i="3"/>
  <c r="B170" i="3"/>
  <c r="C170" i="3"/>
  <c r="D170" i="3"/>
  <c r="E170" i="3"/>
  <c r="F170" i="3"/>
  <c r="G170" i="3"/>
  <c r="H170" i="3"/>
  <c r="I170" i="3"/>
  <c r="J170" i="3"/>
  <c r="K170" i="3"/>
  <c r="L170" i="3"/>
  <c r="M170" i="3"/>
  <c r="N170" i="3"/>
  <c r="O170" i="3"/>
  <c r="P170" i="3"/>
  <c r="Q170" i="3"/>
  <c r="R170" i="3"/>
  <c r="S170" i="3"/>
  <c r="T170" i="3"/>
  <c r="U170" i="3"/>
  <c r="V170" i="3"/>
  <c r="W170" i="3"/>
  <c r="X170" i="3"/>
  <c r="Y170" i="3"/>
  <c r="Z170" i="3"/>
  <c r="AA170" i="3"/>
  <c r="AB170" i="3"/>
  <c r="AC170" i="3"/>
  <c r="AD170" i="3"/>
  <c r="AE170" i="3"/>
  <c r="AF170" i="3"/>
  <c r="AG170" i="3"/>
  <c r="AH170" i="3"/>
  <c r="AI170" i="3"/>
  <c r="AJ170" i="3"/>
  <c r="AK170" i="3"/>
  <c r="AL170" i="3"/>
  <c r="AM170" i="3"/>
  <c r="AN170" i="3"/>
  <c r="AO170" i="3"/>
  <c r="AP170" i="3"/>
  <c r="AQ170" i="3"/>
  <c r="AR170" i="3"/>
  <c r="AS170" i="3"/>
  <c r="AT170" i="3"/>
  <c r="AU170" i="3"/>
  <c r="AV170" i="3"/>
  <c r="AW170" i="3"/>
  <c r="AX170" i="3"/>
  <c r="AY170" i="3"/>
  <c r="AZ170" i="3"/>
  <c r="BA170" i="3"/>
  <c r="BB170" i="3"/>
  <c r="BC170" i="3"/>
  <c r="BD170" i="3"/>
  <c r="BE170" i="3"/>
  <c r="BF170" i="3"/>
  <c r="BG170" i="3"/>
  <c r="BH170" i="3"/>
  <c r="BI170" i="3"/>
  <c r="BJ170" i="3"/>
  <c r="BK170" i="3"/>
  <c r="BL170" i="3"/>
  <c r="BM170" i="3"/>
  <c r="BN170" i="3"/>
  <c r="BO170" i="3"/>
  <c r="BP170" i="3"/>
  <c r="BQ170" i="3"/>
  <c r="BR170" i="3"/>
  <c r="BS170" i="3"/>
  <c r="BT170" i="3"/>
  <c r="BU170" i="3"/>
  <c r="BV170" i="3"/>
  <c r="BW170" i="3"/>
  <c r="BX170" i="3"/>
  <c r="BY170" i="3"/>
  <c r="BZ170" i="3"/>
  <c r="CA170" i="3"/>
  <c r="CB170" i="3"/>
  <c r="CC170" i="3"/>
  <c r="CD170" i="3"/>
  <c r="CE170" i="3"/>
  <c r="CF170" i="3"/>
  <c r="CG170" i="3"/>
  <c r="CH170" i="3"/>
  <c r="CI170" i="3"/>
  <c r="CJ170" i="3"/>
  <c r="CK170" i="3"/>
  <c r="CL170" i="3"/>
  <c r="CM170" i="3"/>
  <c r="CN170" i="3"/>
  <c r="CO170" i="3"/>
  <c r="CP170" i="3"/>
  <c r="CQ170" i="3"/>
  <c r="CR170" i="3"/>
  <c r="CS170" i="3"/>
  <c r="CT170" i="3"/>
  <c r="CU170" i="3"/>
  <c r="CV170" i="3"/>
  <c r="CW170" i="3"/>
  <c r="CX170" i="3"/>
  <c r="CY170" i="3"/>
  <c r="CZ170" i="3"/>
  <c r="DA170" i="3"/>
  <c r="DB170" i="3"/>
  <c r="DC170" i="3"/>
  <c r="DD170" i="3"/>
  <c r="DE170" i="3"/>
  <c r="DF170" i="3"/>
  <c r="DG170" i="3"/>
  <c r="DH170" i="3"/>
  <c r="DI170" i="3"/>
  <c r="DJ170" i="3"/>
  <c r="DK170" i="3"/>
  <c r="DL170" i="3"/>
  <c r="DM170" i="3"/>
  <c r="DN170" i="3"/>
  <c r="DO170" i="3"/>
  <c r="DP170" i="3"/>
  <c r="DQ170" i="3"/>
  <c r="DR170" i="3"/>
  <c r="DS170" i="3"/>
  <c r="DT170" i="3"/>
  <c r="DU170" i="3"/>
  <c r="DV170" i="3"/>
  <c r="DW170" i="3"/>
  <c r="DX170" i="3"/>
  <c r="DY170" i="3"/>
  <c r="DZ170" i="3"/>
  <c r="EA170" i="3"/>
  <c r="EB170" i="3"/>
  <c r="EC170" i="3"/>
  <c r="ED170" i="3"/>
  <c r="EE170" i="3"/>
  <c r="EF170" i="3"/>
  <c r="EG170" i="3"/>
  <c r="EH170" i="3"/>
  <c r="EI170" i="3"/>
  <c r="EJ170" i="3"/>
  <c r="EK170" i="3"/>
  <c r="EL170" i="3"/>
  <c r="EM170" i="3"/>
  <c r="EN170" i="3"/>
  <c r="EO170" i="3"/>
  <c r="EP170" i="3"/>
  <c r="EQ170" i="3"/>
  <c r="ER170" i="3"/>
  <c r="ES170" i="3"/>
  <c r="ET170" i="3"/>
  <c r="EU170" i="3"/>
  <c r="EV170" i="3"/>
  <c r="EW170" i="3"/>
  <c r="EX170" i="3"/>
  <c r="EY170" i="3"/>
  <c r="EZ170" i="3"/>
  <c r="FA170" i="3"/>
  <c r="FB170" i="3"/>
  <c r="FC170" i="3"/>
  <c r="FD170" i="3"/>
  <c r="FE170" i="3"/>
  <c r="FF170" i="3"/>
  <c r="FG170" i="3"/>
  <c r="FH170" i="3"/>
  <c r="FI170" i="3"/>
  <c r="FJ170" i="3"/>
  <c r="FK170" i="3"/>
  <c r="FL170" i="3"/>
  <c r="FM170" i="3"/>
  <c r="FN170" i="3"/>
  <c r="FO170" i="3"/>
  <c r="FP170" i="3"/>
  <c r="FQ170" i="3"/>
  <c r="FR170" i="3"/>
  <c r="FS170" i="3"/>
  <c r="FT170" i="3"/>
  <c r="FU170" i="3"/>
  <c r="FV170" i="3"/>
  <c r="FW170" i="3"/>
  <c r="FX170" i="3"/>
  <c r="FY170" i="3"/>
  <c r="FZ170" i="3"/>
  <c r="GA170" i="3"/>
  <c r="GB170" i="3"/>
  <c r="GC170" i="3"/>
  <c r="GD170" i="3"/>
  <c r="GE170" i="3"/>
  <c r="GF170" i="3"/>
  <c r="GG170" i="3"/>
  <c r="GH170" i="3"/>
  <c r="GI170" i="3"/>
  <c r="GJ170" i="3"/>
  <c r="GK170" i="3"/>
  <c r="GL170" i="3"/>
  <c r="GM170" i="3"/>
  <c r="GN170" i="3"/>
  <c r="GO170" i="3"/>
  <c r="GP170" i="3"/>
  <c r="GQ170" i="3"/>
  <c r="GR170" i="3"/>
  <c r="GS170" i="3"/>
  <c r="GT170" i="3"/>
  <c r="B171" i="3"/>
  <c r="C171" i="3"/>
  <c r="D171" i="3"/>
  <c r="E171" i="3"/>
  <c r="F171" i="3"/>
  <c r="G171" i="3"/>
  <c r="H171" i="3"/>
  <c r="I171" i="3"/>
  <c r="J171" i="3"/>
  <c r="K171" i="3"/>
  <c r="L171" i="3"/>
  <c r="M171" i="3"/>
  <c r="N171" i="3"/>
  <c r="O171" i="3"/>
  <c r="P171" i="3"/>
  <c r="Q171" i="3"/>
  <c r="R171" i="3"/>
  <c r="S171" i="3"/>
  <c r="T171" i="3"/>
  <c r="U171" i="3"/>
  <c r="V171" i="3"/>
  <c r="W171" i="3"/>
  <c r="X171" i="3"/>
  <c r="Y171" i="3"/>
  <c r="Z171" i="3"/>
  <c r="AA171" i="3"/>
  <c r="AB171" i="3"/>
  <c r="AC171" i="3"/>
  <c r="AD171" i="3"/>
  <c r="AE171" i="3"/>
  <c r="AF171" i="3"/>
  <c r="AG171" i="3"/>
  <c r="AH171" i="3"/>
  <c r="AI171" i="3"/>
  <c r="AJ171" i="3"/>
  <c r="AK171" i="3"/>
  <c r="AL171" i="3"/>
  <c r="AM171" i="3"/>
  <c r="AN171" i="3"/>
  <c r="AO171" i="3"/>
  <c r="AP171" i="3"/>
  <c r="AQ171" i="3"/>
  <c r="AR171" i="3"/>
  <c r="AS171" i="3"/>
  <c r="AT171" i="3"/>
  <c r="AU171" i="3"/>
  <c r="AV171" i="3"/>
  <c r="AW171" i="3"/>
  <c r="AX171" i="3"/>
  <c r="AY171" i="3"/>
  <c r="AZ171" i="3"/>
  <c r="BA171" i="3"/>
  <c r="BB171" i="3"/>
  <c r="BC171" i="3"/>
  <c r="BD171" i="3"/>
  <c r="BE171" i="3"/>
  <c r="BF171" i="3"/>
  <c r="BG171" i="3"/>
  <c r="BH171" i="3"/>
  <c r="BI171" i="3"/>
  <c r="BJ171" i="3"/>
  <c r="BK171" i="3"/>
  <c r="BL171" i="3"/>
  <c r="BM171" i="3"/>
  <c r="BN171" i="3"/>
  <c r="BO171" i="3"/>
  <c r="BP171" i="3"/>
  <c r="BQ171" i="3"/>
  <c r="BR171" i="3"/>
  <c r="BS171" i="3"/>
  <c r="BT171" i="3"/>
  <c r="BU171" i="3"/>
  <c r="BV171" i="3"/>
  <c r="BW171" i="3"/>
  <c r="BX171" i="3"/>
  <c r="BY171" i="3"/>
  <c r="BZ171" i="3"/>
  <c r="CA171" i="3"/>
  <c r="CB171" i="3"/>
  <c r="CC171" i="3"/>
  <c r="CD171" i="3"/>
  <c r="CE171" i="3"/>
  <c r="CF171" i="3"/>
  <c r="CG171" i="3"/>
  <c r="CH171" i="3"/>
  <c r="CI171" i="3"/>
  <c r="CJ171" i="3"/>
  <c r="CK171" i="3"/>
  <c r="CL171" i="3"/>
  <c r="CM171" i="3"/>
  <c r="CN171" i="3"/>
  <c r="CO171" i="3"/>
  <c r="CP171" i="3"/>
  <c r="CQ171" i="3"/>
  <c r="CR171" i="3"/>
  <c r="CS171" i="3"/>
  <c r="CT171" i="3"/>
  <c r="CU171" i="3"/>
  <c r="CV171" i="3"/>
  <c r="CW171" i="3"/>
  <c r="CX171" i="3"/>
  <c r="CY171" i="3"/>
  <c r="CZ171" i="3"/>
  <c r="DA171" i="3"/>
  <c r="DB171" i="3"/>
  <c r="DC171" i="3"/>
  <c r="DD171" i="3"/>
  <c r="DE171" i="3"/>
  <c r="DF171" i="3"/>
  <c r="DG171" i="3"/>
  <c r="DH171" i="3"/>
  <c r="DI171" i="3"/>
  <c r="DJ171" i="3"/>
  <c r="DK171" i="3"/>
  <c r="DL171" i="3"/>
  <c r="DM171" i="3"/>
  <c r="DN171" i="3"/>
  <c r="DO171" i="3"/>
  <c r="DP171" i="3"/>
  <c r="DQ171" i="3"/>
  <c r="DR171" i="3"/>
  <c r="DS171" i="3"/>
  <c r="DT171" i="3"/>
  <c r="DU171" i="3"/>
  <c r="DV171" i="3"/>
  <c r="DW171" i="3"/>
  <c r="DX171" i="3"/>
  <c r="DY171" i="3"/>
  <c r="DZ171" i="3"/>
  <c r="EA171" i="3"/>
  <c r="EB171" i="3"/>
  <c r="EC171" i="3"/>
  <c r="ED171" i="3"/>
  <c r="EE171" i="3"/>
  <c r="EF171" i="3"/>
  <c r="EG171" i="3"/>
  <c r="EH171" i="3"/>
  <c r="EI171" i="3"/>
  <c r="EJ171" i="3"/>
  <c r="EK171" i="3"/>
  <c r="EL171" i="3"/>
  <c r="EM171" i="3"/>
  <c r="EN171" i="3"/>
  <c r="EO171" i="3"/>
  <c r="EP171" i="3"/>
  <c r="EQ171" i="3"/>
  <c r="ER171" i="3"/>
  <c r="ES171" i="3"/>
  <c r="ET171" i="3"/>
  <c r="EU171" i="3"/>
  <c r="EV171" i="3"/>
  <c r="EW171" i="3"/>
  <c r="EX171" i="3"/>
  <c r="EY171" i="3"/>
  <c r="EZ171" i="3"/>
  <c r="FA171" i="3"/>
  <c r="FB171" i="3"/>
  <c r="FC171" i="3"/>
  <c r="FD171" i="3"/>
  <c r="FE171" i="3"/>
  <c r="FF171" i="3"/>
  <c r="FG171" i="3"/>
  <c r="FH171" i="3"/>
  <c r="FI171" i="3"/>
  <c r="FJ171" i="3"/>
  <c r="FK171" i="3"/>
  <c r="FL171" i="3"/>
  <c r="FM171" i="3"/>
  <c r="FN171" i="3"/>
  <c r="FO171" i="3"/>
  <c r="FP171" i="3"/>
  <c r="FQ171" i="3"/>
  <c r="FR171" i="3"/>
  <c r="FS171" i="3"/>
  <c r="FT171" i="3"/>
  <c r="FU171" i="3"/>
  <c r="FV171" i="3"/>
  <c r="FW171" i="3"/>
  <c r="FX171" i="3"/>
  <c r="FY171" i="3"/>
  <c r="FZ171" i="3"/>
  <c r="GA171" i="3"/>
  <c r="GB171" i="3"/>
  <c r="GC171" i="3"/>
  <c r="GD171" i="3"/>
  <c r="GE171" i="3"/>
  <c r="GF171" i="3"/>
  <c r="GG171" i="3"/>
  <c r="GH171" i="3"/>
  <c r="GI171" i="3"/>
  <c r="GJ171" i="3"/>
  <c r="GK171" i="3"/>
  <c r="GL171" i="3"/>
  <c r="GM171" i="3"/>
  <c r="GN171" i="3"/>
  <c r="GO171" i="3"/>
  <c r="GP171" i="3"/>
  <c r="GQ171" i="3"/>
  <c r="GR171" i="3"/>
  <c r="GS171" i="3"/>
  <c r="GT171" i="3"/>
  <c r="B172" i="3"/>
  <c r="C172" i="3"/>
  <c r="D172" i="3"/>
  <c r="E172" i="3"/>
  <c r="F172" i="3"/>
  <c r="G172" i="3"/>
  <c r="H172" i="3"/>
  <c r="I172" i="3"/>
  <c r="J172" i="3"/>
  <c r="K172" i="3"/>
  <c r="L172" i="3"/>
  <c r="M172" i="3"/>
  <c r="N172" i="3"/>
  <c r="O172" i="3"/>
  <c r="P172" i="3"/>
  <c r="Q172" i="3"/>
  <c r="R172" i="3"/>
  <c r="S172" i="3"/>
  <c r="T172" i="3"/>
  <c r="U172" i="3"/>
  <c r="V172" i="3"/>
  <c r="W172" i="3"/>
  <c r="X172" i="3"/>
  <c r="Y172" i="3"/>
  <c r="Z172" i="3"/>
  <c r="AA172" i="3"/>
  <c r="AB172" i="3"/>
  <c r="AC172" i="3"/>
  <c r="AD172" i="3"/>
  <c r="AE172" i="3"/>
  <c r="AF172" i="3"/>
  <c r="AG172" i="3"/>
  <c r="AH172" i="3"/>
  <c r="AI172" i="3"/>
  <c r="AJ172" i="3"/>
  <c r="AK172" i="3"/>
  <c r="AL172" i="3"/>
  <c r="AM172" i="3"/>
  <c r="AN172" i="3"/>
  <c r="AO172" i="3"/>
  <c r="AP172" i="3"/>
  <c r="AQ172" i="3"/>
  <c r="AR172" i="3"/>
  <c r="AS172" i="3"/>
  <c r="AT172" i="3"/>
  <c r="AU172" i="3"/>
  <c r="AV172" i="3"/>
  <c r="AW172" i="3"/>
  <c r="AX172" i="3"/>
  <c r="AY172" i="3"/>
  <c r="AZ172" i="3"/>
  <c r="BA172" i="3"/>
  <c r="BB172" i="3"/>
  <c r="BC172" i="3"/>
  <c r="BD172" i="3"/>
  <c r="BE172" i="3"/>
  <c r="BF172" i="3"/>
  <c r="BG172" i="3"/>
  <c r="BH172" i="3"/>
  <c r="BI172" i="3"/>
  <c r="BJ172" i="3"/>
  <c r="BK172" i="3"/>
  <c r="BL172" i="3"/>
  <c r="BM172" i="3"/>
  <c r="BN172" i="3"/>
  <c r="BO172" i="3"/>
  <c r="BP172" i="3"/>
  <c r="BQ172" i="3"/>
  <c r="BR172" i="3"/>
  <c r="BS172" i="3"/>
  <c r="BT172" i="3"/>
  <c r="BU172" i="3"/>
  <c r="BV172" i="3"/>
  <c r="BW172" i="3"/>
  <c r="BX172" i="3"/>
  <c r="BY172" i="3"/>
  <c r="BZ172" i="3"/>
  <c r="CA172" i="3"/>
  <c r="CB172" i="3"/>
  <c r="CC172" i="3"/>
  <c r="CD172" i="3"/>
  <c r="CE172" i="3"/>
  <c r="CF172" i="3"/>
  <c r="CG172" i="3"/>
  <c r="CH172" i="3"/>
  <c r="CI172" i="3"/>
  <c r="CJ172" i="3"/>
  <c r="CK172" i="3"/>
  <c r="CL172" i="3"/>
  <c r="CM172" i="3"/>
  <c r="CN172" i="3"/>
  <c r="CO172" i="3"/>
  <c r="CP172" i="3"/>
  <c r="CQ172" i="3"/>
  <c r="CR172" i="3"/>
  <c r="CS172" i="3"/>
  <c r="CT172" i="3"/>
  <c r="CU172" i="3"/>
  <c r="CV172" i="3"/>
  <c r="CW172" i="3"/>
  <c r="CX172" i="3"/>
  <c r="CY172" i="3"/>
  <c r="CZ172" i="3"/>
  <c r="DA172" i="3"/>
  <c r="DB172" i="3"/>
  <c r="DC172" i="3"/>
  <c r="DD172" i="3"/>
  <c r="DE172" i="3"/>
  <c r="DF172" i="3"/>
  <c r="DG172" i="3"/>
  <c r="DH172" i="3"/>
  <c r="DI172" i="3"/>
  <c r="DJ172" i="3"/>
  <c r="DK172" i="3"/>
  <c r="DL172" i="3"/>
  <c r="DM172" i="3"/>
  <c r="DN172" i="3"/>
  <c r="DO172" i="3"/>
  <c r="DP172" i="3"/>
  <c r="DQ172" i="3"/>
  <c r="DR172" i="3"/>
  <c r="DS172" i="3"/>
  <c r="DT172" i="3"/>
  <c r="DU172" i="3"/>
  <c r="DV172" i="3"/>
  <c r="DW172" i="3"/>
  <c r="DX172" i="3"/>
  <c r="DY172" i="3"/>
  <c r="DZ172" i="3"/>
  <c r="EA172" i="3"/>
  <c r="EB172" i="3"/>
  <c r="EC172" i="3"/>
  <c r="ED172" i="3"/>
  <c r="EE172" i="3"/>
  <c r="EF172" i="3"/>
  <c r="EG172" i="3"/>
  <c r="EH172" i="3"/>
  <c r="EI172" i="3"/>
  <c r="EJ172" i="3"/>
  <c r="EK172" i="3"/>
  <c r="EL172" i="3"/>
  <c r="EM172" i="3"/>
  <c r="EN172" i="3"/>
  <c r="EO172" i="3"/>
  <c r="EP172" i="3"/>
  <c r="EQ172" i="3"/>
  <c r="ER172" i="3"/>
  <c r="ES172" i="3"/>
  <c r="ET172" i="3"/>
  <c r="EU172" i="3"/>
  <c r="EV172" i="3"/>
  <c r="EW172" i="3"/>
  <c r="EX172" i="3"/>
  <c r="EY172" i="3"/>
  <c r="EZ172" i="3"/>
  <c r="FA172" i="3"/>
  <c r="FB172" i="3"/>
  <c r="FC172" i="3"/>
  <c r="FD172" i="3"/>
  <c r="FE172" i="3"/>
  <c r="FF172" i="3"/>
  <c r="FG172" i="3"/>
  <c r="FH172" i="3"/>
  <c r="FI172" i="3"/>
  <c r="FJ172" i="3"/>
  <c r="FK172" i="3"/>
  <c r="FL172" i="3"/>
  <c r="FM172" i="3"/>
  <c r="FN172" i="3"/>
  <c r="FO172" i="3"/>
  <c r="FP172" i="3"/>
  <c r="FQ172" i="3"/>
  <c r="FR172" i="3"/>
  <c r="FS172" i="3"/>
  <c r="FT172" i="3"/>
  <c r="FU172" i="3"/>
  <c r="FV172" i="3"/>
  <c r="FW172" i="3"/>
  <c r="FX172" i="3"/>
  <c r="FY172" i="3"/>
  <c r="FZ172" i="3"/>
  <c r="GA172" i="3"/>
  <c r="GB172" i="3"/>
  <c r="GC172" i="3"/>
  <c r="GD172" i="3"/>
  <c r="GE172" i="3"/>
  <c r="GF172" i="3"/>
  <c r="GG172" i="3"/>
  <c r="GH172" i="3"/>
  <c r="GI172" i="3"/>
  <c r="GJ172" i="3"/>
  <c r="GK172" i="3"/>
  <c r="GL172" i="3"/>
  <c r="GM172" i="3"/>
  <c r="GN172" i="3"/>
  <c r="GO172" i="3"/>
  <c r="GP172" i="3"/>
  <c r="GQ172" i="3"/>
  <c r="GR172" i="3"/>
  <c r="GS172" i="3"/>
  <c r="GT172" i="3"/>
  <c r="B173" i="3"/>
  <c r="C173" i="3"/>
  <c r="D173" i="3"/>
  <c r="E173" i="3"/>
  <c r="F173" i="3"/>
  <c r="G173" i="3"/>
  <c r="H173" i="3"/>
  <c r="I173" i="3"/>
  <c r="J173" i="3"/>
  <c r="K173" i="3"/>
  <c r="L173" i="3"/>
  <c r="M173" i="3"/>
  <c r="N173" i="3"/>
  <c r="O173" i="3"/>
  <c r="P173" i="3"/>
  <c r="Q173" i="3"/>
  <c r="R173" i="3"/>
  <c r="S173" i="3"/>
  <c r="T173" i="3"/>
  <c r="U173" i="3"/>
  <c r="V173" i="3"/>
  <c r="W173" i="3"/>
  <c r="X173" i="3"/>
  <c r="Y173" i="3"/>
  <c r="Z173" i="3"/>
  <c r="AA173" i="3"/>
  <c r="AB173" i="3"/>
  <c r="AC173" i="3"/>
  <c r="AD173" i="3"/>
  <c r="AE173" i="3"/>
  <c r="AF173" i="3"/>
  <c r="AG173" i="3"/>
  <c r="AH173" i="3"/>
  <c r="AI173" i="3"/>
  <c r="AJ173" i="3"/>
  <c r="AK173" i="3"/>
  <c r="AL173" i="3"/>
  <c r="AM173" i="3"/>
  <c r="AN173" i="3"/>
  <c r="AO173" i="3"/>
  <c r="AP173" i="3"/>
  <c r="AQ173" i="3"/>
  <c r="AR173" i="3"/>
  <c r="AS173" i="3"/>
  <c r="AT173" i="3"/>
  <c r="AU173" i="3"/>
  <c r="AV173" i="3"/>
  <c r="AW173" i="3"/>
  <c r="AX173" i="3"/>
  <c r="AY173" i="3"/>
  <c r="AZ173" i="3"/>
  <c r="BA173" i="3"/>
  <c r="BB173" i="3"/>
  <c r="BC173" i="3"/>
  <c r="BD173" i="3"/>
  <c r="BE173" i="3"/>
  <c r="BF173" i="3"/>
  <c r="BG173" i="3"/>
  <c r="BH173" i="3"/>
  <c r="BI173" i="3"/>
  <c r="BJ173" i="3"/>
  <c r="BK173" i="3"/>
  <c r="BL173" i="3"/>
  <c r="BM173" i="3"/>
  <c r="BN173" i="3"/>
  <c r="BO173" i="3"/>
  <c r="BP173" i="3"/>
  <c r="BQ173" i="3"/>
  <c r="BR173" i="3"/>
  <c r="BS173" i="3"/>
  <c r="BT173" i="3"/>
  <c r="BU173" i="3"/>
  <c r="BV173" i="3"/>
  <c r="BW173" i="3"/>
  <c r="BX173" i="3"/>
  <c r="BY173" i="3"/>
  <c r="BZ173" i="3"/>
  <c r="CA173" i="3"/>
  <c r="CB173" i="3"/>
  <c r="CC173" i="3"/>
  <c r="CD173" i="3"/>
  <c r="CE173" i="3"/>
  <c r="CF173" i="3"/>
  <c r="CG173" i="3"/>
  <c r="CH173" i="3"/>
  <c r="CI173" i="3"/>
  <c r="CJ173" i="3"/>
  <c r="CK173" i="3"/>
  <c r="CL173" i="3"/>
  <c r="CM173" i="3"/>
  <c r="CN173" i="3"/>
  <c r="CO173" i="3"/>
  <c r="CP173" i="3"/>
  <c r="CQ173" i="3"/>
  <c r="CR173" i="3"/>
  <c r="CS173" i="3"/>
  <c r="CT173" i="3"/>
  <c r="CU173" i="3"/>
  <c r="CV173" i="3"/>
  <c r="CW173" i="3"/>
  <c r="CX173" i="3"/>
  <c r="CY173" i="3"/>
  <c r="CZ173" i="3"/>
  <c r="DA173" i="3"/>
  <c r="DB173" i="3"/>
  <c r="DC173" i="3"/>
  <c r="DD173" i="3"/>
  <c r="DE173" i="3"/>
  <c r="DF173" i="3"/>
  <c r="DG173" i="3"/>
  <c r="DH173" i="3"/>
  <c r="DI173" i="3"/>
  <c r="DJ173" i="3"/>
  <c r="DK173" i="3"/>
  <c r="DL173" i="3"/>
  <c r="DM173" i="3"/>
  <c r="DN173" i="3"/>
  <c r="DO173" i="3"/>
  <c r="DP173" i="3"/>
  <c r="DQ173" i="3"/>
  <c r="DR173" i="3"/>
  <c r="DS173" i="3"/>
  <c r="DT173" i="3"/>
  <c r="DU173" i="3"/>
  <c r="DV173" i="3"/>
  <c r="DW173" i="3"/>
  <c r="DX173" i="3"/>
  <c r="DY173" i="3"/>
  <c r="DZ173" i="3"/>
  <c r="EA173" i="3"/>
  <c r="EB173" i="3"/>
  <c r="EC173" i="3"/>
  <c r="ED173" i="3"/>
  <c r="EE173" i="3"/>
  <c r="EF173" i="3"/>
  <c r="EG173" i="3"/>
  <c r="EH173" i="3"/>
  <c r="EI173" i="3"/>
  <c r="EJ173" i="3"/>
  <c r="EK173" i="3"/>
  <c r="EL173" i="3"/>
  <c r="EM173" i="3"/>
  <c r="EN173" i="3"/>
  <c r="EO173" i="3"/>
  <c r="EP173" i="3"/>
  <c r="EQ173" i="3"/>
  <c r="ER173" i="3"/>
  <c r="ES173" i="3"/>
  <c r="ET173" i="3"/>
  <c r="EU173" i="3"/>
  <c r="EV173" i="3"/>
  <c r="EW173" i="3"/>
  <c r="EX173" i="3"/>
  <c r="EY173" i="3"/>
  <c r="EZ173" i="3"/>
  <c r="FA173" i="3"/>
  <c r="FB173" i="3"/>
  <c r="FC173" i="3"/>
  <c r="FD173" i="3"/>
  <c r="FE173" i="3"/>
  <c r="FF173" i="3"/>
  <c r="FG173" i="3"/>
  <c r="FH173" i="3"/>
  <c r="FI173" i="3"/>
  <c r="FJ173" i="3"/>
  <c r="FK173" i="3"/>
  <c r="FL173" i="3"/>
  <c r="FM173" i="3"/>
  <c r="FN173" i="3"/>
  <c r="FO173" i="3"/>
  <c r="FP173" i="3"/>
  <c r="FQ173" i="3"/>
  <c r="FR173" i="3"/>
  <c r="FS173" i="3"/>
  <c r="FT173" i="3"/>
  <c r="FU173" i="3"/>
  <c r="FV173" i="3"/>
  <c r="FW173" i="3"/>
  <c r="FX173" i="3"/>
  <c r="FY173" i="3"/>
  <c r="FZ173" i="3"/>
  <c r="GA173" i="3"/>
  <c r="GB173" i="3"/>
  <c r="GC173" i="3"/>
  <c r="GD173" i="3"/>
  <c r="GE173" i="3"/>
  <c r="GF173" i="3"/>
  <c r="GG173" i="3"/>
  <c r="GH173" i="3"/>
  <c r="GI173" i="3"/>
  <c r="GJ173" i="3"/>
  <c r="GK173" i="3"/>
  <c r="GL173" i="3"/>
  <c r="GM173" i="3"/>
  <c r="GN173" i="3"/>
  <c r="GO173" i="3"/>
  <c r="GP173" i="3"/>
  <c r="GQ173" i="3"/>
  <c r="GR173" i="3"/>
  <c r="GS173" i="3"/>
  <c r="GT173" i="3"/>
  <c r="B174" i="3"/>
  <c r="C174" i="3"/>
  <c r="D174" i="3"/>
  <c r="E174" i="3"/>
  <c r="F174" i="3"/>
  <c r="G174" i="3"/>
  <c r="H174" i="3"/>
  <c r="I174" i="3"/>
  <c r="J174" i="3"/>
  <c r="K174" i="3"/>
  <c r="L174" i="3"/>
  <c r="M174" i="3"/>
  <c r="N174" i="3"/>
  <c r="O174" i="3"/>
  <c r="P174" i="3"/>
  <c r="Q174" i="3"/>
  <c r="R174" i="3"/>
  <c r="S174" i="3"/>
  <c r="T174" i="3"/>
  <c r="U174" i="3"/>
  <c r="V174" i="3"/>
  <c r="W174" i="3"/>
  <c r="X174" i="3"/>
  <c r="Y174" i="3"/>
  <c r="Z174" i="3"/>
  <c r="AA174" i="3"/>
  <c r="AB174" i="3"/>
  <c r="AC174" i="3"/>
  <c r="AD174" i="3"/>
  <c r="AE174" i="3"/>
  <c r="AF174" i="3"/>
  <c r="AG174" i="3"/>
  <c r="AH174" i="3"/>
  <c r="AI174" i="3"/>
  <c r="AJ174" i="3"/>
  <c r="AK174" i="3"/>
  <c r="AL174" i="3"/>
  <c r="AM174" i="3"/>
  <c r="AN174" i="3"/>
  <c r="AO174" i="3"/>
  <c r="AP174" i="3"/>
  <c r="AQ174" i="3"/>
  <c r="AR174" i="3"/>
  <c r="AS174" i="3"/>
  <c r="AT174" i="3"/>
  <c r="AU174" i="3"/>
  <c r="AV174" i="3"/>
  <c r="AW174" i="3"/>
  <c r="AX174" i="3"/>
  <c r="AY174" i="3"/>
  <c r="AZ174" i="3"/>
  <c r="BA174" i="3"/>
  <c r="BB174" i="3"/>
  <c r="BC174" i="3"/>
  <c r="BD174" i="3"/>
  <c r="BE174" i="3"/>
  <c r="BF174" i="3"/>
  <c r="BG174" i="3"/>
  <c r="BH174" i="3"/>
  <c r="BI174" i="3"/>
  <c r="BJ174" i="3"/>
  <c r="BK174" i="3"/>
  <c r="BL174" i="3"/>
  <c r="BM174" i="3"/>
  <c r="BN174" i="3"/>
  <c r="BO174" i="3"/>
  <c r="BP174" i="3"/>
  <c r="BQ174" i="3"/>
  <c r="BR174" i="3"/>
  <c r="BS174" i="3"/>
  <c r="BT174" i="3"/>
  <c r="BU174" i="3"/>
  <c r="BV174" i="3"/>
  <c r="BW174" i="3"/>
  <c r="BX174" i="3"/>
  <c r="BY174" i="3"/>
  <c r="BZ174" i="3"/>
  <c r="CA174" i="3"/>
  <c r="CB174" i="3"/>
  <c r="CC174" i="3"/>
  <c r="CD174" i="3"/>
  <c r="CE174" i="3"/>
  <c r="CF174" i="3"/>
  <c r="CG174" i="3"/>
  <c r="CH174" i="3"/>
  <c r="CI174" i="3"/>
  <c r="CJ174" i="3"/>
  <c r="CK174" i="3"/>
  <c r="CL174" i="3"/>
  <c r="CM174" i="3"/>
  <c r="CN174" i="3"/>
  <c r="CO174" i="3"/>
  <c r="CP174" i="3"/>
  <c r="CQ174" i="3"/>
  <c r="CR174" i="3"/>
  <c r="CS174" i="3"/>
  <c r="CT174" i="3"/>
  <c r="CU174" i="3"/>
  <c r="CV174" i="3"/>
  <c r="CW174" i="3"/>
  <c r="CX174" i="3"/>
  <c r="CY174" i="3"/>
  <c r="CZ174" i="3"/>
  <c r="DA174" i="3"/>
  <c r="DB174" i="3"/>
  <c r="DC174" i="3"/>
  <c r="DD174" i="3"/>
  <c r="DE174" i="3"/>
  <c r="DF174" i="3"/>
  <c r="DG174" i="3"/>
  <c r="DH174" i="3"/>
  <c r="DI174" i="3"/>
  <c r="DJ174" i="3"/>
  <c r="DK174" i="3"/>
  <c r="DL174" i="3"/>
  <c r="DM174" i="3"/>
  <c r="DN174" i="3"/>
  <c r="DO174" i="3"/>
  <c r="DP174" i="3"/>
  <c r="DQ174" i="3"/>
  <c r="DR174" i="3"/>
  <c r="DS174" i="3"/>
  <c r="DT174" i="3"/>
  <c r="DU174" i="3"/>
  <c r="DV174" i="3"/>
  <c r="DW174" i="3"/>
  <c r="DX174" i="3"/>
  <c r="DY174" i="3"/>
  <c r="DZ174" i="3"/>
  <c r="EA174" i="3"/>
  <c r="EB174" i="3"/>
  <c r="EC174" i="3"/>
  <c r="ED174" i="3"/>
  <c r="EE174" i="3"/>
  <c r="EF174" i="3"/>
  <c r="EG174" i="3"/>
  <c r="EH174" i="3"/>
  <c r="EI174" i="3"/>
  <c r="EJ174" i="3"/>
  <c r="EK174" i="3"/>
  <c r="EL174" i="3"/>
  <c r="EM174" i="3"/>
  <c r="EN174" i="3"/>
  <c r="EO174" i="3"/>
  <c r="EP174" i="3"/>
  <c r="EQ174" i="3"/>
  <c r="ER174" i="3"/>
  <c r="ES174" i="3"/>
  <c r="ET174" i="3"/>
  <c r="EU174" i="3"/>
  <c r="EV174" i="3"/>
  <c r="EW174" i="3"/>
  <c r="EX174" i="3"/>
  <c r="EY174" i="3"/>
  <c r="EZ174" i="3"/>
  <c r="FA174" i="3"/>
  <c r="FB174" i="3"/>
  <c r="FC174" i="3"/>
  <c r="FD174" i="3"/>
  <c r="FE174" i="3"/>
  <c r="FF174" i="3"/>
  <c r="FG174" i="3"/>
  <c r="FH174" i="3"/>
  <c r="FI174" i="3"/>
  <c r="FJ174" i="3"/>
  <c r="FK174" i="3"/>
  <c r="FL174" i="3"/>
  <c r="FM174" i="3"/>
  <c r="FN174" i="3"/>
  <c r="FO174" i="3"/>
  <c r="FP174" i="3"/>
  <c r="FQ174" i="3"/>
  <c r="FR174" i="3"/>
  <c r="FS174" i="3"/>
  <c r="FT174" i="3"/>
  <c r="FU174" i="3"/>
  <c r="FV174" i="3"/>
  <c r="FW174" i="3"/>
  <c r="FX174" i="3"/>
  <c r="FY174" i="3"/>
  <c r="FZ174" i="3"/>
  <c r="GA174" i="3"/>
  <c r="GB174" i="3"/>
  <c r="GC174" i="3"/>
  <c r="GD174" i="3"/>
  <c r="GE174" i="3"/>
  <c r="GF174" i="3"/>
  <c r="GG174" i="3"/>
  <c r="GH174" i="3"/>
  <c r="GI174" i="3"/>
  <c r="GJ174" i="3"/>
  <c r="GK174" i="3"/>
  <c r="GL174" i="3"/>
  <c r="GM174" i="3"/>
  <c r="GN174" i="3"/>
  <c r="GO174" i="3"/>
  <c r="GP174" i="3"/>
  <c r="GQ174" i="3"/>
  <c r="GR174" i="3"/>
  <c r="GS174" i="3"/>
  <c r="GT174" i="3"/>
  <c r="B175" i="3"/>
  <c r="C175" i="3"/>
  <c r="D175" i="3"/>
  <c r="E175" i="3"/>
  <c r="F175" i="3"/>
  <c r="G175" i="3"/>
  <c r="H175" i="3"/>
  <c r="I175" i="3"/>
  <c r="J175" i="3"/>
  <c r="K175" i="3"/>
  <c r="L175" i="3"/>
  <c r="M175" i="3"/>
  <c r="N175" i="3"/>
  <c r="O175" i="3"/>
  <c r="P175" i="3"/>
  <c r="Q175" i="3"/>
  <c r="R175" i="3"/>
  <c r="S175" i="3"/>
  <c r="T175" i="3"/>
  <c r="U175" i="3"/>
  <c r="V175" i="3"/>
  <c r="W175" i="3"/>
  <c r="X175" i="3"/>
  <c r="Y175" i="3"/>
  <c r="Z175" i="3"/>
  <c r="AA175" i="3"/>
  <c r="AB175" i="3"/>
  <c r="AC175" i="3"/>
  <c r="AD175" i="3"/>
  <c r="AE175" i="3"/>
  <c r="AF175" i="3"/>
  <c r="AG175" i="3"/>
  <c r="AH175" i="3"/>
  <c r="AI175" i="3"/>
  <c r="AJ175" i="3"/>
  <c r="AK175" i="3"/>
  <c r="AL175" i="3"/>
  <c r="AM175" i="3"/>
  <c r="AN175" i="3"/>
  <c r="AO175" i="3"/>
  <c r="AP175" i="3"/>
  <c r="AQ175" i="3"/>
  <c r="AR175" i="3"/>
  <c r="AS175" i="3"/>
  <c r="AT175" i="3"/>
  <c r="AU175" i="3"/>
  <c r="AV175" i="3"/>
  <c r="AW175" i="3"/>
  <c r="AX175" i="3"/>
  <c r="AY175" i="3"/>
  <c r="AZ175" i="3"/>
  <c r="BA175" i="3"/>
  <c r="BB175" i="3"/>
  <c r="BC175" i="3"/>
  <c r="BD175" i="3"/>
  <c r="BE175" i="3"/>
  <c r="BF175" i="3"/>
  <c r="BG175" i="3"/>
  <c r="BH175" i="3"/>
  <c r="BI175" i="3"/>
  <c r="BJ175" i="3"/>
  <c r="BK175" i="3"/>
  <c r="BL175" i="3"/>
  <c r="BM175" i="3"/>
  <c r="BN175" i="3"/>
  <c r="BO175" i="3"/>
  <c r="BP175" i="3"/>
  <c r="BQ175" i="3"/>
  <c r="BR175" i="3"/>
  <c r="BS175" i="3"/>
  <c r="BT175" i="3"/>
  <c r="BU175" i="3"/>
  <c r="BV175" i="3"/>
  <c r="BW175" i="3"/>
  <c r="BX175" i="3"/>
  <c r="BY175" i="3"/>
  <c r="BZ175" i="3"/>
  <c r="CA175" i="3"/>
  <c r="CB175" i="3"/>
  <c r="CC175" i="3"/>
  <c r="CD175" i="3"/>
  <c r="CE175" i="3"/>
  <c r="CF175" i="3"/>
  <c r="CG175" i="3"/>
  <c r="CH175" i="3"/>
  <c r="CI175" i="3"/>
  <c r="CJ175" i="3"/>
  <c r="CK175" i="3"/>
  <c r="CL175" i="3"/>
  <c r="CM175" i="3"/>
  <c r="CN175" i="3"/>
  <c r="CO175" i="3"/>
  <c r="CP175" i="3"/>
  <c r="CQ175" i="3"/>
  <c r="CR175" i="3"/>
  <c r="CS175" i="3"/>
  <c r="CT175" i="3"/>
  <c r="CU175" i="3"/>
  <c r="CV175" i="3"/>
  <c r="CW175" i="3"/>
  <c r="CX175" i="3"/>
  <c r="CY175" i="3"/>
  <c r="CZ175" i="3"/>
  <c r="DA175" i="3"/>
  <c r="DB175" i="3"/>
  <c r="DC175" i="3"/>
  <c r="DD175" i="3"/>
  <c r="DE175" i="3"/>
  <c r="DF175" i="3"/>
  <c r="DG175" i="3"/>
  <c r="DH175" i="3"/>
  <c r="DI175" i="3"/>
  <c r="DJ175" i="3"/>
  <c r="DK175" i="3"/>
  <c r="DL175" i="3"/>
  <c r="DM175" i="3"/>
  <c r="DN175" i="3"/>
  <c r="DO175" i="3"/>
  <c r="DP175" i="3"/>
  <c r="DQ175" i="3"/>
  <c r="DR175" i="3"/>
  <c r="DS175" i="3"/>
  <c r="DT175" i="3"/>
  <c r="DU175" i="3"/>
  <c r="DV175" i="3"/>
  <c r="DW175" i="3"/>
  <c r="DX175" i="3"/>
  <c r="DY175" i="3"/>
  <c r="DZ175" i="3"/>
  <c r="EA175" i="3"/>
  <c r="EB175" i="3"/>
  <c r="EC175" i="3"/>
  <c r="ED175" i="3"/>
  <c r="EE175" i="3"/>
  <c r="EF175" i="3"/>
  <c r="EG175" i="3"/>
  <c r="EH175" i="3"/>
  <c r="EI175" i="3"/>
  <c r="EJ175" i="3"/>
  <c r="EK175" i="3"/>
  <c r="EL175" i="3"/>
  <c r="EM175" i="3"/>
  <c r="EN175" i="3"/>
  <c r="EO175" i="3"/>
  <c r="EP175" i="3"/>
  <c r="EQ175" i="3"/>
  <c r="ER175" i="3"/>
  <c r="ES175" i="3"/>
  <c r="ET175" i="3"/>
  <c r="EU175" i="3"/>
  <c r="EV175" i="3"/>
  <c r="EW175" i="3"/>
  <c r="EX175" i="3"/>
  <c r="EY175" i="3"/>
  <c r="EZ175" i="3"/>
  <c r="FA175" i="3"/>
  <c r="FB175" i="3"/>
  <c r="FC175" i="3"/>
  <c r="FD175" i="3"/>
  <c r="FE175" i="3"/>
  <c r="FF175" i="3"/>
  <c r="FG175" i="3"/>
  <c r="FH175" i="3"/>
  <c r="FI175" i="3"/>
  <c r="FJ175" i="3"/>
  <c r="FK175" i="3"/>
  <c r="FL175" i="3"/>
  <c r="FM175" i="3"/>
  <c r="FN175" i="3"/>
  <c r="FO175" i="3"/>
  <c r="FP175" i="3"/>
  <c r="FQ175" i="3"/>
  <c r="FR175" i="3"/>
  <c r="FS175" i="3"/>
  <c r="FT175" i="3"/>
  <c r="FU175" i="3"/>
  <c r="FV175" i="3"/>
  <c r="FW175" i="3"/>
  <c r="FX175" i="3"/>
  <c r="FY175" i="3"/>
  <c r="FZ175" i="3"/>
  <c r="GA175" i="3"/>
  <c r="GB175" i="3"/>
  <c r="GC175" i="3"/>
  <c r="GD175" i="3"/>
  <c r="GE175" i="3"/>
  <c r="GF175" i="3"/>
  <c r="GG175" i="3"/>
  <c r="GH175" i="3"/>
  <c r="GI175" i="3"/>
  <c r="GJ175" i="3"/>
  <c r="GK175" i="3"/>
  <c r="GL175" i="3"/>
  <c r="GM175" i="3"/>
  <c r="GN175" i="3"/>
  <c r="GO175" i="3"/>
  <c r="GP175" i="3"/>
  <c r="GQ175" i="3"/>
  <c r="GR175" i="3"/>
  <c r="GS175" i="3"/>
  <c r="GT175" i="3"/>
  <c r="B176" i="3"/>
  <c r="C176" i="3"/>
  <c r="D176" i="3"/>
  <c r="E176" i="3"/>
  <c r="F176" i="3"/>
  <c r="G176" i="3"/>
  <c r="H176" i="3"/>
  <c r="I176" i="3"/>
  <c r="J176" i="3"/>
  <c r="K176" i="3"/>
  <c r="L176" i="3"/>
  <c r="M176" i="3"/>
  <c r="N176" i="3"/>
  <c r="O176" i="3"/>
  <c r="P176" i="3"/>
  <c r="Q176" i="3"/>
  <c r="R176" i="3"/>
  <c r="S176" i="3"/>
  <c r="T176" i="3"/>
  <c r="U176" i="3"/>
  <c r="V176" i="3"/>
  <c r="W176" i="3"/>
  <c r="X176" i="3"/>
  <c r="Y176" i="3"/>
  <c r="Z176" i="3"/>
  <c r="AA176" i="3"/>
  <c r="AB176" i="3"/>
  <c r="AC176" i="3"/>
  <c r="AD176" i="3"/>
  <c r="AE176" i="3"/>
  <c r="AF176" i="3"/>
  <c r="AG176" i="3"/>
  <c r="AH176" i="3"/>
  <c r="AI176" i="3"/>
  <c r="AJ176" i="3"/>
  <c r="AK176" i="3"/>
  <c r="AL176" i="3"/>
  <c r="AM176" i="3"/>
  <c r="AN176" i="3"/>
  <c r="AO176" i="3"/>
  <c r="AP176" i="3"/>
  <c r="AQ176" i="3"/>
  <c r="AR176" i="3"/>
  <c r="AS176" i="3"/>
  <c r="AT176" i="3"/>
  <c r="AU176" i="3"/>
  <c r="AV176" i="3"/>
  <c r="AW176" i="3"/>
  <c r="AX176" i="3"/>
  <c r="AY176" i="3"/>
  <c r="AZ176" i="3"/>
  <c r="BA176" i="3"/>
  <c r="BB176" i="3"/>
  <c r="BC176" i="3"/>
  <c r="BD176" i="3"/>
  <c r="BE176" i="3"/>
  <c r="BF176" i="3"/>
  <c r="BG176" i="3"/>
  <c r="BH176" i="3"/>
  <c r="BI176" i="3"/>
  <c r="BJ176" i="3"/>
  <c r="BK176" i="3"/>
  <c r="BL176" i="3"/>
  <c r="BM176" i="3"/>
  <c r="BN176" i="3"/>
  <c r="BO176" i="3"/>
  <c r="BP176" i="3"/>
  <c r="BQ176" i="3"/>
  <c r="BR176" i="3"/>
  <c r="BS176" i="3"/>
  <c r="BT176" i="3"/>
  <c r="BU176" i="3"/>
  <c r="BV176" i="3"/>
  <c r="BW176" i="3"/>
  <c r="BX176" i="3"/>
  <c r="BY176" i="3"/>
  <c r="BZ176" i="3"/>
  <c r="CA176" i="3"/>
  <c r="CB176" i="3"/>
  <c r="CC176" i="3"/>
  <c r="CD176" i="3"/>
  <c r="CE176" i="3"/>
  <c r="CF176" i="3"/>
  <c r="CG176" i="3"/>
  <c r="CH176" i="3"/>
  <c r="CI176" i="3"/>
  <c r="CJ176" i="3"/>
  <c r="CK176" i="3"/>
  <c r="CL176" i="3"/>
  <c r="CM176" i="3"/>
  <c r="CN176" i="3"/>
  <c r="CO176" i="3"/>
  <c r="CP176" i="3"/>
  <c r="CQ176" i="3"/>
  <c r="CR176" i="3"/>
  <c r="CS176" i="3"/>
  <c r="CT176" i="3"/>
  <c r="CU176" i="3"/>
  <c r="CV176" i="3"/>
  <c r="CW176" i="3"/>
  <c r="CX176" i="3"/>
  <c r="CY176" i="3"/>
  <c r="CZ176" i="3"/>
  <c r="DA176" i="3"/>
  <c r="DB176" i="3"/>
  <c r="DC176" i="3"/>
  <c r="DD176" i="3"/>
  <c r="DE176" i="3"/>
  <c r="DF176" i="3"/>
  <c r="DG176" i="3"/>
  <c r="DH176" i="3"/>
  <c r="DI176" i="3"/>
  <c r="DJ176" i="3"/>
  <c r="DK176" i="3"/>
  <c r="DL176" i="3"/>
  <c r="DM176" i="3"/>
  <c r="DN176" i="3"/>
  <c r="DO176" i="3"/>
  <c r="DP176" i="3"/>
  <c r="DQ176" i="3"/>
  <c r="DR176" i="3"/>
  <c r="DS176" i="3"/>
  <c r="DT176" i="3"/>
  <c r="DU176" i="3"/>
  <c r="DV176" i="3"/>
  <c r="DW176" i="3"/>
  <c r="DX176" i="3"/>
  <c r="DY176" i="3"/>
  <c r="DZ176" i="3"/>
  <c r="EA176" i="3"/>
  <c r="EB176" i="3"/>
  <c r="EC176" i="3"/>
  <c r="ED176" i="3"/>
  <c r="EE176" i="3"/>
  <c r="EF176" i="3"/>
  <c r="EG176" i="3"/>
  <c r="EH176" i="3"/>
  <c r="EI176" i="3"/>
  <c r="EJ176" i="3"/>
  <c r="EK176" i="3"/>
  <c r="EL176" i="3"/>
  <c r="EM176" i="3"/>
  <c r="EN176" i="3"/>
  <c r="EO176" i="3"/>
  <c r="EP176" i="3"/>
  <c r="EQ176" i="3"/>
  <c r="ER176" i="3"/>
  <c r="ES176" i="3"/>
  <c r="ET176" i="3"/>
  <c r="EU176" i="3"/>
  <c r="EV176" i="3"/>
  <c r="EW176" i="3"/>
  <c r="EX176" i="3"/>
  <c r="EY176" i="3"/>
  <c r="EZ176" i="3"/>
  <c r="FA176" i="3"/>
  <c r="FB176" i="3"/>
  <c r="FC176" i="3"/>
  <c r="FD176" i="3"/>
  <c r="FE176" i="3"/>
  <c r="FF176" i="3"/>
  <c r="FG176" i="3"/>
  <c r="FH176" i="3"/>
  <c r="FI176" i="3"/>
  <c r="FJ176" i="3"/>
  <c r="FK176" i="3"/>
  <c r="FL176" i="3"/>
  <c r="FM176" i="3"/>
  <c r="FN176" i="3"/>
  <c r="FO176" i="3"/>
  <c r="FP176" i="3"/>
  <c r="FQ176" i="3"/>
  <c r="FR176" i="3"/>
  <c r="FS176" i="3"/>
  <c r="FT176" i="3"/>
  <c r="FU176" i="3"/>
  <c r="FV176" i="3"/>
  <c r="FW176" i="3"/>
  <c r="FX176" i="3"/>
  <c r="FY176" i="3"/>
  <c r="FZ176" i="3"/>
  <c r="GA176" i="3"/>
  <c r="GB176" i="3"/>
  <c r="GC176" i="3"/>
  <c r="GD176" i="3"/>
  <c r="GE176" i="3"/>
  <c r="GF176" i="3"/>
  <c r="GG176" i="3"/>
  <c r="GH176" i="3"/>
  <c r="GI176" i="3"/>
  <c r="GJ176" i="3"/>
  <c r="GK176" i="3"/>
  <c r="GL176" i="3"/>
  <c r="GM176" i="3"/>
  <c r="GN176" i="3"/>
  <c r="GO176" i="3"/>
  <c r="GP176" i="3"/>
  <c r="GQ176" i="3"/>
  <c r="GR176" i="3"/>
  <c r="GS176" i="3"/>
  <c r="GT176" i="3"/>
  <c r="B177" i="3"/>
  <c r="C177" i="3"/>
  <c r="D177" i="3"/>
  <c r="E177" i="3"/>
  <c r="F177" i="3"/>
  <c r="G177" i="3"/>
  <c r="H177" i="3"/>
  <c r="I177" i="3"/>
  <c r="J177" i="3"/>
  <c r="K177" i="3"/>
  <c r="L177" i="3"/>
  <c r="M177" i="3"/>
  <c r="N177" i="3"/>
  <c r="O177" i="3"/>
  <c r="P177" i="3"/>
  <c r="Q177" i="3"/>
  <c r="R177" i="3"/>
  <c r="S177" i="3"/>
  <c r="T177" i="3"/>
  <c r="U177" i="3"/>
  <c r="V177" i="3"/>
  <c r="W177" i="3"/>
  <c r="X177" i="3"/>
  <c r="Y177" i="3"/>
  <c r="Z177" i="3"/>
  <c r="AA177" i="3"/>
  <c r="AB177" i="3"/>
  <c r="AC177" i="3"/>
  <c r="AD177" i="3"/>
  <c r="AE177" i="3"/>
  <c r="AF177" i="3"/>
  <c r="AG177" i="3"/>
  <c r="AH177" i="3"/>
  <c r="AI177" i="3"/>
  <c r="AJ177" i="3"/>
  <c r="AK177" i="3"/>
  <c r="AL177" i="3"/>
  <c r="AM177" i="3"/>
  <c r="AN177" i="3"/>
  <c r="AO177" i="3"/>
  <c r="AP177" i="3"/>
  <c r="AQ177" i="3"/>
  <c r="AR177" i="3"/>
  <c r="AS177" i="3"/>
  <c r="AT177" i="3"/>
  <c r="AU177" i="3"/>
  <c r="AV177" i="3"/>
  <c r="AW177" i="3"/>
  <c r="AX177" i="3"/>
  <c r="AY177" i="3"/>
  <c r="AZ177" i="3"/>
  <c r="BA177" i="3"/>
  <c r="BB177" i="3"/>
  <c r="BC177" i="3"/>
  <c r="BD177" i="3"/>
  <c r="BE177" i="3"/>
  <c r="BF177" i="3"/>
  <c r="BG177" i="3"/>
  <c r="BH177" i="3"/>
  <c r="BI177" i="3"/>
  <c r="BJ177" i="3"/>
  <c r="BK177" i="3"/>
  <c r="BL177" i="3"/>
  <c r="BM177" i="3"/>
  <c r="BN177" i="3"/>
  <c r="BO177" i="3"/>
  <c r="BP177" i="3"/>
  <c r="BQ177" i="3"/>
  <c r="BR177" i="3"/>
  <c r="BS177" i="3"/>
  <c r="BT177" i="3"/>
  <c r="BU177" i="3"/>
  <c r="BV177" i="3"/>
  <c r="BW177" i="3"/>
  <c r="BX177" i="3"/>
  <c r="BY177" i="3"/>
  <c r="BZ177" i="3"/>
  <c r="CA177" i="3"/>
  <c r="CB177" i="3"/>
  <c r="CC177" i="3"/>
  <c r="CD177" i="3"/>
  <c r="CE177" i="3"/>
  <c r="CF177" i="3"/>
  <c r="CG177" i="3"/>
  <c r="CH177" i="3"/>
  <c r="CI177" i="3"/>
  <c r="CJ177" i="3"/>
  <c r="CK177" i="3"/>
  <c r="CL177" i="3"/>
  <c r="CM177" i="3"/>
  <c r="CN177" i="3"/>
  <c r="CO177" i="3"/>
  <c r="CP177" i="3"/>
  <c r="CQ177" i="3"/>
  <c r="CR177" i="3"/>
  <c r="CS177" i="3"/>
  <c r="CT177" i="3"/>
  <c r="CU177" i="3"/>
  <c r="CV177" i="3"/>
  <c r="CW177" i="3"/>
  <c r="CX177" i="3"/>
  <c r="CY177" i="3"/>
  <c r="CZ177" i="3"/>
  <c r="DA177" i="3"/>
  <c r="DB177" i="3"/>
  <c r="DC177" i="3"/>
  <c r="DD177" i="3"/>
  <c r="DE177" i="3"/>
  <c r="DF177" i="3"/>
  <c r="DG177" i="3"/>
  <c r="DH177" i="3"/>
  <c r="DI177" i="3"/>
  <c r="DJ177" i="3"/>
  <c r="DK177" i="3"/>
  <c r="DL177" i="3"/>
  <c r="DM177" i="3"/>
  <c r="DN177" i="3"/>
  <c r="DO177" i="3"/>
  <c r="DP177" i="3"/>
  <c r="DQ177" i="3"/>
  <c r="DR177" i="3"/>
  <c r="DS177" i="3"/>
  <c r="DT177" i="3"/>
  <c r="DU177" i="3"/>
  <c r="DV177" i="3"/>
  <c r="DW177" i="3"/>
  <c r="DX177" i="3"/>
  <c r="DY177" i="3"/>
  <c r="DZ177" i="3"/>
  <c r="EA177" i="3"/>
  <c r="EB177" i="3"/>
  <c r="EC177" i="3"/>
  <c r="ED177" i="3"/>
  <c r="EE177" i="3"/>
  <c r="EF177" i="3"/>
  <c r="EG177" i="3"/>
  <c r="EH177" i="3"/>
  <c r="EI177" i="3"/>
  <c r="EJ177" i="3"/>
  <c r="EK177" i="3"/>
  <c r="EL177" i="3"/>
  <c r="EM177" i="3"/>
  <c r="EN177" i="3"/>
  <c r="EO177" i="3"/>
  <c r="EP177" i="3"/>
  <c r="EQ177" i="3"/>
  <c r="ER177" i="3"/>
  <c r="ES177" i="3"/>
  <c r="ET177" i="3"/>
  <c r="EU177" i="3"/>
  <c r="EV177" i="3"/>
  <c r="EW177" i="3"/>
  <c r="EX177" i="3"/>
  <c r="EY177" i="3"/>
  <c r="EZ177" i="3"/>
  <c r="FA177" i="3"/>
  <c r="FB177" i="3"/>
  <c r="FC177" i="3"/>
  <c r="FD177" i="3"/>
  <c r="FE177" i="3"/>
  <c r="FF177" i="3"/>
  <c r="FG177" i="3"/>
  <c r="FH177" i="3"/>
  <c r="FI177" i="3"/>
  <c r="FJ177" i="3"/>
  <c r="FK177" i="3"/>
  <c r="FL177" i="3"/>
  <c r="FM177" i="3"/>
  <c r="FN177" i="3"/>
  <c r="FO177" i="3"/>
  <c r="FP177" i="3"/>
  <c r="FQ177" i="3"/>
  <c r="FR177" i="3"/>
  <c r="FS177" i="3"/>
  <c r="FT177" i="3"/>
  <c r="FU177" i="3"/>
  <c r="FV177" i="3"/>
  <c r="FW177" i="3"/>
  <c r="FX177" i="3"/>
  <c r="FY177" i="3"/>
  <c r="FZ177" i="3"/>
  <c r="GA177" i="3"/>
  <c r="GB177" i="3"/>
  <c r="GC177" i="3"/>
  <c r="GD177" i="3"/>
  <c r="GE177" i="3"/>
  <c r="GF177" i="3"/>
  <c r="GG177" i="3"/>
  <c r="GH177" i="3"/>
  <c r="GI177" i="3"/>
  <c r="GJ177" i="3"/>
  <c r="GK177" i="3"/>
  <c r="GL177" i="3"/>
  <c r="GM177" i="3"/>
  <c r="GN177" i="3"/>
  <c r="GO177" i="3"/>
  <c r="GP177" i="3"/>
  <c r="GQ177" i="3"/>
  <c r="GR177" i="3"/>
  <c r="GS177" i="3"/>
  <c r="GT177" i="3"/>
  <c r="B178" i="3"/>
  <c r="C178" i="3"/>
  <c r="D178" i="3"/>
  <c r="E178" i="3"/>
  <c r="F178" i="3"/>
  <c r="G178" i="3"/>
  <c r="H178" i="3"/>
  <c r="I178" i="3"/>
  <c r="J178" i="3"/>
  <c r="K178" i="3"/>
  <c r="L178" i="3"/>
  <c r="M178" i="3"/>
  <c r="N178" i="3"/>
  <c r="O178" i="3"/>
  <c r="P178" i="3"/>
  <c r="Q178" i="3"/>
  <c r="R178" i="3"/>
  <c r="S178" i="3"/>
  <c r="T178" i="3"/>
  <c r="U178" i="3"/>
  <c r="V178" i="3"/>
  <c r="W178" i="3"/>
  <c r="X178" i="3"/>
  <c r="Y178" i="3"/>
  <c r="Z178" i="3"/>
  <c r="AA178" i="3"/>
  <c r="AB178" i="3"/>
  <c r="AC178" i="3"/>
  <c r="AD178" i="3"/>
  <c r="AE178" i="3"/>
  <c r="AF178" i="3"/>
  <c r="AG178" i="3"/>
  <c r="AH178" i="3"/>
  <c r="AI178" i="3"/>
  <c r="AJ178" i="3"/>
  <c r="AK178" i="3"/>
  <c r="AL178" i="3"/>
  <c r="AM178" i="3"/>
  <c r="AN178" i="3"/>
  <c r="AO178" i="3"/>
  <c r="AP178" i="3"/>
  <c r="AQ178" i="3"/>
  <c r="AR178" i="3"/>
  <c r="AS178" i="3"/>
  <c r="AT178" i="3"/>
  <c r="AU178" i="3"/>
  <c r="AV178" i="3"/>
  <c r="AW178" i="3"/>
  <c r="AX178" i="3"/>
  <c r="AY178" i="3"/>
  <c r="AZ178" i="3"/>
  <c r="BA178" i="3"/>
  <c r="BB178" i="3"/>
  <c r="BC178" i="3"/>
  <c r="BD178" i="3"/>
  <c r="BE178" i="3"/>
  <c r="BF178" i="3"/>
  <c r="BG178" i="3"/>
  <c r="BH178" i="3"/>
  <c r="BI178" i="3"/>
  <c r="BJ178" i="3"/>
  <c r="BK178" i="3"/>
  <c r="BL178" i="3"/>
  <c r="BM178" i="3"/>
  <c r="BN178" i="3"/>
  <c r="BO178" i="3"/>
  <c r="BP178" i="3"/>
  <c r="BQ178" i="3"/>
  <c r="BR178" i="3"/>
  <c r="BS178" i="3"/>
  <c r="BT178" i="3"/>
  <c r="BU178" i="3"/>
  <c r="BV178" i="3"/>
  <c r="BW178" i="3"/>
  <c r="BX178" i="3"/>
  <c r="BY178" i="3"/>
  <c r="BZ178" i="3"/>
  <c r="CA178" i="3"/>
  <c r="CB178" i="3"/>
  <c r="CC178" i="3"/>
  <c r="CD178" i="3"/>
  <c r="CE178" i="3"/>
  <c r="CF178" i="3"/>
  <c r="CG178" i="3"/>
  <c r="CH178" i="3"/>
  <c r="CI178" i="3"/>
  <c r="CJ178" i="3"/>
  <c r="CK178" i="3"/>
  <c r="CL178" i="3"/>
  <c r="CM178" i="3"/>
  <c r="CN178" i="3"/>
  <c r="CO178" i="3"/>
  <c r="CP178" i="3"/>
  <c r="CQ178" i="3"/>
  <c r="CR178" i="3"/>
  <c r="CS178" i="3"/>
  <c r="CT178" i="3"/>
  <c r="CU178" i="3"/>
  <c r="CV178" i="3"/>
  <c r="CW178" i="3"/>
  <c r="CX178" i="3"/>
  <c r="CY178" i="3"/>
  <c r="CZ178" i="3"/>
  <c r="DA178" i="3"/>
  <c r="DB178" i="3"/>
  <c r="DC178" i="3"/>
  <c r="DD178" i="3"/>
  <c r="DE178" i="3"/>
  <c r="DF178" i="3"/>
  <c r="DG178" i="3"/>
  <c r="DH178" i="3"/>
  <c r="DI178" i="3"/>
  <c r="DJ178" i="3"/>
  <c r="DK178" i="3"/>
  <c r="DL178" i="3"/>
  <c r="DM178" i="3"/>
  <c r="DN178" i="3"/>
  <c r="DO178" i="3"/>
  <c r="DP178" i="3"/>
  <c r="DQ178" i="3"/>
  <c r="DR178" i="3"/>
  <c r="DS178" i="3"/>
  <c r="DT178" i="3"/>
  <c r="DU178" i="3"/>
  <c r="DV178" i="3"/>
  <c r="DW178" i="3"/>
  <c r="DX178" i="3"/>
  <c r="DY178" i="3"/>
  <c r="DZ178" i="3"/>
  <c r="EA178" i="3"/>
  <c r="EB178" i="3"/>
  <c r="EC178" i="3"/>
  <c r="ED178" i="3"/>
  <c r="EE178" i="3"/>
  <c r="EF178" i="3"/>
  <c r="EG178" i="3"/>
  <c r="EH178" i="3"/>
  <c r="EI178" i="3"/>
  <c r="EJ178" i="3"/>
  <c r="EK178" i="3"/>
  <c r="EL178" i="3"/>
  <c r="EM178" i="3"/>
  <c r="EN178" i="3"/>
  <c r="EO178" i="3"/>
  <c r="EP178" i="3"/>
  <c r="EQ178" i="3"/>
  <c r="ER178" i="3"/>
  <c r="ES178" i="3"/>
  <c r="ET178" i="3"/>
  <c r="EU178" i="3"/>
  <c r="EV178" i="3"/>
  <c r="EW178" i="3"/>
  <c r="EX178" i="3"/>
  <c r="EY178" i="3"/>
  <c r="EZ178" i="3"/>
  <c r="FA178" i="3"/>
  <c r="FB178" i="3"/>
  <c r="FC178" i="3"/>
  <c r="FD178" i="3"/>
  <c r="FE178" i="3"/>
  <c r="FF178" i="3"/>
  <c r="FG178" i="3"/>
  <c r="FH178" i="3"/>
  <c r="FI178" i="3"/>
  <c r="FJ178" i="3"/>
  <c r="FK178" i="3"/>
  <c r="FL178" i="3"/>
  <c r="FM178" i="3"/>
  <c r="FN178" i="3"/>
  <c r="FO178" i="3"/>
  <c r="FP178" i="3"/>
  <c r="FQ178" i="3"/>
  <c r="FR178" i="3"/>
  <c r="FS178" i="3"/>
  <c r="FT178" i="3"/>
  <c r="FU178" i="3"/>
  <c r="FV178" i="3"/>
  <c r="FW178" i="3"/>
  <c r="FX178" i="3"/>
  <c r="FY178" i="3"/>
  <c r="FZ178" i="3"/>
  <c r="GA178" i="3"/>
  <c r="GB178" i="3"/>
  <c r="GC178" i="3"/>
  <c r="GD178" i="3"/>
  <c r="GE178" i="3"/>
  <c r="GF178" i="3"/>
  <c r="GG178" i="3"/>
  <c r="GH178" i="3"/>
  <c r="GI178" i="3"/>
  <c r="GJ178" i="3"/>
  <c r="GK178" i="3"/>
  <c r="GL178" i="3"/>
  <c r="GM178" i="3"/>
  <c r="GN178" i="3"/>
  <c r="GO178" i="3"/>
  <c r="GP178" i="3"/>
  <c r="GQ178" i="3"/>
  <c r="GR178" i="3"/>
  <c r="GS178" i="3"/>
  <c r="GT178" i="3"/>
  <c r="B179" i="3"/>
  <c r="C179" i="3"/>
  <c r="D179" i="3"/>
  <c r="E179" i="3"/>
  <c r="F179" i="3"/>
  <c r="G179" i="3"/>
  <c r="H179" i="3"/>
  <c r="I179" i="3"/>
  <c r="J179" i="3"/>
  <c r="K179" i="3"/>
  <c r="L179" i="3"/>
  <c r="M179" i="3"/>
  <c r="N179" i="3"/>
  <c r="O179" i="3"/>
  <c r="P179" i="3"/>
  <c r="Q179" i="3"/>
  <c r="R179" i="3"/>
  <c r="S179" i="3"/>
  <c r="T179" i="3"/>
  <c r="U179" i="3"/>
  <c r="V179" i="3"/>
  <c r="W179" i="3"/>
  <c r="X179" i="3"/>
  <c r="Y179" i="3"/>
  <c r="Z179" i="3"/>
  <c r="AA179" i="3"/>
  <c r="AB179" i="3"/>
  <c r="AC179" i="3"/>
  <c r="AD179" i="3"/>
  <c r="AE179" i="3"/>
  <c r="AF179" i="3"/>
  <c r="AG179" i="3"/>
  <c r="AH179" i="3"/>
  <c r="AI179" i="3"/>
  <c r="AJ179" i="3"/>
  <c r="AK179" i="3"/>
  <c r="AL179" i="3"/>
  <c r="AM179" i="3"/>
  <c r="AN179" i="3"/>
  <c r="AO179" i="3"/>
  <c r="AP179" i="3"/>
  <c r="AQ179" i="3"/>
  <c r="AR179" i="3"/>
  <c r="AS179" i="3"/>
  <c r="AT179" i="3"/>
  <c r="AU179" i="3"/>
  <c r="AV179" i="3"/>
  <c r="AW179" i="3"/>
  <c r="AX179" i="3"/>
  <c r="AY179" i="3"/>
  <c r="AZ179" i="3"/>
  <c r="BA179" i="3"/>
  <c r="BB179" i="3"/>
  <c r="BC179" i="3"/>
  <c r="BD179" i="3"/>
  <c r="BE179" i="3"/>
  <c r="BF179" i="3"/>
  <c r="BG179" i="3"/>
  <c r="BH179" i="3"/>
  <c r="BI179" i="3"/>
  <c r="BJ179" i="3"/>
  <c r="BK179" i="3"/>
  <c r="BL179" i="3"/>
  <c r="BM179" i="3"/>
  <c r="BN179" i="3"/>
  <c r="BO179" i="3"/>
  <c r="BP179" i="3"/>
  <c r="BQ179" i="3"/>
  <c r="BR179" i="3"/>
  <c r="BS179" i="3"/>
  <c r="BT179" i="3"/>
  <c r="BU179" i="3"/>
  <c r="BV179" i="3"/>
  <c r="BW179" i="3"/>
  <c r="BX179" i="3"/>
  <c r="BY179" i="3"/>
  <c r="BZ179" i="3"/>
  <c r="CA179" i="3"/>
  <c r="CB179" i="3"/>
  <c r="CC179" i="3"/>
  <c r="CD179" i="3"/>
  <c r="CE179" i="3"/>
  <c r="CF179" i="3"/>
  <c r="CG179" i="3"/>
  <c r="CH179" i="3"/>
  <c r="CI179" i="3"/>
  <c r="CJ179" i="3"/>
  <c r="CK179" i="3"/>
  <c r="CL179" i="3"/>
  <c r="CM179" i="3"/>
  <c r="CN179" i="3"/>
  <c r="CO179" i="3"/>
  <c r="CP179" i="3"/>
  <c r="CQ179" i="3"/>
  <c r="CR179" i="3"/>
  <c r="CS179" i="3"/>
  <c r="CT179" i="3"/>
  <c r="CU179" i="3"/>
  <c r="CV179" i="3"/>
  <c r="CW179" i="3"/>
  <c r="CX179" i="3"/>
  <c r="CY179" i="3"/>
  <c r="CZ179" i="3"/>
  <c r="DA179" i="3"/>
  <c r="DB179" i="3"/>
  <c r="DC179" i="3"/>
  <c r="DD179" i="3"/>
  <c r="DE179" i="3"/>
  <c r="DF179" i="3"/>
  <c r="DG179" i="3"/>
  <c r="DH179" i="3"/>
  <c r="DI179" i="3"/>
  <c r="DJ179" i="3"/>
  <c r="DK179" i="3"/>
  <c r="DL179" i="3"/>
  <c r="DM179" i="3"/>
  <c r="DN179" i="3"/>
  <c r="DO179" i="3"/>
  <c r="DP179" i="3"/>
  <c r="DQ179" i="3"/>
  <c r="DR179" i="3"/>
  <c r="DS179" i="3"/>
  <c r="DT179" i="3"/>
  <c r="DU179" i="3"/>
  <c r="DV179" i="3"/>
  <c r="DW179" i="3"/>
  <c r="DX179" i="3"/>
  <c r="DY179" i="3"/>
  <c r="DZ179" i="3"/>
  <c r="EA179" i="3"/>
  <c r="EB179" i="3"/>
  <c r="EC179" i="3"/>
  <c r="ED179" i="3"/>
  <c r="EE179" i="3"/>
  <c r="EF179" i="3"/>
  <c r="EG179" i="3"/>
  <c r="EH179" i="3"/>
  <c r="EI179" i="3"/>
  <c r="EJ179" i="3"/>
  <c r="EK179" i="3"/>
  <c r="EL179" i="3"/>
  <c r="EM179" i="3"/>
  <c r="EN179" i="3"/>
  <c r="EO179" i="3"/>
  <c r="EP179" i="3"/>
  <c r="EQ179" i="3"/>
  <c r="ER179" i="3"/>
  <c r="ES179" i="3"/>
  <c r="ET179" i="3"/>
  <c r="EU179" i="3"/>
  <c r="EV179" i="3"/>
  <c r="EW179" i="3"/>
  <c r="EX179" i="3"/>
  <c r="EY179" i="3"/>
  <c r="EZ179" i="3"/>
  <c r="FA179" i="3"/>
  <c r="FB179" i="3"/>
  <c r="FC179" i="3"/>
  <c r="FD179" i="3"/>
  <c r="FE179" i="3"/>
  <c r="FF179" i="3"/>
  <c r="FG179" i="3"/>
  <c r="FH179" i="3"/>
  <c r="FI179" i="3"/>
  <c r="FJ179" i="3"/>
  <c r="FK179" i="3"/>
  <c r="FL179" i="3"/>
  <c r="FM179" i="3"/>
  <c r="FN179" i="3"/>
  <c r="FO179" i="3"/>
  <c r="FP179" i="3"/>
  <c r="FQ179" i="3"/>
  <c r="FR179" i="3"/>
  <c r="FS179" i="3"/>
  <c r="FT179" i="3"/>
  <c r="FU179" i="3"/>
  <c r="FV179" i="3"/>
  <c r="FW179" i="3"/>
  <c r="FX179" i="3"/>
  <c r="FY179" i="3"/>
  <c r="FZ179" i="3"/>
  <c r="GA179" i="3"/>
  <c r="GB179" i="3"/>
  <c r="GC179" i="3"/>
  <c r="GD179" i="3"/>
  <c r="GE179" i="3"/>
  <c r="GF179" i="3"/>
  <c r="GG179" i="3"/>
  <c r="GH179" i="3"/>
  <c r="GI179" i="3"/>
  <c r="GJ179" i="3"/>
  <c r="GK179" i="3"/>
  <c r="GL179" i="3"/>
  <c r="GM179" i="3"/>
  <c r="GN179" i="3"/>
  <c r="GO179" i="3"/>
  <c r="GP179" i="3"/>
  <c r="GQ179" i="3"/>
  <c r="GR179" i="3"/>
  <c r="GS179" i="3"/>
  <c r="GT179" i="3"/>
  <c r="B180" i="3"/>
  <c r="C180" i="3"/>
  <c r="D180" i="3"/>
  <c r="E180" i="3"/>
  <c r="F180" i="3"/>
  <c r="G180" i="3"/>
  <c r="H180" i="3"/>
  <c r="I180" i="3"/>
  <c r="J180" i="3"/>
  <c r="K180" i="3"/>
  <c r="L180" i="3"/>
  <c r="M180" i="3"/>
  <c r="N180" i="3"/>
  <c r="O180" i="3"/>
  <c r="P180" i="3"/>
  <c r="Q180" i="3"/>
  <c r="R180" i="3"/>
  <c r="S180" i="3"/>
  <c r="T180" i="3"/>
  <c r="U180" i="3"/>
  <c r="V180" i="3"/>
  <c r="W180" i="3"/>
  <c r="X180" i="3"/>
  <c r="Y180" i="3"/>
  <c r="Z180" i="3"/>
  <c r="AA180" i="3"/>
  <c r="AB180" i="3"/>
  <c r="AC180" i="3"/>
  <c r="AD180" i="3"/>
  <c r="AE180" i="3"/>
  <c r="AF180" i="3"/>
  <c r="AG180" i="3"/>
  <c r="AH180" i="3"/>
  <c r="AI180" i="3"/>
  <c r="AJ180" i="3"/>
  <c r="AK180" i="3"/>
  <c r="AL180" i="3"/>
  <c r="AM180" i="3"/>
  <c r="AN180" i="3"/>
  <c r="AO180" i="3"/>
  <c r="AP180" i="3"/>
  <c r="AQ180" i="3"/>
  <c r="AR180" i="3"/>
  <c r="AS180" i="3"/>
  <c r="AT180" i="3"/>
  <c r="AU180" i="3"/>
  <c r="AV180" i="3"/>
  <c r="AW180" i="3"/>
  <c r="AX180" i="3"/>
  <c r="AY180" i="3"/>
  <c r="AZ180" i="3"/>
  <c r="BA180" i="3"/>
  <c r="BB180" i="3"/>
  <c r="BC180" i="3"/>
  <c r="BD180" i="3"/>
  <c r="BE180" i="3"/>
  <c r="BF180" i="3"/>
  <c r="BG180" i="3"/>
  <c r="BH180" i="3"/>
  <c r="BI180" i="3"/>
  <c r="BJ180" i="3"/>
  <c r="BK180" i="3"/>
  <c r="BL180" i="3"/>
  <c r="BM180" i="3"/>
  <c r="BN180" i="3"/>
  <c r="BO180" i="3"/>
  <c r="BP180" i="3"/>
  <c r="BQ180" i="3"/>
  <c r="BR180" i="3"/>
  <c r="BS180" i="3"/>
  <c r="BT180" i="3"/>
  <c r="BU180" i="3"/>
  <c r="BV180" i="3"/>
  <c r="BW180" i="3"/>
  <c r="BX180" i="3"/>
  <c r="BY180" i="3"/>
  <c r="BZ180" i="3"/>
  <c r="CA180" i="3"/>
  <c r="CB180" i="3"/>
  <c r="CC180" i="3"/>
  <c r="CD180" i="3"/>
  <c r="CE180" i="3"/>
  <c r="CF180" i="3"/>
  <c r="CG180" i="3"/>
  <c r="CH180" i="3"/>
  <c r="CI180" i="3"/>
  <c r="CJ180" i="3"/>
  <c r="CK180" i="3"/>
  <c r="CL180" i="3"/>
  <c r="CM180" i="3"/>
  <c r="CN180" i="3"/>
  <c r="CO180" i="3"/>
  <c r="CP180" i="3"/>
  <c r="CQ180" i="3"/>
  <c r="CR180" i="3"/>
  <c r="CS180" i="3"/>
  <c r="CT180" i="3"/>
  <c r="CU180" i="3"/>
  <c r="CV180" i="3"/>
  <c r="CW180" i="3"/>
  <c r="CX180" i="3"/>
  <c r="CY180" i="3"/>
  <c r="CZ180" i="3"/>
  <c r="DA180" i="3"/>
  <c r="DB180" i="3"/>
  <c r="DC180" i="3"/>
  <c r="DD180" i="3"/>
  <c r="DE180" i="3"/>
  <c r="DF180" i="3"/>
  <c r="DG180" i="3"/>
  <c r="DH180" i="3"/>
  <c r="DI180" i="3"/>
  <c r="DJ180" i="3"/>
  <c r="DK180" i="3"/>
  <c r="DL180" i="3"/>
  <c r="DM180" i="3"/>
  <c r="DN180" i="3"/>
  <c r="DO180" i="3"/>
  <c r="DP180" i="3"/>
  <c r="DQ180" i="3"/>
  <c r="DR180" i="3"/>
  <c r="DS180" i="3"/>
  <c r="DT180" i="3"/>
  <c r="DU180" i="3"/>
  <c r="DV180" i="3"/>
  <c r="DW180" i="3"/>
  <c r="DX180" i="3"/>
  <c r="DY180" i="3"/>
  <c r="DZ180" i="3"/>
  <c r="EA180" i="3"/>
  <c r="EB180" i="3"/>
  <c r="EC180" i="3"/>
  <c r="ED180" i="3"/>
  <c r="EE180" i="3"/>
  <c r="EF180" i="3"/>
  <c r="EG180" i="3"/>
  <c r="EH180" i="3"/>
  <c r="EI180" i="3"/>
  <c r="EJ180" i="3"/>
  <c r="EK180" i="3"/>
  <c r="EL180" i="3"/>
  <c r="EM180" i="3"/>
  <c r="EN180" i="3"/>
  <c r="EO180" i="3"/>
  <c r="EP180" i="3"/>
  <c r="EQ180" i="3"/>
  <c r="ER180" i="3"/>
  <c r="ES180" i="3"/>
  <c r="ET180" i="3"/>
  <c r="EU180" i="3"/>
  <c r="EV180" i="3"/>
  <c r="EW180" i="3"/>
  <c r="EX180" i="3"/>
  <c r="EY180" i="3"/>
  <c r="EZ180" i="3"/>
  <c r="FA180" i="3"/>
  <c r="FB180" i="3"/>
  <c r="FC180" i="3"/>
  <c r="FD180" i="3"/>
  <c r="FE180" i="3"/>
  <c r="FF180" i="3"/>
  <c r="FG180" i="3"/>
  <c r="FH180" i="3"/>
  <c r="FI180" i="3"/>
  <c r="FJ180" i="3"/>
  <c r="FK180" i="3"/>
  <c r="FL180" i="3"/>
  <c r="FM180" i="3"/>
  <c r="FN180" i="3"/>
  <c r="FO180" i="3"/>
  <c r="FP180" i="3"/>
  <c r="FQ180" i="3"/>
  <c r="FR180" i="3"/>
  <c r="FS180" i="3"/>
  <c r="FT180" i="3"/>
  <c r="FU180" i="3"/>
  <c r="FV180" i="3"/>
  <c r="FW180" i="3"/>
  <c r="FX180" i="3"/>
  <c r="FY180" i="3"/>
  <c r="FZ180" i="3"/>
  <c r="GA180" i="3"/>
  <c r="GB180" i="3"/>
  <c r="GC180" i="3"/>
  <c r="GD180" i="3"/>
  <c r="GE180" i="3"/>
  <c r="GF180" i="3"/>
  <c r="GG180" i="3"/>
  <c r="GH180" i="3"/>
  <c r="GI180" i="3"/>
  <c r="GJ180" i="3"/>
  <c r="GK180" i="3"/>
  <c r="GL180" i="3"/>
  <c r="GM180" i="3"/>
  <c r="GN180" i="3"/>
  <c r="GO180" i="3"/>
  <c r="GP180" i="3"/>
  <c r="GQ180" i="3"/>
  <c r="GR180" i="3"/>
  <c r="GS180" i="3"/>
  <c r="GT180" i="3"/>
  <c r="B181" i="3"/>
  <c r="C181" i="3"/>
  <c r="D181" i="3"/>
  <c r="E181" i="3"/>
  <c r="F181" i="3"/>
  <c r="G181" i="3"/>
  <c r="H181" i="3"/>
  <c r="I181" i="3"/>
  <c r="J181" i="3"/>
  <c r="K181" i="3"/>
  <c r="L181" i="3"/>
  <c r="M181" i="3"/>
  <c r="N181" i="3"/>
  <c r="O181" i="3"/>
  <c r="P181" i="3"/>
  <c r="Q181" i="3"/>
  <c r="R181" i="3"/>
  <c r="S181" i="3"/>
  <c r="T181" i="3"/>
  <c r="U181" i="3"/>
  <c r="V181" i="3"/>
  <c r="W181" i="3"/>
  <c r="X181" i="3"/>
  <c r="Y181" i="3"/>
  <c r="Z181" i="3"/>
  <c r="AA181" i="3"/>
  <c r="AB181" i="3"/>
  <c r="AC181" i="3"/>
  <c r="AD181" i="3"/>
  <c r="AE181" i="3"/>
  <c r="AF181" i="3"/>
  <c r="AG181" i="3"/>
  <c r="AH181" i="3"/>
  <c r="AI181" i="3"/>
  <c r="AJ181" i="3"/>
  <c r="AK181" i="3"/>
  <c r="AL181" i="3"/>
  <c r="AM181" i="3"/>
  <c r="AN181" i="3"/>
  <c r="AO181" i="3"/>
  <c r="AP181" i="3"/>
  <c r="AQ181" i="3"/>
  <c r="AR181" i="3"/>
  <c r="AS181" i="3"/>
  <c r="AT181" i="3"/>
  <c r="AU181" i="3"/>
  <c r="AV181" i="3"/>
  <c r="AW181" i="3"/>
  <c r="AX181" i="3"/>
  <c r="AY181" i="3"/>
  <c r="AZ181" i="3"/>
  <c r="BA181" i="3"/>
  <c r="BB181" i="3"/>
  <c r="BC181" i="3"/>
  <c r="BD181" i="3"/>
  <c r="BE181" i="3"/>
  <c r="BF181" i="3"/>
  <c r="BG181" i="3"/>
  <c r="BH181" i="3"/>
  <c r="BI181" i="3"/>
  <c r="BJ181" i="3"/>
  <c r="BK181" i="3"/>
  <c r="BL181" i="3"/>
  <c r="BM181" i="3"/>
  <c r="BN181" i="3"/>
  <c r="BO181" i="3"/>
  <c r="BP181" i="3"/>
  <c r="BQ181" i="3"/>
  <c r="BR181" i="3"/>
  <c r="BS181" i="3"/>
  <c r="BT181" i="3"/>
  <c r="BU181" i="3"/>
  <c r="BV181" i="3"/>
  <c r="BW181" i="3"/>
  <c r="BX181" i="3"/>
  <c r="BY181" i="3"/>
  <c r="BZ181" i="3"/>
  <c r="CA181" i="3"/>
  <c r="CB181" i="3"/>
  <c r="CC181" i="3"/>
  <c r="CD181" i="3"/>
  <c r="CE181" i="3"/>
  <c r="CF181" i="3"/>
  <c r="CG181" i="3"/>
  <c r="CH181" i="3"/>
  <c r="CI181" i="3"/>
  <c r="CJ181" i="3"/>
  <c r="CK181" i="3"/>
  <c r="CL181" i="3"/>
  <c r="CM181" i="3"/>
  <c r="CN181" i="3"/>
  <c r="CO181" i="3"/>
  <c r="CP181" i="3"/>
  <c r="CQ181" i="3"/>
  <c r="CR181" i="3"/>
  <c r="CS181" i="3"/>
  <c r="CT181" i="3"/>
  <c r="CU181" i="3"/>
  <c r="CV181" i="3"/>
  <c r="CW181" i="3"/>
  <c r="CX181" i="3"/>
  <c r="CY181" i="3"/>
  <c r="CZ181" i="3"/>
  <c r="DA181" i="3"/>
  <c r="DB181" i="3"/>
  <c r="DC181" i="3"/>
  <c r="DD181" i="3"/>
  <c r="DE181" i="3"/>
  <c r="DF181" i="3"/>
  <c r="DG181" i="3"/>
  <c r="DH181" i="3"/>
  <c r="DI181" i="3"/>
  <c r="DJ181" i="3"/>
  <c r="DK181" i="3"/>
  <c r="DL181" i="3"/>
  <c r="DM181" i="3"/>
  <c r="DN181" i="3"/>
  <c r="DO181" i="3"/>
  <c r="DP181" i="3"/>
  <c r="DQ181" i="3"/>
  <c r="DR181" i="3"/>
  <c r="DS181" i="3"/>
  <c r="DT181" i="3"/>
  <c r="DU181" i="3"/>
  <c r="DV181" i="3"/>
  <c r="DW181" i="3"/>
  <c r="DX181" i="3"/>
  <c r="DY181" i="3"/>
  <c r="DZ181" i="3"/>
  <c r="EA181" i="3"/>
  <c r="EB181" i="3"/>
  <c r="EC181" i="3"/>
  <c r="ED181" i="3"/>
  <c r="EE181" i="3"/>
  <c r="EF181" i="3"/>
  <c r="EG181" i="3"/>
  <c r="EH181" i="3"/>
  <c r="EI181" i="3"/>
  <c r="EJ181" i="3"/>
  <c r="EK181" i="3"/>
  <c r="EL181" i="3"/>
  <c r="EM181" i="3"/>
  <c r="EN181" i="3"/>
  <c r="EO181" i="3"/>
  <c r="EP181" i="3"/>
  <c r="EQ181" i="3"/>
  <c r="ER181" i="3"/>
  <c r="ES181" i="3"/>
  <c r="ET181" i="3"/>
  <c r="EU181" i="3"/>
  <c r="EV181" i="3"/>
  <c r="EW181" i="3"/>
  <c r="EX181" i="3"/>
  <c r="EY181" i="3"/>
  <c r="EZ181" i="3"/>
  <c r="FA181" i="3"/>
  <c r="FB181" i="3"/>
  <c r="FC181" i="3"/>
  <c r="FD181" i="3"/>
  <c r="FE181" i="3"/>
  <c r="FF181" i="3"/>
  <c r="FG181" i="3"/>
  <c r="FH181" i="3"/>
  <c r="FI181" i="3"/>
  <c r="FJ181" i="3"/>
  <c r="FK181" i="3"/>
  <c r="FL181" i="3"/>
  <c r="FM181" i="3"/>
  <c r="FN181" i="3"/>
  <c r="FO181" i="3"/>
  <c r="FP181" i="3"/>
  <c r="FQ181" i="3"/>
  <c r="FR181" i="3"/>
  <c r="FS181" i="3"/>
  <c r="FT181" i="3"/>
  <c r="FU181" i="3"/>
  <c r="FV181" i="3"/>
  <c r="FW181" i="3"/>
  <c r="FX181" i="3"/>
  <c r="FY181" i="3"/>
  <c r="FZ181" i="3"/>
  <c r="GA181" i="3"/>
  <c r="GB181" i="3"/>
  <c r="GC181" i="3"/>
  <c r="GD181" i="3"/>
  <c r="GE181" i="3"/>
  <c r="GF181" i="3"/>
  <c r="GG181" i="3"/>
  <c r="GH181" i="3"/>
  <c r="GI181" i="3"/>
  <c r="GJ181" i="3"/>
  <c r="GK181" i="3"/>
  <c r="GL181" i="3"/>
  <c r="GM181" i="3"/>
  <c r="GN181" i="3"/>
  <c r="GO181" i="3"/>
  <c r="GP181" i="3"/>
  <c r="GQ181" i="3"/>
  <c r="GR181" i="3"/>
  <c r="GS181" i="3"/>
  <c r="GT181" i="3"/>
  <c r="B182" i="3"/>
  <c r="C182" i="3"/>
  <c r="D182" i="3"/>
  <c r="E182" i="3"/>
  <c r="F182" i="3"/>
  <c r="G182" i="3"/>
  <c r="H182" i="3"/>
  <c r="I182" i="3"/>
  <c r="J182" i="3"/>
  <c r="K182" i="3"/>
  <c r="L182" i="3"/>
  <c r="M182" i="3"/>
  <c r="N182" i="3"/>
  <c r="O182" i="3"/>
  <c r="P182" i="3"/>
  <c r="Q182" i="3"/>
  <c r="R182" i="3"/>
  <c r="S182" i="3"/>
  <c r="T182" i="3"/>
  <c r="U182" i="3"/>
  <c r="V182" i="3"/>
  <c r="W182" i="3"/>
  <c r="X182" i="3"/>
  <c r="Y182" i="3"/>
  <c r="Z182" i="3"/>
  <c r="AA182" i="3"/>
  <c r="AB182" i="3"/>
  <c r="AC182" i="3"/>
  <c r="AD182" i="3"/>
  <c r="AE182" i="3"/>
  <c r="AF182" i="3"/>
  <c r="AG182" i="3"/>
  <c r="AH182" i="3"/>
  <c r="AI182" i="3"/>
  <c r="AJ182" i="3"/>
  <c r="AK182" i="3"/>
  <c r="AL182" i="3"/>
  <c r="AM182" i="3"/>
  <c r="AN182" i="3"/>
  <c r="AO182" i="3"/>
  <c r="AP182" i="3"/>
  <c r="AQ182" i="3"/>
  <c r="AR182" i="3"/>
  <c r="AS182" i="3"/>
  <c r="AT182" i="3"/>
  <c r="AU182" i="3"/>
  <c r="AV182" i="3"/>
  <c r="AW182" i="3"/>
  <c r="AX182" i="3"/>
  <c r="AY182" i="3"/>
  <c r="AZ182" i="3"/>
  <c r="BA182" i="3"/>
  <c r="BB182" i="3"/>
  <c r="BC182" i="3"/>
  <c r="BD182" i="3"/>
  <c r="BE182" i="3"/>
  <c r="BF182" i="3"/>
  <c r="BG182" i="3"/>
  <c r="BH182" i="3"/>
  <c r="BI182" i="3"/>
  <c r="BJ182" i="3"/>
  <c r="BK182" i="3"/>
  <c r="BL182" i="3"/>
  <c r="BM182" i="3"/>
  <c r="BN182" i="3"/>
  <c r="BO182" i="3"/>
  <c r="BP182" i="3"/>
  <c r="BQ182" i="3"/>
  <c r="BR182" i="3"/>
  <c r="BS182" i="3"/>
  <c r="BT182" i="3"/>
  <c r="BU182" i="3"/>
  <c r="BV182" i="3"/>
  <c r="BW182" i="3"/>
  <c r="BX182" i="3"/>
  <c r="BY182" i="3"/>
  <c r="BZ182" i="3"/>
  <c r="CA182" i="3"/>
  <c r="CB182" i="3"/>
  <c r="CC182" i="3"/>
  <c r="CD182" i="3"/>
  <c r="CE182" i="3"/>
  <c r="CF182" i="3"/>
  <c r="CG182" i="3"/>
  <c r="CH182" i="3"/>
  <c r="CI182" i="3"/>
  <c r="CJ182" i="3"/>
  <c r="CK182" i="3"/>
  <c r="CL182" i="3"/>
  <c r="CM182" i="3"/>
  <c r="CN182" i="3"/>
  <c r="CO182" i="3"/>
  <c r="CP182" i="3"/>
  <c r="CQ182" i="3"/>
  <c r="CR182" i="3"/>
  <c r="CS182" i="3"/>
  <c r="CT182" i="3"/>
  <c r="CU182" i="3"/>
  <c r="CV182" i="3"/>
  <c r="CW182" i="3"/>
  <c r="CX182" i="3"/>
  <c r="CY182" i="3"/>
  <c r="CZ182" i="3"/>
  <c r="DA182" i="3"/>
  <c r="DB182" i="3"/>
  <c r="DC182" i="3"/>
  <c r="DD182" i="3"/>
  <c r="DE182" i="3"/>
  <c r="DF182" i="3"/>
  <c r="DG182" i="3"/>
  <c r="DH182" i="3"/>
  <c r="DI182" i="3"/>
  <c r="DJ182" i="3"/>
  <c r="DK182" i="3"/>
  <c r="DL182" i="3"/>
  <c r="DM182" i="3"/>
  <c r="DN182" i="3"/>
  <c r="DO182" i="3"/>
  <c r="DP182" i="3"/>
  <c r="DQ182" i="3"/>
  <c r="DR182" i="3"/>
  <c r="DS182" i="3"/>
  <c r="DT182" i="3"/>
  <c r="DU182" i="3"/>
  <c r="DV182" i="3"/>
  <c r="DW182" i="3"/>
  <c r="DX182" i="3"/>
  <c r="DY182" i="3"/>
  <c r="DZ182" i="3"/>
  <c r="EA182" i="3"/>
  <c r="EB182" i="3"/>
  <c r="EC182" i="3"/>
  <c r="ED182" i="3"/>
  <c r="EE182" i="3"/>
  <c r="EF182" i="3"/>
  <c r="EG182" i="3"/>
  <c r="EH182" i="3"/>
  <c r="EI182" i="3"/>
  <c r="EJ182" i="3"/>
  <c r="EK182" i="3"/>
  <c r="EL182" i="3"/>
  <c r="EM182" i="3"/>
  <c r="EN182" i="3"/>
  <c r="EO182" i="3"/>
  <c r="EP182" i="3"/>
  <c r="EQ182" i="3"/>
  <c r="ER182" i="3"/>
  <c r="ES182" i="3"/>
  <c r="ET182" i="3"/>
  <c r="EU182" i="3"/>
  <c r="EV182" i="3"/>
  <c r="EW182" i="3"/>
  <c r="EX182" i="3"/>
  <c r="EY182" i="3"/>
  <c r="EZ182" i="3"/>
  <c r="FA182" i="3"/>
  <c r="FB182" i="3"/>
  <c r="FC182" i="3"/>
  <c r="FD182" i="3"/>
  <c r="FE182" i="3"/>
  <c r="FF182" i="3"/>
  <c r="FG182" i="3"/>
  <c r="FH182" i="3"/>
  <c r="FI182" i="3"/>
  <c r="FJ182" i="3"/>
  <c r="FK182" i="3"/>
  <c r="FL182" i="3"/>
  <c r="FM182" i="3"/>
  <c r="FN182" i="3"/>
  <c r="FO182" i="3"/>
  <c r="FP182" i="3"/>
  <c r="FQ182" i="3"/>
  <c r="FR182" i="3"/>
  <c r="FS182" i="3"/>
  <c r="FT182" i="3"/>
  <c r="FU182" i="3"/>
  <c r="FV182" i="3"/>
  <c r="FW182" i="3"/>
  <c r="FX182" i="3"/>
  <c r="FY182" i="3"/>
  <c r="FZ182" i="3"/>
  <c r="GA182" i="3"/>
  <c r="GB182" i="3"/>
  <c r="GC182" i="3"/>
  <c r="GD182" i="3"/>
  <c r="GE182" i="3"/>
  <c r="GF182" i="3"/>
  <c r="GG182" i="3"/>
  <c r="GH182" i="3"/>
  <c r="GI182" i="3"/>
  <c r="GJ182" i="3"/>
  <c r="GK182" i="3"/>
  <c r="GL182" i="3"/>
  <c r="GM182" i="3"/>
  <c r="GN182" i="3"/>
  <c r="GO182" i="3"/>
  <c r="GP182" i="3"/>
  <c r="GQ182" i="3"/>
  <c r="GR182" i="3"/>
  <c r="GS182" i="3"/>
  <c r="GT182" i="3"/>
  <c r="B183" i="3"/>
  <c r="C183" i="3"/>
  <c r="D183" i="3"/>
  <c r="E183" i="3"/>
  <c r="F183" i="3"/>
  <c r="G183" i="3"/>
  <c r="H183" i="3"/>
  <c r="I183" i="3"/>
  <c r="J183" i="3"/>
  <c r="K183" i="3"/>
  <c r="L183" i="3"/>
  <c r="M183" i="3"/>
  <c r="N183" i="3"/>
  <c r="O183" i="3"/>
  <c r="P183" i="3"/>
  <c r="Q183" i="3"/>
  <c r="R183" i="3"/>
  <c r="S183" i="3"/>
  <c r="T183" i="3"/>
  <c r="U183" i="3"/>
  <c r="V183" i="3"/>
  <c r="W183" i="3"/>
  <c r="X183" i="3"/>
  <c r="Y183" i="3"/>
  <c r="Z183" i="3"/>
  <c r="AA183" i="3"/>
  <c r="AB183" i="3"/>
  <c r="AC183" i="3"/>
  <c r="AD183" i="3"/>
  <c r="AE183" i="3"/>
  <c r="AF183" i="3"/>
  <c r="AG183" i="3"/>
  <c r="AH183" i="3"/>
  <c r="AI183" i="3"/>
  <c r="AJ183" i="3"/>
  <c r="AK183" i="3"/>
  <c r="AL183" i="3"/>
  <c r="AM183" i="3"/>
  <c r="AN183" i="3"/>
  <c r="AO183" i="3"/>
  <c r="AP183" i="3"/>
  <c r="AQ183" i="3"/>
  <c r="AR183" i="3"/>
  <c r="AS183" i="3"/>
  <c r="AT183" i="3"/>
  <c r="AU183" i="3"/>
  <c r="AV183" i="3"/>
  <c r="AW183" i="3"/>
  <c r="AX183" i="3"/>
  <c r="AY183" i="3"/>
  <c r="AZ183" i="3"/>
  <c r="BA183" i="3"/>
  <c r="BB183" i="3"/>
  <c r="BC183" i="3"/>
  <c r="BD183" i="3"/>
  <c r="BE183" i="3"/>
  <c r="BF183" i="3"/>
  <c r="BG183" i="3"/>
  <c r="BH183" i="3"/>
  <c r="BI183" i="3"/>
  <c r="BJ183" i="3"/>
  <c r="BK183" i="3"/>
  <c r="BL183" i="3"/>
  <c r="BM183" i="3"/>
  <c r="BN183" i="3"/>
  <c r="BO183" i="3"/>
  <c r="BP183" i="3"/>
  <c r="BQ183" i="3"/>
  <c r="BR183" i="3"/>
  <c r="BS183" i="3"/>
  <c r="BT183" i="3"/>
  <c r="BU183" i="3"/>
  <c r="BV183" i="3"/>
  <c r="BW183" i="3"/>
  <c r="BX183" i="3"/>
  <c r="BY183" i="3"/>
  <c r="BZ183" i="3"/>
  <c r="CA183" i="3"/>
  <c r="CB183" i="3"/>
  <c r="CC183" i="3"/>
  <c r="CD183" i="3"/>
  <c r="CE183" i="3"/>
  <c r="CF183" i="3"/>
  <c r="CG183" i="3"/>
  <c r="CH183" i="3"/>
  <c r="CI183" i="3"/>
  <c r="CJ183" i="3"/>
  <c r="CK183" i="3"/>
  <c r="CL183" i="3"/>
  <c r="CM183" i="3"/>
  <c r="CN183" i="3"/>
  <c r="CO183" i="3"/>
  <c r="CP183" i="3"/>
  <c r="CQ183" i="3"/>
  <c r="CR183" i="3"/>
  <c r="CS183" i="3"/>
  <c r="CT183" i="3"/>
  <c r="CU183" i="3"/>
  <c r="CV183" i="3"/>
  <c r="CW183" i="3"/>
  <c r="CX183" i="3"/>
  <c r="CY183" i="3"/>
  <c r="CZ183" i="3"/>
  <c r="DA183" i="3"/>
  <c r="DB183" i="3"/>
  <c r="DC183" i="3"/>
  <c r="DD183" i="3"/>
  <c r="DE183" i="3"/>
  <c r="DF183" i="3"/>
  <c r="DG183" i="3"/>
  <c r="DH183" i="3"/>
  <c r="DI183" i="3"/>
  <c r="DJ183" i="3"/>
  <c r="DK183" i="3"/>
  <c r="DL183" i="3"/>
  <c r="DM183" i="3"/>
  <c r="DN183" i="3"/>
  <c r="DO183" i="3"/>
  <c r="DP183" i="3"/>
  <c r="DQ183" i="3"/>
  <c r="DR183" i="3"/>
  <c r="DS183" i="3"/>
  <c r="DT183" i="3"/>
  <c r="DU183" i="3"/>
  <c r="DV183" i="3"/>
  <c r="DW183" i="3"/>
  <c r="DX183" i="3"/>
  <c r="DY183" i="3"/>
  <c r="DZ183" i="3"/>
  <c r="EA183" i="3"/>
  <c r="EB183" i="3"/>
  <c r="EC183" i="3"/>
  <c r="ED183" i="3"/>
  <c r="EE183" i="3"/>
  <c r="EF183" i="3"/>
  <c r="EG183" i="3"/>
  <c r="EH183" i="3"/>
  <c r="EI183" i="3"/>
  <c r="EJ183" i="3"/>
  <c r="EK183" i="3"/>
  <c r="EL183" i="3"/>
  <c r="EM183" i="3"/>
  <c r="EN183" i="3"/>
  <c r="EO183" i="3"/>
  <c r="EP183" i="3"/>
  <c r="EQ183" i="3"/>
  <c r="ER183" i="3"/>
  <c r="ES183" i="3"/>
  <c r="ET183" i="3"/>
  <c r="EU183" i="3"/>
  <c r="EV183" i="3"/>
  <c r="EW183" i="3"/>
  <c r="EX183" i="3"/>
  <c r="EY183" i="3"/>
  <c r="EZ183" i="3"/>
  <c r="FA183" i="3"/>
  <c r="FB183" i="3"/>
  <c r="FC183" i="3"/>
  <c r="FD183" i="3"/>
  <c r="FE183" i="3"/>
  <c r="FF183" i="3"/>
  <c r="FG183" i="3"/>
  <c r="FH183" i="3"/>
  <c r="FI183" i="3"/>
  <c r="FJ183" i="3"/>
  <c r="FK183" i="3"/>
  <c r="FL183" i="3"/>
  <c r="FM183" i="3"/>
  <c r="FN183" i="3"/>
  <c r="FO183" i="3"/>
  <c r="FP183" i="3"/>
  <c r="FQ183" i="3"/>
  <c r="FR183" i="3"/>
  <c r="FS183" i="3"/>
  <c r="FT183" i="3"/>
  <c r="FU183" i="3"/>
  <c r="FV183" i="3"/>
  <c r="FW183" i="3"/>
  <c r="FX183" i="3"/>
  <c r="FY183" i="3"/>
  <c r="FZ183" i="3"/>
  <c r="GA183" i="3"/>
  <c r="GB183" i="3"/>
  <c r="GC183" i="3"/>
  <c r="GD183" i="3"/>
  <c r="GE183" i="3"/>
  <c r="GF183" i="3"/>
  <c r="GG183" i="3"/>
  <c r="GH183" i="3"/>
  <c r="GI183" i="3"/>
  <c r="GJ183" i="3"/>
  <c r="GK183" i="3"/>
  <c r="GL183" i="3"/>
  <c r="GM183" i="3"/>
  <c r="GN183" i="3"/>
  <c r="GO183" i="3"/>
  <c r="GP183" i="3"/>
  <c r="GQ183" i="3"/>
  <c r="GR183" i="3"/>
  <c r="GS183" i="3"/>
  <c r="GT183" i="3"/>
  <c r="B184" i="3"/>
  <c r="C184" i="3"/>
  <c r="D184" i="3"/>
  <c r="E184" i="3"/>
  <c r="F184" i="3"/>
  <c r="G184" i="3"/>
  <c r="H184" i="3"/>
  <c r="I184" i="3"/>
  <c r="J184" i="3"/>
  <c r="K184" i="3"/>
  <c r="L184" i="3"/>
  <c r="M184" i="3"/>
  <c r="N184" i="3"/>
  <c r="O184" i="3"/>
  <c r="P184" i="3"/>
  <c r="Q184" i="3"/>
  <c r="R184" i="3"/>
  <c r="S184" i="3"/>
  <c r="T184" i="3"/>
  <c r="U184" i="3"/>
  <c r="V184" i="3"/>
  <c r="W184" i="3"/>
  <c r="X184" i="3"/>
  <c r="Y184" i="3"/>
  <c r="Z184" i="3"/>
  <c r="AA184" i="3"/>
  <c r="AB184" i="3"/>
  <c r="AC184" i="3"/>
  <c r="AD184" i="3"/>
  <c r="AE184" i="3"/>
  <c r="AF184" i="3"/>
  <c r="AG184" i="3"/>
  <c r="AH184" i="3"/>
  <c r="AI184" i="3"/>
  <c r="AJ184" i="3"/>
  <c r="AK184" i="3"/>
  <c r="AL184" i="3"/>
  <c r="AM184" i="3"/>
  <c r="AN184" i="3"/>
  <c r="AO184" i="3"/>
  <c r="AP184" i="3"/>
  <c r="AQ184" i="3"/>
  <c r="AR184" i="3"/>
  <c r="AS184" i="3"/>
  <c r="AT184" i="3"/>
  <c r="AU184" i="3"/>
  <c r="AV184" i="3"/>
  <c r="AW184" i="3"/>
  <c r="AX184" i="3"/>
  <c r="AY184" i="3"/>
  <c r="AZ184" i="3"/>
  <c r="BA184" i="3"/>
  <c r="BB184" i="3"/>
  <c r="BC184" i="3"/>
  <c r="BD184" i="3"/>
  <c r="BE184" i="3"/>
  <c r="BF184" i="3"/>
  <c r="BG184" i="3"/>
  <c r="BH184" i="3"/>
  <c r="BI184" i="3"/>
  <c r="BJ184" i="3"/>
  <c r="BK184" i="3"/>
  <c r="BL184" i="3"/>
  <c r="BM184" i="3"/>
  <c r="BN184" i="3"/>
  <c r="BO184" i="3"/>
  <c r="BP184" i="3"/>
  <c r="BQ184" i="3"/>
  <c r="BR184" i="3"/>
  <c r="BS184" i="3"/>
  <c r="BT184" i="3"/>
  <c r="BU184" i="3"/>
  <c r="BV184" i="3"/>
  <c r="BW184" i="3"/>
  <c r="BX184" i="3"/>
  <c r="BY184" i="3"/>
  <c r="BZ184" i="3"/>
  <c r="CA184" i="3"/>
  <c r="CB184" i="3"/>
  <c r="CC184" i="3"/>
  <c r="CD184" i="3"/>
  <c r="CE184" i="3"/>
  <c r="CF184" i="3"/>
  <c r="CG184" i="3"/>
  <c r="CH184" i="3"/>
  <c r="CI184" i="3"/>
  <c r="CJ184" i="3"/>
  <c r="CK184" i="3"/>
  <c r="CL184" i="3"/>
  <c r="CM184" i="3"/>
  <c r="CN184" i="3"/>
  <c r="CO184" i="3"/>
  <c r="CP184" i="3"/>
  <c r="CQ184" i="3"/>
  <c r="CR184" i="3"/>
  <c r="CS184" i="3"/>
  <c r="CT184" i="3"/>
  <c r="CU184" i="3"/>
  <c r="CV184" i="3"/>
  <c r="CW184" i="3"/>
  <c r="CX184" i="3"/>
  <c r="CY184" i="3"/>
  <c r="CZ184" i="3"/>
  <c r="DA184" i="3"/>
  <c r="DB184" i="3"/>
  <c r="DC184" i="3"/>
  <c r="DD184" i="3"/>
  <c r="DE184" i="3"/>
  <c r="DF184" i="3"/>
  <c r="DG184" i="3"/>
  <c r="DH184" i="3"/>
  <c r="DI184" i="3"/>
  <c r="DJ184" i="3"/>
  <c r="DK184" i="3"/>
  <c r="DL184" i="3"/>
  <c r="DM184" i="3"/>
  <c r="DN184" i="3"/>
  <c r="DO184" i="3"/>
  <c r="DP184" i="3"/>
  <c r="DQ184" i="3"/>
  <c r="DR184" i="3"/>
  <c r="DS184" i="3"/>
  <c r="DT184" i="3"/>
  <c r="DU184" i="3"/>
  <c r="DV184" i="3"/>
  <c r="DW184" i="3"/>
  <c r="DX184" i="3"/>
  <c r="DY184" i="3"/>
  <c r="DZ184" i="3"/>
  <c r="EA184" i="3"/>
  <c r="EB184" i="3"/>
  <c r="EC184" i="3"/>
  <c r="ED184" i="3"/>
  <c r="EE184" i="3"/>
  <c r="EF184" i="3"/>
  <c r="EG184" i="3"/>
  <c r="EH184" i="3"/>
  <c r="EI184" i="3"/>
  <c r="EJ184" i="3"/>
  <c r="EK184" i="3"/>
  <c r="EL184" i="3"/>
  <c r="EM184" i="3"/>
  <c r="EN184" i="3"/>
  <c r="EO184" i="3"/>
  <c r="EP184" i="3"/>
  <c r="EQ184" i="3"/>
  <c r="ER184" i="3"/>
  <c r="ES184" i="3"/>
  <c r="ET184" i="3"/>
  <c r="EU184" i="3"/>
  <c r="EV184" i="3"/>
  <c r="EW184" i="3"/>
  <c r="EX184" i="3"/>
  <c r="EY184" i="3"/>
  <c r="EZ184" i="3"/>
  <c r="FA184" i="3"/>
  <c r="FB184" i="3"/>
  <c r="FC184" i="3"/>
  <c r="FD184" i="3"/>
  <c r="FE184" i="3"/>
  <c r="FF184" i="3"/>
  <c r="FG184" i="3"/>
  <c r="FH184" i="3"/>
  <c r="FI184" i="3"/>
  <c r="FJ184" i="3"/>
  <c r="FK184" i="3"/>
  <c r="FL184" i="3"/>
  <c r="FM184" i="3"/>
  <c r="FN184" i="3"/>
  <c r="FO184" i="3"/>
  <c r="FP184" i="3"/>
  <c r="FQ184" i="3"/>
  <c r="FR184" i="3"/>
  <c r="FS184" i="3"/>
  <c r="FT184" i="3"/>
  <c r="FU184" i="3"/>
  <c r="FV184" i="3"/>
  <c r="FW184" i="3"/>
  <c r="FX184" i="3"/>
  <c r="FY184" i="3"/>
  <c r="FZ184" i="3"/>
  <c r="GA184" i="3"/>
  <c r="GB184" i="3"/>
  <c r="GC184" i="3"/>
  <c r="GD184" i="3"/>
  <c r="GE184" i="3"/>
  <c r="GF184" i="3"/>
  <c r="GG184" i="3"/>
  <c r="GH184" i="3"/>
  <c r="GI184" i="3"/>
  <c r="GJ184" i="3"/>
  <c r="GK184" i="3"/>
  <c r="GL184" i="3"/>
  <c r="GM184" i="3"/>
  <c r="GN184" i="3"/>
  <c r="GO184" i="3"/>
  <c r="GP184" i="3"/>
  <c r="GQ184" i="3"/>
  <c r="GR184" i="3"/>
  <c r="GS184" i="3"/>
  <c r="GT184" i="3"/>
  <c r="B185" i="3"/>
  <c r="C185" i="3"/>
  <c r="D185" i="3"/>
  <c r="E185" i="3"/>
  <c r="F185" i="3"/>
  <c r="G185" i="3"/>
  <c r="H185" i="3"/>
  <c r="I185" i="3"/>
  <c r="J185" i="3"/>
  <c r="K185" i="3"/>
  <c r="L185" i="3"/>
  <c r="M185" i="3"/>
  <c r="N185" i="3"/>
  <c r="O185" i="3"/>
  <c r="P185" i="3"/>
  <c r="Q185" i="3"/>
  <c r="R185" i="3"/>
  <c r="S185" i="3"/>
  <c r="T185" i="3"/>
  <c r="U185" i="3"/>
  <c r="V185" i="3"/>
  <c r="W185" i="3"/>
  <c r="X185" i="3"/>
  <c r="Y185" i="3"/>
  <c r="Z185" i="3"/>
  <c r="AA185" i="3"/>
  <c r="AB185" i="3"/>
  <c r="AC185" i="3"/>
  <c r="AD185" i="3"/>
  <c r="AE185" i="3"/>
  <c r="AF185" i="3"/>
  <c r="AG185" i="3"/>
  <c r="AH185" i="3"/>
  <c r="AI185" i="3"/>
  <c r="AJ185" i="3"/>
  <c r="AK185" i="3"/>
  <c r="AL185" i="3"/>
  <c r="AM185" i="3"/>
  <c r="AN185" i="3"/>
  <c r="AO185" i="3"/>
  <c r="AP185" i="3"/>
  <c r="AQ185" i="3"/>
  <c r="AR185" i="3"/>
  <c r="AS185" i="3"/>
  <c r="AT185" i="3"/>
  <c r="AU185" i="3"/>
  <c r="AV185" i="3"/>
  <c r="AW185" i="3"/>
  <c r="AX185" i="3"/>
  <c r="AY185" i="3"/>
  <c r="AZ185" i="3"/>
  <c r="BA185" i="3"/>
  <c r="BB185" i="3"/>
  <c r="BC185" i="3"/>
  <c r="BD185" i="3"/>
  <c r="BE185" i="3"/>
  <c r="BF185" i="3"/>
  <c r="BG185" i="3"/>
  <c r="BH185" i="3"/>
  <c r="BI185" i="3"/>
  <c r="BJ185" i="3"/>
  <c r="BK185" i="3"/>
  <c r="BL185" i="3"/>
  <c r="BM185" i="3"/>
  <c r="BN185" i="3"/>
  <c r="BO185" i="3"/>
  <c r="BP185" i="3"/>
  <c r="BQ185" i="3"/>
  <c r="BR185" i="3"/>
  <c r="BS185" i="3"/>
  <c r="BT185" i="3"/>
  <c r="BU185" i="3"/>
  <c r="BV185" i="3"/>
  <c r="BW185" i="3"/>
  <c r="BX185" i="3"/>
  <c r="BY185" i="3"/>
  <c r="BZ185" i="3"/>
  <c r="CA185" i="3"/>
  <c r="CB185" i="3"/>
  <c r="CC185" i="3"/>
  <c r="CD185" i="3"/>
  <c r="CE185" i="3"/>
  <c r="CF185" i="3"/>
  <c r="CG185" i="3"/>
  <c r="CH185" i="3"/>
  <c r="CI185" i="3"/>
  <c r="CJ185" i="3"/>
  <c r="CK185" i="3"/>
  <c r="CL185" i="3"/>
  <c r="CM185" i="3"/>
  <c r="CN185" i="3"/>
  <c r="CO185" i="3"/>
  <c r="CP185" i="3"/>
  <c r="CQ185" i="3"/>
  <c r="CR185" i="3"/>
  <c r="CS185" i="3"/>
  <c r="CT185" i="3"/>
  <c r="CU185" i="3"/>
  <c r="CV185" i="3"/>
  <c r="CW185" i="3"/>
  <c r="CX185" i="3"/>
  <c r="CY185" i="3"/>
  <c r="CZ185" i="3"/>
  <c r="DA185" i="3"/>
  <c r="DB185" i="3"/>
  <c r="DC185" i="3"/>
  <c r="DD185" i="3"/>
  <c r="DE185" i="3"/>
  <c r="DF185" i="3"/>
  <c r="DG185" i="3"/>
  <c r="DH185" i="3"/>
  <c r="DI185" i="3"/>
  <c r="DJ185" i="3"/>
  <c r="DK185" i="3"/>
  <c r="DL185" i="3"/>
  <c r="DM185" i="3"/>
  <c r="DN185" i="3"/>
  <c r="DO185" i="3"/>
  <c r="DP185" i="3"/>
  <c r="DQ185" i="3"/>
  <c r="DR185" i="3"/>
  <c r="DS185" i="3"/>
  <c r="DT185" i="3"/>
  <c r="DU185" i="3"/>
  <c r="DV185" i="3"/>
  <c r="DW185" i="3"/>
  <c r="DX185" i="3"/>
  <c r="DY185" i="3"/>
  <c r="DZ185" i="3"/>
  <c r="EA185" i="3"/>
  <c r="EB185" i="3"/>
  <c r="EC185" i="3"/>
  <c r="ED185" i="3"/>
  <c r="EE185" i="3"/>
  <c r="EF185" i="3"/>
  <c r="EG185" i="3"/>
  <c r="EH185" i="3"/>
  <c r="EI185" i="3"/>
  <c r="EJ185" i="3"/>
  <c r="EK185" i="3"/>
  <c r="EL185" i="3"/>
  <c r="EM185" i="3"/>
  <c r="EN185" i="3"/>
  <c r="EO185" i="3"/>
  <c r="EP185" i="3"/>
  <c r="EQ185" i="3"/>
  <c r="ER185" i="3"/>
  <c r="ES185" i="3"/>
  <c r="ET185" i="3"/>
  <c r="EU185" i="3"/>
  <c r="EV185" i="3"/>
  <c r="EW185" i="3"/>
  <c r="EX185" i="3"/>
  <c r="EY185" i="3"/>
  <c r="EZ185" i="3"/>
  <c r="FA185" i="3"/>
  <c r="FB185" i="3"/>
  <c r="FC185" i="3"/>
  <c r="FD185" i="3"/>
  <c r="FE185" i="3"/>
  <c r="FF185" i="3"/>
  <c r="FG185" i="3"/>
  <c r="FH185" i="3"/>
  <c r="FI185" i="3"/>
  <c r="FJ185" i="3"/>
  <c r="FK185" i="3"/>
  <c r="FL185" i="3"/>
  <c r="FM185" i="3"/>
  <c r="FN185" i="3"/>
  <c r="FO185" i="3"/>
  <c r="FP185" i="3"/>
  <c r="FQ185" i="3"/>
  <c r="FR185" i="3"/>
  <c r="FS185" i="3"/>
  <c r="FT185" i="3"/>
  <c r="FU185" i="3"/>
  <c r="FV185" i="3"/>
  <c r="FW185" i="3"/>
  <c r="FX185" i="3"/>
  <c r="FY185" i="3"/>
  <c r="FZ185" i="3"/>
  <c r="GA185" i="3"/>
  <c r="GB185" i="3"/>
  <c r="GC185" i="3"/>
  <c r="GD185" i="3"/>
  <c r="GE185" i="3"/>
  <c r="GF185" i="3"/>
  <c r="GG185" i="3"/>
  <c r="GH185" i="3"/>
  <c r="GI185" i="3"/>
  <c r="GJ185" i="3"/>
  <c r="GK185" i="3"/>
  <c r="GL185" i="3"/>
  <c r="GM185" i="3"/>
  <c r="GN185" i="3"/>
  <c r="GO185" i="3"/>
  <c r="GP185" i="3"/>
  <c r="GQ185" i="3"/>
  <c r="GR185" i="3"/>
  <c r="GS185" i="3"/>
  <c r="GT185" i="3"/>
  <c r="B186" i="3"/>
  <c r="C186" i="3"/>
  <c r="D186" i="3"/>
  <c r="E186" i="3"/>
  <c r="F186" i="3"/>
  <c r="G186" i="3"/>
  <c r="H186" i="3"/>
  <c r="I186" i="3"/>
  <c r="J186" i="3"/>
  <c r="K186" i="3"/>
  <c r="L186" i="3"/>
  <c r="M186" i="3"/>
  <c r="N186" i="3"/>
  <c r="O186" i="3"/>
  <c r="P186" i="3"/>
  <c r="Q186" i="3"/>
  <c r="R186" i="3"/>
  <c r="S186" i="3"/>
  <c r="T186" i="3"/>
  <c r="U186" i="3"/>
  <c r="V186" i="3"/>
  <c r="W186" i="3"/>
  <c r="X186" i="3"/>
  <c r="Y186" i="3"/>
  <c r="Z186" i="3"/>
  <c r="AA186" i="3"/>
  <c r="AB186" i="3"/>
  <c r="AC186" i="3"/>
  <c r="AD186" i="3"/>
  <c r="AE186" i="3"/>
  <c r="AF186" i="3"/>
  <c r="AG186" i="3"/>
  <c r="AH186" i="3"/>
  <c r="AI186" i="3"/>
  <c r="AJ186" i="3"/>
  <c r="AK186" i="3"/>
  <c r="AL186" i="3"/>
  <c r="AM186" i="3"/>
  <c r="AN186" i="3"/>
  <c r="AO186" i="3"/>
  <c r="AP186" i="3"/>
  <c r="AQ186" i="3"/>
  <c r="AR186" i="3"/>
  <c r="AS186" i="3"/>
  <c r="AT186" i="3"/>
  <c r="AU186" i="3"/>
  <c r="AV186" i="3"/>
  <c r="AW186" i="3"/>
  <c r="AX186" i="3"/>
  <c r="AY186" i="3"/>
  <c r="AZ186" i="3"/>
  <c r="BA186" i="3"/>
  <c r="BB186" i="3"/>
  <c r="BC186" i="3"/>
  <c r="BD186" i="3"/>
  <c r="BE186" i="3"/>
  <c r="BF186" i="3"/>
  <c r="BG186" i="3"/>
  <c r="BH186" i="3"/>
  <c r="BI186" i="3"/>
  <c r="BJ186" i="3"/>
  <c r="BK186" i="3"/>
  <c r="BL186" i="3"/>
  <c r="BM186" i="3"/>
  <c r="BN186" i="3"/>
  <c r="BO186" i="3"/>
  <c r="BP186" i="3"/>
  <c r="BQ186" i="3"/>
  <c r="BR186" i="3"/>
  <c r="BS186" i="3"/>
  <c r="BT186" i="3"/>
  <c r="BU186" i="3"/>
  <c r="BV186" i="3"/>
  <c r="BW186" i="3"/>
  <c r="BX186" i="3"/>
  <c r="BY186" i="3"/>
  <c r="BZ186" i="3"/>
  <c r="CA186" i="3"/>
  <c r="CB186" i="3"/>
  <c r="CC186" i="3"/>
  <c r="CD186" i="3"/>
  <c r="CE186" i="3"/>
  <c r="CF186" i="3"/>
  <c r="CG186" i="3"/>
  <c r="CH186" i="3"/>
  <c r="CI186" i="3"/>
  <c r="CJ186" i="3"/>
  <c r="CK186" i="3"/>
  <c r="CL186" i="3"/>
  <c r="CM186" i="3"/>
  <c r="CN186" i="3"/>
  <c r="CO186" i="3"/>
  <c r="CP186" i="3"/>
  <c r="CQ186" i="3"/>
  <c r="CR186" i="3"/>
  <c r="CS186" i="3"/>
  <c r="CT186" i="3"/>
  <c r="CU186" i="3"/>
  <c r="CV186" i="3"/>
  <c r="CW186" i="3"/>
  <c r="CX186" i="3"/>
  <c r="CY186" i="3"/>
  <c r="CZ186" i="3"/>
  <c r="DA186" i="3"/>
  <c r="DB186" i="3"/>
  <c r="DC186" i="3"/>
  <c r="DD186" i="3"/>
  <c r="DE186" i="3"/>
  <c r="DF186" i="3"/>
  <c r="DG186" i="3"/>
  <c r="DH186" i="3"/>
  <c r="DI186" i="3"/>
  <c r="DJ186" i="3"/>
  <c r="DK186" i="3"/>
  <c r="DL186" i="3"/>
  <c r="DM186" i="3"/>
  <c r="DN186" i="3"/>
  <c r="DO186" i="3"/>
  <c r="DP186" i="3"/>
  <c r="DQ186" i="3"/>
  <c r="DR186" i="3"/>
  <c r="DS186" i="3"/>
  <c r="DT186" i="3"/>
  <c r="DU186" i="3"/>
  <c r="DV186" i="3"/>
  <c r="DW186" i="3"/>
  <c r="DX186" i="3"/>
  <c r="DY186" i="3"/>
  <c r="DZ186" i="3"/>
  <c r="EA186" i="3"/>
  <c r="EB186" i="3"/>
  <c r="EC186" i="3"/>
  <c r="ED186" i="3"/>
  <c r="EE186" i="3"/>
  <c r="EF186" i="3"/>
  <c r="EG186" i="3"/>
  <c r="EH186" i="3"/>
  <c r="EI186" i="3"/>
  <c r="EJ186" i="3"/>
  <c r="EK186" i="3"/>
  <c r="EL186" i="3"/>
  <c r="EM186" i="3"/>
  <c r="EN186" i="3"/>
  <c r="EO186" i="3"/>
  <c r="EP186" i="3"/>
  <c r="EQ186" i="3"/>
  <c r="ER186" i="3"/>
  <c r="ES186" i="3"/>
  <c r="ET186" i="3"/>
  <c r="EU186" i="3"/>
  <c r="EV186" i="3"/>
  <c r="EW186" i="3"/>
  <c r="EX186" i="3"/>
  <c r="EY186" i="3"/>
  <c r="EZ186" i="3"/>
  <c r="FA186" i="3"/>
  <c r="FB186" i="3"/>
  <c r="FC186" i="3"/>
  <c r="FD186" i="3"/>
  <c r="FE186" i="3"/>
  <c r="FF186" i="3"/>
  <c r="FG186" i="3"/>
  <c r="FH186" i="3"/>
  <c r="FI186" i="3"/>
  <c r="FJ186" i="3"/>
  <c r="FK186" i="3"/>
  <c r="FL186" i="3"/>
  <c r="FM186" i="3"/>
  <c r="FN186" i="3"/>
  <c r="FO186" i="3"/>
  <c r="FP186" i="3"/>
  <c r="FQ186" i="3"/>
  <c r="FR186" i="3"/>
  <c r="FS186" i="3"/>
  <c r="FT186" i="3"/>
  <c r="FU186" i="3"/>
  <c r="FV186" i="3"/>
  <c r="FW186" i="3"/>
  <c r="FX186" i="3"/>
  <c r="FY186" i="3"/>
  <c r="FZ186" i="3"/>
  <c r="GA186" i="3"/>
  <c r="GB186" i="3"/>
  <c r="GC186" i="3"/>
  <c r="GD186" i="3"/>
  <c r="GE186" i="3"/>
  <c r="GF186" i="3"/>
  <c r="GG186" i="3"/>
  <c r="GH186" i="3"/>
  <c r="GI186" i="3"/>
  <c r="GJ186" i="3"/>
  <c r="GK186" i="3"/>
  <c r="GL186" i="3"/>
  <c r="GM186" i="3"/>
  <c r="GN186" i="3"/>
  <c r="GO186" i="3"/>
  <c r="GP186" i="3"/>
  <c r="GQ186" i="3"/>
  <c r="GR186" i="3"/>
  <c r="GS186" i="3"/>
  <c r="GT186" i="3"/>
  <c r="B187" i="3"/>
  <c r="C187" i="3"/>
  <c r="D187" i="3"/>
  <c r="E187" i="3"/>
  <c r="F187" i="3"/>
  <c r="G187" i="3"/>
  <c r="H187" i="3"/>
  <c r="I187" i="3"/>
  <c r="J187" i="3"/>
  <c r="K187" i="3"/>
  <c r="L187" i="3"/>
  <c r="M187" i="3"/>
  <c r="N187" i="3"/>
  <c r="O187" i="3"/>
  <c r="P187" i="3"/>
  <c r="Q187" i="3"/>
  <c r="R187" i="3"/>
  <c r="S187" i="3"/>
  <c r="T187" i="3"/>
  <c r="U187" i="3"/>
  <c r="V187" i="3"/>
  <c r="W187" i="3"/>
  <c r="X187" i="3"/>
  <c r="Y187" i="3"/>
  <c r="Z187" i="3"/>
  <c r="AA187" i="3"/>
  <c r="AB187" i="3"/>
  <c r="AC187" i="3"/>
  <c r="AD187" i="3"/>
  <c r="AE187" i="3"/>
  <c r="AF187" i="3"/>
  <c r="AG187" i="3"/>
  <c r="AH187" i="3"/>
  <c r="AI187" i="3"/>
  <c r="AJ187" i="3"/>
  <c r="AK187" i="3"/>
  <c r="AL187" i="3"/>
  <c r="AM187" i="3"/>
  <c r="AN187" i="3"/>
  <c r="AO187" i="3"/>
  <c r="AP187" i="3"/>
  <c r="AQ187" i="3"/>
  <c r="AR187" i="3"/>
  <c r="AS187" i="3"/>
  <c r="AT187" i="3"/>
  <c r="AU187" i="3"/>
  <c r="AV187" i="3"/>
  <c r="AW187" i="3"/>
  <c r="AX187" i="3"/>
  <c r="AY187" i="3"/>
  <c r="AZ187" i="3"/>
  <c r="BA187" i="3"/>
  <c r="BB187" i="3"/>
  <c r="BC187" i="3"/>
  <c r="BD187" i="3"/>
  <c r="BE187" i="3"/>
  <c r="BF187" i="3"/>
  <c r="BG187" i="3"/>
  <c r="BH187" i="3"/>
  <c r="BI187" i="3"/>
  <c r="BJ187" i="3"/>
  <c r="BK187" i="3"/>
  <c r="BL187" i="3"/>
  <c r="BM187" i="3"/>
  <c r="BN187" i="3"/>
  <c r="BO187" i="3"/>
  <c r="BP187" i="3"/>
  <c r="BQ187" i="3"/>
  <c r="BR187" i="3"/>
  <c r="BS187" i="3"/>
  <c r="BT187" i="3"/>
  <c r="BU187" i="3"/>
  <c r="BV187" i="3"/>
  <c r="BW187" i="3"/>
  <c r="BX187" i="3"/>
  <c r="BY187" i="3"/>
  <c r="BZ187" i="3"/>
  <c r="CA187" i="3"/>
  <c r="CB187" i="3"/>
  <c r="CC187" i="3"/>
  <c r="CD187" i="3"/>
  <c r="CE187" i="3"/>
  <c r="CF187" i="3"/>
  <c r="CG187" i="3"/>
  <c r="CH187" i="3"/>
  <c r="CI187" i="3"/>
  <c r="CJ187" i="3"/>
  <c r="CK187" i="3"/>
  <c r="CL187" i="3"/>
  <c r="CM187" i="3"/>
  <c r="CN187" i="3"/>
  <c r="CO187" i="3"/>
  <c r="CP187" i="3"/>
  <c r="CQ187" i="3"/>
  <c r="CR187" i="3"/>
  <c r="CS187" i="3"/>
  <c r="CT187" i="3"/>
  <c r="CU187" i="3"/>
  <c r="CV187" i="3"/>
  <c r="CW187" i="3"/>
  <c r="CX187" i="3"/>
  <c r="CY187" i="3"/>
  <c r="CZ187" i="3"/>
  <c r="DA187" i="3"/>
  <c r="DB187" i="3"/>
  <c r="DC187" i="3"/>
  <c r="DD187" i="3"/>
  <c r="DE187" i="3"/>
  <c r="DF187" i="3"/>
  <c r="DG187" i="3"/>
  <c r="DH187" i="3"/>
  <c r="DI187" i="3"/>
  <c r="DJ187" i="3"/>
  <c r="DK187" i="3"/>
  <c r="DL187" i="3"/>
  <c r="DM187" i="3"/>
  <c r="DN187" i="3"/>
  <c r="DO187" i="3"/>
  <c r="DP187" i="3"/>
  <c r="DQ187" i="3"/>
  <c r="DR187" i="3"/>
  <c r="DS187" i="3"/>
  <c r="DT187" i="3"/>
  <c r="DU187" i="3"/>
  <c r="DV187" i="3"/>
  <c r="DW187" i="3"/>
  <c r="DX187" i="3"/>
  <c r="DY187" i="3"/>
  <c r="DZ187" i="3"/>
  <c r="EA187" i="3"/>
  <c r="EB187" i="3"/>
  <c r="EC187" i="3"/>
  <c r="ED187" i="3"/>
  <c r="EE187" i="3"/>
  <c r="EF187" i="3"/>
  <c r="EG187" i="3"/>
  <c r="EH187" i="3"/>
  <c r="EI187" i="3"/>
  <c r="EJ187" i="3"/>
  <c r="EK187" i="3"/>
  <c r="EL187" i="3"/>
  <c r="EM187" i="3"/>
  <c r="EN187" i="3"/>
  <c r="EO187" i="3"/>
  <c r="EP187" i="3"/>
  <c r="EQ187" i="3"/>
  <c r="ER187" i="3"/>
  <c r="ES187" i="3"/>
  <c r="ET187" i="3"/>
  <c r="EU187" i="3"/>
  <c r="EV187" i="3"/>
  <c r="EW187" i="3"/>
  <c r="EX187" i="3"/>
  <c r="EY187" i="3"/>
  <c r="EZ187" i="3"/>
  <c r="FA187" i="3"/>
  <c r="FB187" i="3"/>
  <c r="FC187" i="3"/>
  <c r="FD187" i="3"/>
  <c r="FE187" i="3"/>
  <c r="FF187" i="3"/>
  <c r="FG187" i="3"/>
  <c r="FH187" i="3"/>
  <c r="FI187" i="3"/>
  <c r="FJ187" i="3"/>
  <c r="FK187" i="3"/>
  <c r="FL187" i="3"/>
  <c r="FM187" i="3"/>
  <c r="FN187" i="3"/>
  <c r="FO187" i="3"/>
  <c r="FP187" i="3"/>
  <c r="FQ187" i="3"/>
  <c r="FR187" i="3"/>
  <c r="FS187" i="3"/>
  <c r="FT187" i="3"/>
  <c r="FU187" i="3"/>
  <c r="FV187" i="3"/>
  <c r="FW187" i="3"/>
  <c r="FX187" i="3"/>
  <c r="FY187" i="3"/>
  <c r="FZ187" i="3"/>
  <c r="GA187" i="3"/>
  <c r="GB187" i="3"/>
  <c r="GC187" i="3"/>
  <c r="GD187" i="3"/>
  <c r="GE187" i="3"/>
  <c r="GF187" i="3"/>
  <c r="GG187" i="3"/>
  <c r="GH187" i="3"/>
  <c r="GI187" i="3"/>
  <c r="GJ187" i="3"/>
  <c r="GK187" i="3"/>
  <c r="GL187" i="3"/>
  <c r="GM187" i="3"/>
  <c r="GN187" i="3"/>
  <c r="GO187" i="3"/>
  <c r="GP187" i="3"/>
  <c r="GQ187" i="3"/>
  <c r="GR187" i="3"/>
  <c r="GS187" i="3"/>
  <c r="GT187" i="3"/>
  <c r="B188" i="3"/>
  <c r="C188" i="3"/>
  <c r="D188" i="3"/>
  <c r="E188" i="3"/>
  <c r="F188" i="3"/>
  <c r="G188" i="3"/>
  <c r="H188" i="3"/>
  <c r="I188" i="3"/>
  <c r="J188" i="3"/>
  <c r="K188" i="3"/>
  <c r="L188" i="3"/>
  <c r="M188" i="3"/>
  <c r="N188" i="3"/>
  <c r="O188" i="3"/>
  <c r="P188" i="3"/>
  <c r="Q188" i="3"/>
  <c r="R188" i="3"/>
  <c r="S188" i="3"/>
  <c r="T188" i="3"/>
  <c r="U188" i="3"/>
  <c r="V188" i="3"/>
  <c r="W188" i="3"/>
  <c r="X188" i="3"/>
  <c r="Y188" i="3"/>
  <c r="Z188" i="3"/>
  <c r="AA188" i="3"/>
  <c r="AB188" i="3"/>
  <c r="AC188" i="3"/>
  <c r="AD188" i="3"/>
  <c r="AE188" i="3"/>
  <c r="AF188" i="3"/>
  <c r="AG188" i="3"/>
  <c r="AH188" i="3"/>
  <c r="AI188" i="3"/>
  <c r="AJ188" i="3"/>
  <c r="AK188" i="3"/>
  <c r="AL188" i="3"/>
  <c r="AM188" i="3"/>
  <c r="AN188" i="3"/>
  <c r="AO188" i="3"/>
  <c r="AP188" i="3"/>
  <c r="AQ188" i="3"/>
  <c r="AR188" i="3"/>
  <c r="AS188" i="3"/>
  <c r="AT188" i="3"/>
  <c r="AU188" i="3"/>
  <c r="AV188" i="3"/>
  <c r="AW188" i="3"/>
  <c r="AX188" i="3"/>
  <c r="AY188" i="3"/>
  <c r="AZ188" i="3"/>
  <c r="BA188" i="3"/>
  <c r="BB188" i="3"/>
  <c r="BC188" i="3"/>
  <c r="BD188" i="3"/>
  <c r="BE188" i="3"/>
  <c r="BF188" i="3"/>
  <c r="BG188" i="3"/>
  <c r="BH188" i="3"/>
  <c r="BI188" i="3"/>
  <c r="BJ188" i="3"/>
  <c r="BK188" i="3"/>
  <c r="BL188" i="3"/>
  <c r="BM188" i="3"/>
  <c r="BN188" i="3"/>
  <c r="BO188" i="3"/>
  <c r="BP188" i="3"/>
  <c r="BQ188" i="3"/>
  <c r="BR188" i="3"/>
  <c r="BS188" i="3"/>
  <c r="BT188" i="3"/>
  <c r="BU188" i="3"/>
  <c r="BV188" i="3"/>
  <c r="BW188" i="3"/>
  <c r="BX188" i="3"/>
  <c r="BY188" i="3"/>
  <c r="BZ188" i="3"/>
  <c r="CA188" i="3"/>
  <c r="CB188" i="3"/>
  <c r="CC188" i="3"/>
  <c r="CD188" i="3"/>
  <c r="CE188" i="3"/>
  <c r="CF188" i="3"/>
  <c r="CG188" i="3"/>
  <c r="CH188" i="3"/>
  <c r="CI188" i="3"/>
  <c r="CJ188" i="3"/>
  <c r="CK188" i="3"/>
  <c r="CL188" i="3"/>
  <c r="CM188" i="3"/>
  <c r="CN188" i="3"/>
  <c r="CO188" i="3"/>
  <c r="CP188" i="3"/>
  <c r="CQ188" i="3"/>
  <c r="CR188" i="3"/>
  <c r="CS188" i="3"/>
  <c r="CT188" i="3"/>
  <c r="CU188" i="3"/>
  <c r="CV188" i="3"/>
  <c r="CW188" i="3"/>
  <c r="CX188" i="3"/>
  <c r="CY188" i="3"/>
  <c r="CZ188" i="3"/>
  <c r="DA188" i="3"/>
  <c r="DB188" i="3"/>
  <c r="DC188" i="3"/>
  <c r="DD188" i="3"/>
  <c r="DE188" i="3"/>
  <c r="DF188" i="3"/>
  <c r="DG188" i="3"/>
  <c r="DH188" i="3"/>
  <c r="DI188" i="3"/>
  <c r="DJ188" i="3"/>
  <c r="DK188" i="3"/>
  <c r="DL188" i="3"/>
  <c r="DM188" i="3"/>
  <c r="DN188" i="3"/>
  <c r="DO188" i="3"/>
  <c r="DP188" i="3"/>
  <c r="DQ188" i="3"/>
  <c r="DR188" i="3"/>
  <c r="DS188" i="3"/>
  <c r="DT188" i="3"/>
  <c r="DU188" i="3"/>
  <c r="DV188" i="3"/>
  <c r="DW188" i="3"/>
  <c r="DX188" i="3"/>
  <c r="DY188" i="3"/>
  <c r="DZ188" i="3"/>
  <c r="EA188" i="3"/>
  <c r="EB188" i="3"/>
  <c r="EC188" i="3"/>
  <c r="ED188" i="3"/>
  <c r="EE188" i="3"/>
  <c r="EF188" i="3"/>
  <c r="EG188" i="3"/>
  <c r="EH188" i="3"/>
  <c r="EI188" i="3"/>
  <c r="EJ188" i="3"/>
  <c r="EK188" i="3"/>
  <c r="EL188" i="3"/>
  <c r="EM188" i="3"/>
  <c r="EN188" i="3"/>
  <c r="EO188" i="3"/>
  <c r="EP188" i="3"/>
  <c r="EQ188" i="3"/>
  <c r="ER188" i="3"/>
  <c r="ES188" i="3"/>
  <c r="ET188" i="3"/>
  <c r="EU188" i="3"/>
  <c r="EV188" i="3"/>
  <c r="EW188" i="3"/>
  <c r="EX188" i="3"/>
  <c r="EY188" i="3"/>
  <c r="EZ188" i="3"/>
  <c r="FA188" i="3"/>
  <c r="FB188" i="3"/>
  <c r="FC188" i="3"/>
  <c r="FD188" i="3"/>
  <c r="FE188" i="3"/>
  <c r="FF188" i="3"/>
  <c r="FG188" i="3"/>
  <c r="FH188" i="3"/>
  <c r="FI188" i="3"/>
  <c r="FJ188" i="3"/>
  <c r="FK188" i="3"/>
  <c r="FL188" i="3"/>
  <c r="FM188" i="3"/>
  <c r="FN188" i="3"/>
  <c r="FO188" i="3"/>
  <c r="FP188" i="3"/>
  <c r="FQ188" i="3"/>
  <c r="FR188" i="3"/>
  <c r="FS188" i="3"/>
  <c r="FT188" i="3"/>
  <c r="FU188" i="3"/>
  <c r="FV188" i="3"/>
  <c r="FW188" i="3"/>
  <c r="FX188" i="3"/>
  <c r="FY188" i="3"/>
  <c r="FZ188" i="3"/>
  <c r="GA188" i="3"/>
  <c r="GB188" i="3"/>
  <c r="GC188" i="3"/>
  <c r="GD188" i="3"/>
  <c r="GE188" i="3"/>
  <c r="GF188" i="3"/>
  <c r="GG188" i="3"/>
  <c r="GH188" i="3"/>
  <c r="GI188" i="3"/>
  <c r="GJ188" i="3"/>
  <c r="GK188" i="3"/>
  <c r="GL188" i="3"/>
  <c r="GM188" i="3"/>
  <c r="GN188" i="3"/>
  <c r="GO188" i="3"/>
  <c r="GP188" i="3"/>
  <c r="GQ188" i="3"/>
  <c r="GR188" i="3"/>
  <c r="GS188" i="3"/>
  <c r="GT188" i="3"/>
  <c r="B189" i="3"/>
  <c r="C189" i="3"/>
  <c r="D189" i="3"/>
  <c r="E189" i="3"/>
  <c r="F189" i="3"/>
  <c r="G189" i="3"/>
  <c r="H189" i="3"/>
  <c r="I189" i="3"/>
  <c r="J189" i="3"/>
  <c r="K189" i="3"/>
  <c r="L189" i="3"/>
  <c r="M189" i="3"/>
  <c r="N189" i="3"/>
  <c r="O189" i="3"/>
  <c r="P189" i="3"/>
  <c r="Q189" i="3"/>
  <c r="R189" i="3"/>
  <c r="S189" i="3"/>
  <c r="T189" i="3"/>
  <c r="U189" i="3"/>
  <c r="V189" i="3"/>
  <c r="W189" i="3"/>
  <c r="X189" i="3"/>
  <c r="Y189" i="3"/>
  <c r="Z189" i="3"/>
  <c r="AA189" i="3"/>
  <c r="AB189" i="3"/>
  <c r="AC189" i="3"/>
  <c r="AD189" i="3"/>
  <c r="AE189" i="3"/>
  <c r="AF189" i="3"/>
  <c r="AG189" i="3"/>
  <c r="AH189" i="3"/>
  <c r="AI189" i="3"/>
  <c r="AJ189" i="3"/>
  <c r="AK189" i="3"/>
  <c r="AL189" i="3"/>
  <c r="AM189" i="3"/>
  <c r="AN189" i="3"/>
  <c r="AO189" i="3"/>
  <c r="AP189" i="3"/>
  <c r="AQ189" i="3"/>
  <c r="AR189" i="3"/>
  <c r="AS189" i="3"/>
  <c r="AT189" i="3"/>
  <c r="AU189" i="3"/>
  <c r="AV189" i="3"/>
  <c r="AW189" i="3"/>
  <c r="AX189" i="3"/>
  <c r="AY189" i="3"/>
  <c r="AZ189" i="3"/>
  <c r="BA189" i="3"/>
  <c r="BB189" i="3"/>
  <c r="BC189" i="3"/>
  <c r="BD189" i="3"/>
  <c r="BE189" i="3"/>
  <c r="BF189" i="3"/>
  <c r="BG189" i="3"/>
  <c r="BH189" i="3"/>
  <c r="BI189" i="3"/>
  <c r="BJ189" i="3"/>
  <c r="BK189" i="3"/>
  <c r="BL189" i="3"/>
  <c r="BM189" i="3"/>
  <c r="BN189" i="3"/>
  <c r="BO189" i="3"/>
  <c r="BP189" i="3"/>
  <c r="BQ189" i="3"/>
  <c r="BR189" i="3"/>
  <c r="BS189" i="3"/>
  <c r="BT189" i="3"/>
  <c r="BU189" i="3"/>
  <c r="BV189" i="3"/>
  <c r="BW189" i="3"/>
  <c r="BX189" i="3"/>
  <c r="BY189" i="3"/>
  <c r="BZ189" i="3"/>
  <c r="CA189" i="3"/>
  <c r="CB189" i="3"/>
  <c r="CC189" i="3"/>
  <c r="CD189" i="3"/>
  <c r="CE189" i="3"/>
  <c r="CF189" i="3"/>
  <c r="CG189" i="3"/>
  <c r="CH189" i="3"/>
  <c r="CI189" i="3"/>
  <c r="CJ189" i="3"/>
  <c r="CK189" i="3"/>
  <c r="CL189" i="3"/>
  <c r="CM189" i="3"/>
  <c r="CN189" i="3"/>
  <c r="CO189" i="3"/>
  <c r="CP189" i="3"/>
  <c r="CQ189" i="3"/>
  <c r="CR189" i="3"/>
  <c r="CS189" i="3"/>
  <c r="CT189" i="3"/>
  <c r="CU189" i="3"/>
  <c r="CV189" i="3"/>
  <c r="CW189" i="3"/>
  <c r="CX189" i="3"/>
  <c r="CY189" i="3"/>
  <c r="CZ189" i="3"/>
  <c r="DA189" i="3"/>
  <c r="DB189" i="3"/>
  <c r="DC189" i="3"/>
  <c r="DD189" i="3"/>
  <c r="DE189" i="3"/>
  <c r="DF189" i="3"/>
  <c r="DG189" i="3"/>
  <c r="DH189" i="3"/>
  <c r="DI189" i="3"/>
  <c r="DJ189" i="3"/>
  <c r="DK189" i="3"/>
  <c r="DL189" i="3"/>
  <c r="DM189" i="3"/>
  <c r="DN189" i="3"/>
  <c r="DO189" i="3"/>
  <c r="DP189" i="3"/>
  <c r="DQ189" i="3"/>
  <c r="DR189" i="3"/>
  <c r="DS189" i="3"/>
  <c r="DT189" i="3"/>
  <c r="DU189" i="3"/>
  <c r="DV189" i="3"/>
  <c r="DW189" i="3"/>
  <c r="DX189" i="3"/>
  <c r="DY189" i="3"/>
  <c r="DZ189" i="3"/>
  <c r="EA189" i="3"/>
  <c r="EB189" i="3"/>
  <c r="EC189" i="3"/>
  <c r="ED189" i="3"/>
  <c r="EE189" i="3"/>
  <c r="EF189" i="3"/>
  <c r="EG189" i="3"/>
  <c r="EH189" i="3"/>
  <c r="EI189" i="3"/>
  <c r="EJ189" i="3"/>
  <c r="EK189" i="3"/>
  <c r="EL189" i="3"/>
  <c r="EM189" i="3"/>
  <c r="EN189" i="3"/>
  <c r="EO189" i="3"/>
  <c r="EP189" i="3"/>
  <c r="EQ189" i="3"/>
  <c r="ER189" i="3"/>
  <c r="ES189" i="3"/>
  <c r="ET189" i="3"/>
  <c r="EU189" i="3"/>
  <c r="EV189" i="3"/>
  <c r="EW189" i="3"/>
  <c r="EX189" i="3"/>
  <c r="EY189" i="3"/>
  <c r="EZ189" i="3"/>
  <c r="FA189" i="3"/>
  <c r="FB189" i="3"/>
  <c r="FC189" i="3"/>
  <c r="FD189" i="3"/>
  <c r="FE189" i="3"/>
  <c r="FF189" i="3"/>
  <c r="FG189" i="3"/>
  <c r="FH189" i="3"/>
  <c r="FI189" i="3"/>
  <c r="FJ189" i="3"/>
  <c r="FK189" i="3"/>
  <c r="FL189" i="3"/>
  <c r="FM189" i="3"/>
  <c r="FN189" i="3"/>
  <c r="FO189" i="3"/>
  <c r="FP189" i="3"/>
  <c r="FQ189" i="3"/>
  <c r="FR189" i="3"/>
  <c r="FS189" i="3"/>
  <c r="FT189" i="3"/>
  <c r="FU189" i="3"/>
  <c r="FV189" i="3"/>
  <c r="FW189" i="3"/>
  <c r="FX189" i="3"/>
  <c r="FY189" i="3"/>
  <c r="FZ189" i="3"/>
  <c r="GA189" i="3"/>
  <c r="GB189" i="3"/>
  <c r="GC189" i="3"/>
  <c r="GD189" i="3"/>
  <c r="GE189" i="3"/>
  <c r="GF189" i="3"/>
  <c r="GG189" i="3"/>
  <c r="GH189" i="3"/>
  <c r="GI189" i="3"/>
  <c r="GJ189" i="3"/>
  <c r="GK189" i="3"/>
  <c r="GL189" i="3"/>
  <c r="GM189" i="3"/>
  <c r="GN189" i="3"/>
  <c r="GO189" i="3"/>
  <c r="GP189" i="3"/>
  <c r="GQ189" i="3"/>
  <c r="GR189" i="3"/>
  <c r="GS189" i="3"/>
  <c r="GT189" i="3"/>
  <c r="B190" i="3"/>
  <c r="C190" i="3"/>
  <c r="D190" i="3"/>
  <c r="E190" i="3"/>
  <c r="F190" i="3"/>
  <c r="G190" i="3"/>
  <c r="H190" i="3"/>
  <c r="I190" i="3"/>
  <c r="J190" i="3"/>
  <c r="K190" i="3"/>
  <c r="L190" i="3"/>
  <c r="M190" i="3"/>
  <c r="N190" i="3"/>
  <c r="O190" i="3"/>
  <c r="P190" i="3"/>
  <c r="Q190" i="3"/>
  <c r="R190" i="3"/>
  <c r="S190" i="3"/>
  <c r="T190" i="3"/>
  <c r="U190" i="3"/>
  <c r="V190" i="3"/>
  <c r="W190" i="3"/>
  <c r="X190" i="3"/>
  <c r="Y190" i="3"/>
  <c r="Z190" i="3"/>
  <c r="AA190" i="3"/>
  <c r="AB190" i="3"/>
  <c r="AC190" i="3"/>
  <c r="AD190" i="3"/>
  <c r="AE190" i="3"/>
  <c r="AF190" i="3"/>
  <c r="AG190" i="3"/>
  <c r="AH190" i="3"/>
  <c r="AI190" i="3"/>
  <c r="AJ190" i="3"/>
  <c r="AK190" i="3"/>
  <c r="AL190" i="3"/>
  <c r="AM190" i="3"/>
  <c r="AN190" i="3"/>
  <c r="AO190" i="3"/>
  <c r="AP190" i="3"/>
  <c r="AQ190" i="3"/>
  <c r="AR190" i="3"/>
  <c r="AS190" i="3"/>
  <c r="AT190" i="3"/>
  <c r="AU190" i="3"/>
  <c r="AV190" i="3"/>
  <c r="AW190" i="3"/>
  <c r="AX190" i="3"/>
  <c r="AY190" i="3"/>
  <c r="AZ190" i="3"/>
  <c r="BA190" i="3"/>
  <c r="BB190" i="3"/>
  <c r="BC190" i="3"/>
  <c r="BD190" i="3"/>
  <c r="BE190" i="3"/>
  <c r="BF190" i="3"/>
  <c r="BG190" i="3"/>
  <c r="BH190" i="3"/>
  <c r="BI190" i="3"/>
  <c r="BJ190" i="3"/>
  <c r="BK190" i="3"/>
  <c r="BL190" i="3"/>
  <c r="BM190" i="3"/>
  <c r="BN190" i="3"/>
  <c r="BO190" i="3"/>
  <c r="BP190" i="3"/>
  <c r="BQ190" i="3"/>
  <c r="BR190" i="3"/>
  <c r="BS190" i="3"/>
  <c r="BT190" i="3"/>
  <c r="BU190" i="3"/>
  <c r="BV190" i="3"/>
  <c r="BW190" i="3"/>
  <c r="BX190" i="3"/>
  <c r="BY190" i="3"/>
  <c r="BZ190" i="3"/>
  <c r="CA190" i="3"/>
  <c r="CB190" i="3"/>
  <c r="CC190" i="3"/>
  <c r="CD190" i="3"/>
  <c r="CE190" i="3"/>
  <c r="CF190" i="3"/>
  <c r="CG190" i="3"/>
  <c r="CH190" i="3"/>
  <c r="CI190" i="3"/>
  <c r="CJ190" i="3"/>
  <c r="CK190" i="3"/>
  <c r="CL190" i="3"/>
  <c r="CM190" i="3"/>
  <c r="CN190" i="3"/>
  <c r="CO190" i="3"/>
  <c r="CP190" i="3"/>
  <c r="CQ190" i="3"/>
  <c r="CR190" i="3"/>
  <c r="CS190" i="3"/>
  <c r="CT190" i="3"/>
  <c r="CU190" i="3"/>
  <c r="CV190" i="3"/>
  <c r="CW190" i="3"/>
  <c r="CX190" i="3"/>
  <c r="CY190" i="3"/>
  <c r="CZ190" i="3"/>
  <c r="DA190" i="3"/>
  <c r="DB190" i="3"/>
  <c r="DC190" i="3"/>
  <c r="DD190" i="3"/>
  <c r="DE190" i="3"/>
  <c r="DF190" i="3"/>
  <c r="DG190" i="3"/>
  <c r="DH190" i="3"/>
  <c r="DI190" i="3"/>
  <c r="DJ190" i="3"/>
  <c r="DK190" i="3"/>
  <c r="DL190" i="3"/>
  <c r="DM190" i="3"/>
  <c r="DN190" i="3"/>
  <c r="DO190" i="3"/>
  <c r="DP190" i="3"/>
  <c r="DQ190" i="3"/>
  <c r="DR190" i="3"/>
  <c r="DS190" i="3"/>
  <c r="DT190" i="3"/>
  <c r="DU190" i="3"/>
  <c r="DV190" i="3"/>
  <c r="DW190" i="3"/>
  <c r="DX190" i="3"/>
  <c r="DY190" i="3"/>
  <c r="DZ190" i="3"/>
  <c r="EA190" i="3"/>
  <c r="EB190" i="3"/>
  <c r="EC190" i="3"/>
  <c r="ED190" i="3"/>
  <c r="EE190" i="3"/>
  <c r="EF190" i="3"/>
  <c r="EG190" i="3"/>
  <c r="EH190" i="3"/>
  <c r="EI190" i="3"/>
  <c r="EJ190" i="3"/>
  <c r="EK190" i="3"/>
  <c r="EL190" i="3"/>
  <c r="EM190" i="3"/>
  <c r="EN190" i="3"/>
  <c r="EO190" i="3"/>
  <c r="EP190" i="3"/>
  <c r="EQ190" i="3"/>
  <c r="ER190" i="3"/>
  <c r="ES190" i="3"/>
  <c r="ET190" i="3"/>
  <c r="EU190" i="3"/>
  <c r="EV190" i="3"/>
  <c r="EW190" i="3"/>
  <c r="EX190" i="3"/>
  <c r="EY190" i="3"/>
  <c r="EZ190" i="3"/>
  <c r="FA190" i="3"/>
  <c r="FB190" i="3"/>
  <c r="FC190" i="3"/>
  <c r="FD190" i="3"/>
  <c r="FE190" i="3"/>
  <c r="FF190" i="3"/>
  <c r="FG190" i="3"/>
  <c r="FH190" i="3"/>
  <c r="FI190" i="3"/>
  <c r="FJ190" i="3"/>
  <c r="FK190" i="3"/>
  <c r="FL190" i="3"/>
  <c r="FM190" i="3"/>
  <c r="FN190" i="3"/>
  <c r="FO190" i="3"/>
  <c r="FP190" i="3"/>
  <c r="FQ190" i="3"/>
  <c r="FR190" i="3"/>
  <c r="FS190" i="3"/>
  <c r="FT190" i="3"/>
  <c r="FU190" i="3"/>
  <c r="FV190" i="3"/>
  <c r="FW190" i="3"/>
  <c r="FX190" i="3"/>
  <c r="FY190" i="3"/>
  <c r="FZ190" i="3"/>
  <c r="GA190" i="3"/>
  <c r="GB190" i="3"/>
  <c r="GC190" i="3"/>
  <c r="GD190" i="3"/>
  <c r="GE190" i="3"/>
  <c r="GF190" i="3"/>
  <c r="GG190" i="3"/>
  <c r="GH190" i="3"/>
  <c r="GI190" i="3"/>
  <c r="GJ190" i="3"/>
  <c r="GK190" i="3"/>
  <c r="GL190" i="3"/>
  <c r="GM190" i="3"/>
  <c r="GN190" i="3"/>
  <c r="GO190" i="3"/>
  <c r="GP190" i="3"/>
  <c r="GQ190" i="3"/>
  <c r="GR190" i="3"/>
  <c r="GS190" i="3"/>
  <c r="GT190" i="3"/>
  <c r="B191" i="3"/>
  <c r="C191" i="3"/>
  <c r="D191" i="3"/>
  <c r="E191" i="3"/>
  <c r="F191" i="3"/>
  <c r="G191" i="3"/>
  <c r="H191" i="3"/>
  <c r="I191" i="3"/>
  <c r="J191" i="3"/>
  <c r="K191" i="3"/>
  <c r="L191" i="3"/>
  <c r="M191" i="3"/>
  <c r="N191" i="3"/>
  <c r="O191" i="3"/>
  <c r="P191" i="3"/>
  <c r="Q191" i="3"/>
  <c r="R191" i="3"/>
  <c r="S191" i="3"/>
  <c r="T191" i="3"/>
  <c r="U191" i="3"/>
  <c r="V191" i="3"/>
  <c r="W191" i="3"/>
  <c r="X191" i="3"/>
  <c r="Y191" i="3"/>
  <c r="Z191" i="3"/>
  <c r="AA191" i="3"/>
  <c r="AB191" i="3"/>
  <c r="AC191" i="3"/>
  <c r="AD191" i="3"/>
  <c r="AE191" i="3"/>
  <c r="AF191" i="3"/>
  <c r="AG191" i="3"/>
  <c r="AH191" i="3"/>
  <c r="AI191" i="3"/>
  <c r="AJ191" i="3"/>
  <c r="AK191" i="3"/>
  <c r="AL191" i="3"/>
  <c r="AM191" i="3"/>
  <c r="AN191" i="3"/>
  <c r="AO191" i="3"/>
  <c r="AP191" i="3"/>
  <c r="AQ191" i="3"/>
  <c r="AR191" i="3"/>
  <c r="AS191" i="3"/>
  <c r="AT191" i="3"/>
  <c r="AU191" i="3"/>
  <c r="AV191" i="3"/>
  <c r="AW191" i="3"/>
  <c r="AX191" i="3"/>
  <c r="AY191" i="3"/>
  <c r="AZ191" i="3"/>
  <c r="BA191" i="3"/>
  <c r="BB191" i="3"/>
  <c r="BC191" i="3"/>
  <c r="BD191" i="3"/>
  <c r="BE191" i="3"/>
  <c r="BF191" i="3"/>
  <c r="BG191" i="3"/>
  <c r="BH191" i="3"/>
  <c r="BI191" i="3"/>
  <c r="BJ191" i="3"/>
  <c r="BK191" i="3"/>
  <c r="BL191" i="3"/>
  <c r="BM191" i="3"/>
  <c r="BN191" i="3"/>
  <c r="BO191" i="3"/>
  <c r="BP191" i="3"/>
  <c r="BQ191" i="3"/>
  <c r="BR191" i="3"/>
  <c r="BS191" i="3"/>
  <c r="BT191" i="3"/>
  <c r="BU191" i="3"/>
  <c r="BV191" i="3"/>
  <c r="BW191" i="3"/>
  <c r="BX191" i="3"/>
  <c r="BY191" i="3"/>
  <c r="BZ191" i="3"/>
  <c r="CA191" i="3"/>
  <c r="CB191" i="3"/>
  <c r="CC191" i="3"/>
  <c r="CD191" i="3"/>
  <c r="CE191" i="3"/>
  <c r="CF191" i="3"/>
  <c r="CG191" i="3"/>
  <c r="CH191" i="3"/>
  <c r="CI191" i="3"/>
  <c r="CJ191" i="3"/>
  <c r="CK191" i="3"/>
  <c r="CL191" i="3"/>
  <c r="CM191" i="3"/>
  <c r="CN191" i="3"/>
  <c r="CO191" i="3"/>
  <c r="CP191" i="3"/>
  <c r="CQ191" i="3"/>
  <c r="CR191" i="3"/>
  <c r="CS191" i="3"/>
  <c r="CT191" i="3"/>
  <c r="CU191" i="3"/>
  <c r="CV191" i="3"/>
  <c r="CW191" i="3"/>
  <c r="CX191" i="3"/>
  <c r="CY191" i="3"/>
  <c r="CZ191" i="3"/>
  <c r="DA191" i="3"/>
  <c r="DB191" i="3"/>
  <c r="DC191" i="3"/>
  <c r="DD191" i="3"/>
  <c r="DE191" i="3"/>
  <c r="DF191" i="3"/>
  <c r="DG191" i="3"/>
  <c r="DH191" i="3"/>
  <c r="DI191" i="3"/>
  <c r="DJ191" i="3"/>
  <c r="DK191" i="3"/>
  <c r="DL191" i="3"/>
  <c r="DM191" i="3"/>
  <c r="DN191" i="3"/>
  <c r="DO191" i="3"/>
  <c r="DP191" i="3"/>
  <c r="DQ191" i="3"/>
  <c r="DR191" i="3"/>
  <c r="DS191" i="3"/>
  <c r="DT191" i="3"/>
  <c r="DU191" i="3"/>
  <c r="DV191" i="3"/>
  <c r="DW191" i="3"/>
  <c r="DX191" i="3"/>
  <c r="DY191" i="3"/>
  <c r="DZ191" i="3"/>
  <c r="EA191" i="3"/>
  <c r="EB191" i="3"/>
  <c r="EC191" i="3"/>
  <c r="ED191" i="3"/>
  <c r="EE191" i="3"/>
  <c r="EF191" i="3"/>
  <c r="EG191" i="3"/>
  <c r="EH191" i="3"/>
  <c r="EI191" i="3"/>
  <c r="EJ191" i="3"/>
  <c r="EK191" i="3"/>
  <c r="EL191" i="3"/>
  <c r="EM191" i="3"/>
  <c r="EN191" i="3"/>
  <c r="EO191" i="3"/>
  <c r="EP191" i="3"/>
  <c r="EQ191" i="3"/>
  <c r="ER191" i="3"/>
  <c r="ES191" i="3"/>
  <c r="ET191" i="3"/>
  <c r="EU191" i="3"/>
  <c r="EV191" i="3"/>
  <c r="EW191" i="3"/>
  <c r="EX191" i="3"/>
  <c r="EY191" i="3"/>
  <c r="EZ191" i="3"/>
  <c r="FA191" i="3"/>
  <c r="FB191" i="3"/>
  <c r="FC191" i="3"/>
  <c r="FD191" i="3"/>
  <c r="FE191" i="3"/>
  <c r="FF191" i="3"/>
  <c r="FG191" i="3"/>
  <c r="FH191" i="3"/>
  <c r="FI191" i="3"/>
  <c r="FJ191" i="3"/>
  <c r="FK191" i="3"/>
  <c r="FL191" i="3"/>
  <c r="FM191" i="3"/>
  <c r="FN191" i="3"/>
  <c r="FO191" i="3"/>
  <c r="FP191" i="3"/>
  <c r="FQ191" i="3"/>
  <c r="FR191" i="3"/>
  <c r="FS191" i="3"/>
  <c r="FT191" i="3"/>
  <c r="FU191" i="3"/>
  <c r="FV191" i="3"/>
  <c r="FW191" i="3"/>
  <c r="FX191" i="3"/>
  <c r="FY191" i="3"/>
  <c r="FZ191" i="3"/>
  <c r="GA191" i="3"/>
  <c r="GB191" i="3"/>
  <c r="GC191" i="3"/>
  <c r="GD191" i="3"/>
  <c r="GE191" i="3"/>
  <c r="GF191" i="3"/>
  <c r="GG191" i="3"/>
  <c r="GH191" i="3"/>
  <c r="GI191" i="3"/>
  <c r="GJ191" i="3"/>
  <c r="GK191" i="3"/>
  <c r="GL191" i="3"/>
  <c r="GM191" i="3"/>
  <c r="GN191" i="3"/>
  <c r="GO191" i="3"/>
  <c r="GP191" i="3"/>
  <c r="GQ191" i="3"/>
  <c r="GR191" i="3"/>
  <c r="GS191" i="3"/>
  <c r="GT191" i="3"/>
  <c r="B192" i="3"/>
  <c r="C192" i="3"/>
  <c r="D192" i="3"/>
  <c r="E192" i="3"/>
  <c r="F192" i="3"/>
  <c r="G192" i="3"/>
  <c r="H192" i="3"/>
  <c r="I192" i="3"/>
  <c r="J192" i="3"/>
  <c r="K192" i="3"/>
  <c r="L192" i="3"/>
  <c r="M192" i="3"/>
  <c r="N192" i="3"/>
  <c r="O192" i="3"/>
  <c r="P192" i="3"/>
  <c r="Q192" i="3"/>
  <c r="R192" i="3"/>
  <c r="S192" i="3"/>
  <c r="T192" i="3"/>
  <c r="U192" i="3"/>
  <c r="V192" i="3"/>
  <c r="W192" i="3"/>
  <c r="X192" i="3"/>
  <c r="Y192" i="3"/>
  <c r="Z192" i="3"/>
  <c r="AA192" i="3"/>
  <c r="AB192" i="3"/>
  <c r="AC192" i="3"/>
  <c r="AD192" i="3"/>
  <c r="AE192" i="3"/>
  <c r="AF192" i="3"/>
  <c r="AG192" i="3"/>
  <c r="AH192" i="3"/>
  <c r="AI192" i="3"/>
  <c r="AJ192" i="3"/>
  <c r="AK192" i="3"/>
  <c r="AL192" i="3"/>
  <c r="AM192" i="3"/>
  <c r="AN192" i="3"/>
  <c r="AO192" i="3"/>
  <c r="AP192" i="3"/>
  <c r="AQ192" i="3"/>
  <c r="AR192" i="3"/>
  <c r="AS192" i="3"/>
  <c r="AT192" i="3"/>
  <c r="AU192" i="3"/>
  <c r="AV192" i="3"/>
  <c r="AW192" i="3"/>
  <c r="AX192" i="3"/>
  <c r="AY192" i="3"/>
  <c r="AZ192" i="3"/>
  <c r="BA192" i="3"/>
  <c r="BB192" i="3"/>
  <c r="BC192" i="3"/>
  <c r="BD192" i="3"/>
  <c r="BE192" i="3"/>
  <c r="BF192" i="3"/>
  <c r="BG192" i="3"/>
  <c r="BH192" i="3"/>
  <c r="BI192" i="3"/>
  <c r="BJ192" i="3"/>
  <c r="BK192" i="3"/>
  <c r="BL192" i="3"/>
  <c r="BM192" i="3"/>
  <c r="BN192" i="3"/>
  <c r="BO192" i="3"/>
  <c r="BP192" i="3"/>
  <c r="BQ192" i="3"/>
  <c r="BR192" i="3"/>
  <c r="BS192" i="3"/>
  <c r="BT192" i="3"/>
  <c r="BU192" i="3"/>
  <c r="BV192" i="3"/>
  <c r="BW192" i="3"/>
  <c r="BX192" i="3"/>
  <c r="BY192" i="3"/>
  <c r="BZ192" i="3"/>
  <c r="CA192" i="3"/>
  <c r="CB192" i="3"/>
  <c r="CC192" i="3"/>
  <c r="CD192" i="3"/>
  <c r="CE192" i="3"/>
  <c r="CF192" i="3"/>
  <c r="CG192" i="3"/>
  <c r="CH192" i="3"/>
  <c r="CI192" i="3"/>
  <c r="CJ192" i="3"/>
  <c r="CK192" i="3"/>
  <c r="CL192" i="3"/>
  <c r="CM192" i="3"/>
  <c r="CN192" i="3"/>
  <c r="CO192" i="3"/>
  <c r="CP192" i="3"/>
  <c r="CQ192" i="3"/>
  <c r="CR192" i="3"/>
  <c r="CS192" i="3"/>
  <c r="CT192" i="3"/>
  <c r="CU192" i="3"/>
  <c r="CV192" i="3"/>
  <c r="CW192" i="3"/>
  <c r="CX192" i="3"/>
  <c r="CY192" i="3"/>
  <c r="CZ192" i="3"/>
  <c r="DA192" i="3"/>
  <c r="DB192" i="3"/>
  <c r="DC192" i="3"/>
  <c r="DD192" i="3"/>
  <c r="DE192" i="3"/>
  <c r="DF192" i="3"/>
  <c r="DG192" i="3"/>
  <c r="DH192" i="3"/>
  <c r="DI192" i="3"/>
  <c r="DJ192" i="3"/>
  <c r="DK192" i="3"/>
  <c r="DL192" i="3"/>
  <c r="DM192" i="3"/>
  <c r="DN192" i="3"/>
  <c r="DO192" i="3"/>
  <c r="DP192" i="3"/>
  <c r="DQ192" i="3"/>
  <c r="DR192" i="3"/>
  <c r="DS192" i="3"/>
  <c r="DT192" i="3"/>
  <c r="DU192" i="3"/>
  <c r="DV192" i="3"/>
  <c r="DW192" i="3"/>
  <c r="DX192" i="3"/>
  <c r="DY192" i="3"/>
  <c r="DZ192" i="3"/>
  <c r="EA192" i="3"/>
  <c r="EB192" i="3"/>
  <c r="EC192" i="3"/>
  <c r="ED192" i="3"/>
  <c r="EE192" i="3"/>
  <c r="EF192" i="3"/>
  <c r="EG192" i="3"/>
  <c r="EH192" i="3"/>
  <c r="EI192" i="3"/>
  <c r="EJ192" i="3"/>
  <c r="EK192" i="3"/>
  <c r="EL192" i="3"/>
  <c r="EM192" i="3"/>
  <c r="EN192" i="3"/>
  <c r="EO192" i="3"/>
  <c r="EP192" i="3"/>
  <c r="EQ192" i="3"/>
  <c r="ER192" i="3"/>
  <c r="ES192" i="3"/>
  <c r="ET192" i="3"/>
  <c r="EU192" i="3"/>
  <c r="EV192" i="3"/>
  <c r="EW192" i="3"/>
  <c r="EX192" i="3"/>
  <c r="EY192" i="3"/>
  <c r="EZ192" i="3"/>
  <c r="FA192" i="3"/>
  <c r="FB192" i="3"/>
  <c r="FC192" i="3"/>
  <c r="FD192" i="3"/>
  <c r="FE192" i="3"/>
  <c r="FF192" i="3"/>
  <c r="FG192" i="3"/>
  <c r="FH192" i="3"/>
  <c r="FI192" i="3"/>
  <c r="FJ192" i="3"/>
  <c r="FK192" i="3"/>
  <c r="FL192" i="3"/>
  <c r="FM192" i="3"/>
  <c r="FN192" i="3"/>
  <c r="FO192" i="3"/>
  <c r="FP192" i="3"/>
  <c r="FQ192" i="3"/>
  <c r="FR192" i="3"/>
  <c r="FS192" i="3"/>
  <c r="FT192" i="3"/>
  <c r="FU192" i="3"/>
  <c r="FV192" i="3"/>
  <c r="FW192" i="3"/>
  <c r="FX192" i="3"/>
  <c r="FY192" i="3"/>
  <c r="FZ192" i="3"/>
  <c r="GA192" i="3"/>
  <c r="GB192" i="3"/>
  <c r="GC192" i="3"/>
  <c r="GD192" i="3"/>
  <c r="GE192" i="3"/>
  <c r="GF192" i="3"/>
  <c r="GG192" i="3"/>
  <c r="GH192" i="3"/>
  <c r="GI192" i="3"/>
  <c r="GJ192" i="3"/>
  <c r="GK192" i="3"/>
  <c r="GL192" i="3"/>
  <c r="GM192" i="3"/>
  <c r="GN192" i="3"/>
  <c r="GO192" i="3"/>
  <c r="GP192" i="3"/>
  <c r="GQ192" i="3"/>
  <c r="GR192" i="3"/>
  <c r="GS192" i="3"/>
  <c r="GT192" i="3"/>
  <c r="B193" i="3"/>
  <c r="C193" i="3"/>
  <c r="D193" i="3"/>
  <c r="E193" i="3"/>
  <c r="F193" i="3"/>
  <c r="G193" i="3"/>
  <c r="H193" i="3"/>
  <c r="I193" i="3"/>
  <c r="J193" i="3"/>
  <c r="K193" i="3"/>
  <c r="L193" i="3"/>
  <c r="M193" i="3"/>
  <c r="N193" i="3"/>
  <c r="O193" i="3"/>
  <c r="P193" i="3"/>
  <c r="Q193" i="3"/>
  <c r="R193" i="3"/>
  <c r="S193" i="3"/>
  <c r="T193" i="3"/>
  <c r="U193" i="3"/>
  <c r="V193" i="3"/>
  <c r="W193" i="3"/>
  <c r="X193" i="3"/>
  <c r="Y193" i="3"/>
  <c r="Z193" i="3"/>
  <c r="AA193" i="3"/>
  <c r="AB193" i="3"/>
  <c r="AC193" i="3"/>
  <c r="AD193" i="3"/>
  <c r="AE193" i="3"/>
  <c r="AF193" i="3"/>
  <c r="AG193" i="3"/>
  <c r="AH193" i="3"/>
  <c r="AI193" i="3"/>
  <c r="AJ193" i="3"/>
  <c r="AK193" i="3"/>
  <c r="AL193" i="3"/>
  <c r="AM193" i="3"/>
  <c r="AN193" i="3"/>
  <c r="AO193" i="3"/>
  <c r="AP193" i="3"/>
  <c r="AQ193" i="3"/>
  <c r="AR193" i="3"/>
  <c r="AS193" i="3"/>
  <c r="AT193" i="3"/>
  <c r="AU193" i="3"/>
  <c r="AV193" i="3"/>
  <c r="AW193" i="3"/>
  <c r="AX193" i="3"/>
  <c r="AY193" i="3"/>
  <c r="AZ193" i="3"/>
  <c r="BA193" i="3"/>
  <c r="BB193" i="3"/>
  <c r="BC193" i="3"/>
  <c r="BD193" i="3"/>
  <c r="BE193" i="3"/>
  <c r="BF193" i="3"/>
  <c r="BG193" i="3"/>
  <c r="BH193" i="3"/>
  <c r="BI193" i="3"/>
  <c r="BJ193" i="3"/>
  <c r="BK193" i="3"/>
  <c r="BL193" i="3"/>
  <c r="BM193" i="3"/>
  <c r="BN193" i="3"/>
  <c r="BO193" i="3"/>
  <c r="BP193" i="3"/>
  <c r="BQ193" i="3"/>
  <c r="BR193" i="3"/>
  <c r="BS193" i="3"/>
  <c r="BT193" i="3"/>
  <c r="BU193" i="3"/>
  <c r="BV193" i="3"/>
  <c r="BW193" i="3"/>
  <c r="BX193" i="3"/>
  <c r="BY193" i="3"/>
  <c r="BZ193" i="3"/>
  <c r="CA193" i="3"/>
  <c r="CB193" i="3"/>
  <c r="CC193" i="3"/>
  <c r="CD193" i="3"/>
  <c r="CE193" i="3"/>
  <c r="CF193" i="3"/>
  <c r="CG193" i="3"/>
  <c r="CH193" i="3"/>
  <c r="CI193" i="3"/>
  <c r="CJ193" i="3"/>
  <c r="CK193" i="3"/>
  <c r="CL193" i="3"/>
  <c r="CM193" i="3"/>
  <c r="CN193" i="3"/>
  <c r="CO193" i="3"/>
  <c r="CP193" i="3"/>
  <c r="CQ193" i="3"/>
  <c r="CR193" i="3"/>
  <c r="CS193" i="3"/>
  <c r="CT193" i="3"/>
  <c r="CU193" i="3"/>
  <c r="CV193" i="3"/>
  <c r="CW193" i="3"/>
  <c r="CX193" i="3"/>
  <c r="CY193" i="3"/>
  <c r="CZ193" i="3"/>
  <c r="DA193" i="3"/>
  <c r="DB193" i="3"/>
  <c r="DC193" i="3"/>
  <c r="DD193" i="3"/>
  <c r="DE193" i="3"/>
  <c r="DF193" i="3"/>
  <c r="DG193" i="3"/>
  <c r="DH193" i="3"/>
  <c r="DI193" i="3"/>
  <c r="DJ193" i="3"/>
  <c r="DK193" i="3"/>
  <c r="DL193" i="3"/>
  <c r="DM193" i="3"/>
  <c r="DN193" i="3"/>
  <c r="DO193" i="3"/>
  <c r="DP193" i="3"/>
  <c r="DQ193" i="3"/>
  <c r="DR193" i="3"/>
  <c r="DS193" i="3"/>
  <c r="DT193" i="3"/>
  <c r="DU193" i="3"/>
  <c r="DV193" i="3"/>
  <c r="DW193" i="3"/>
  <c r="DX193" i="3"/>
  <c r="DY193" i="3"/>
  <c r="DZ193" i="3"/>
  <c r="EA193" i="3"/>
  <c r="EB193" i="3"/>
  <c r="EC193" i="3"/>
  <c r="ED193" i="3"/>
  <c r="EE193" i="3"/>
  <c r="EF193" i="3"/>
  <c r="EG193" i="3"/>
  <c r="EH193" i="3"/>
  <c r="EI193" i="3"/>
  <c r="EJ193" i="3"/>
  <c r="EK193" i="3"/>
  <c r="EL193" i="3"/>
  <c r="EM193" i="3"/>
  <c r="EN193" i="3"/>
  <c r="EO193" i="3"/>
  <c r="EP193" i="3"/>
  <c r="EQ193" i="3"/>
  <c r="ER193" i="3"/>
  <c r="ES193" i="3"/>
  <c r="ET193" i="3"/>
  <c r="EU193" i="3"/>
  <c r="EV193" i="3"/>
  <c r="EW193" i="3"/>
  <c r="EX193" i="3"/>
  <c r="EY193" i="3"/>
  <c r="EZ193" i="3"/>
  <c r="FA193" i="3"/>
  <c r="FB193" i="3"/>
  <c r="FC193" i="3"/>
  <c r="FD193" i="3"/>
  <c r="FE193" i="3"/>
  <c r="FF193" i="3"/>
  <c r="FG193" i="3"/>
  <c r="FH193" i="3"/>
  <c r="FI193" i="3"/>
  <c r="FJ193" i="3"/>
  <c r="FK193" i="3"/>
  <c r="FL193" i="3"/>
  <c r="FM193" i="3"/>
  <c r="FN193" i="3"/>
  <c r="FO193" i="3"/>
  <c r="FP193" i="3"/>
  <c r="FQ193" i="3"/>
  <c r="FR193" i="3"/>
  <c r="FS193" i="3"/>
  <c r="FT193" i="3"/>
  <c r="FU193" i="3"/>
  <c r="FV193" i="3"/>
  <c r="FW193" i="3"/>
  <c r="FX193" i="3"/>
  <c r="FY193" i="3"/>
  <c r="FZ193" i="3"/>
  <c r="GA193" i="3"/>
  <c r="GB193" i="3"/>
  <c r="GC193" i="3"/>
  <c r="GD193" i="3"/>
  <c r="GE193" i="3"/>
  <c r="GF193" i="3"/>
  <c r="GG193" i="3"/>
  <c r="GH193" i="3"/>
  <c r="GI193" i="3"/>
  <c r="GJ193" i="3"/>
  <c r="GK193" i="3"/>
  <c r="GL193" i="3"/>
  <c r="GM193" i="3"/>
  <c r="GN193" i="3"/>
  <c r="GO193" i="3"/>
  <c r="GP193" i="3"/>
  <c r="GQ193" i="3"/>
  <c r="GR193" i="3"/>
  <c r="GS193" i="3"/>
  <c r="GT193" i="3"/>
  <c r="B194" i="3"/>
  <c r="C194" i="3"/>
  <c r="D194" i="3"/>
  <c r="E194" i="3"/>
  <c r="F194" i="3"/>
  <c r="G194" i="3"/>
  <c r="H194" i="3"/>
  <c r="I194" i="3"/>
  <c r="J194" i="3"/>
  <c r="K194" i="3"/>
  <c r="L194" i="3"/>
  <c r="M194" i="3"/>
  <c r="N194" i="3"/>
  <c r="O194" i="3"/>
  <c r="P194" i="3"/>
  <c r="Q194" i="3"/>
  <c r="R194" i="3"/>
  <c r="S194" i="3"/>
  <c r="T194" i="3"/>
  <c r="U194" i="3"/>
  <c r="V194" i="3"/>
  <c r="W194" i="3"/>
  <c r="X194" i="3"/>
  <c r="Y194" i="3"/>
  <c r="Z194" i="3"/>
  <c r="AA194" i="3"/>
  <c r="AB194" i="3"/>
  <c r="AC194" i="3"/>
  <c r="AD194" i="3"/>
  <c r="AE194" i="3"/>
  <c r="AF194" i="3"/>
  <c r="AG194" i="3"/>
  <c r="AH194" i="3"/>
  <c r="AI194" i="3"/>
  <c r="AJ194" i="3"/>
  <c r="AK194" i="3"/>
  <c r="AL194" i="3"/>
  <c r="AM194" i="3"/>
  <c r="AN194" i="3"/>
  <c r="AO194" i="3"/>
  <c r="AP194" i="3"/>
  <c r="AQ194" i="3"/>
  <c r="AR194" i="3"/>
  <c r="AS194" i="3"/>
  <c r="AT194" i="3"/>
  <c r="AU194" i="3"/>
  <c r="AV194" i="3"/>
  <c r="AW194" i="3"/>
  <c r="AX194" i="3"/>
  <c r="AY194" i="3"/>
  <c r="AZ194" i="3"/>
  <c r="BA194" i="3"/>
  <c r="BB194" i="3"/>
  <c r="BC194" i="3"/>
  <c r="BD194" i="3"/>
  <c r="BE194" i="3"/>
  <c r="BF194" i="3"/>
  <c r="BG194" i="3"/>
  <c r="BH194" i="3"/>
  <c r="BI194" i="3"/>
  <c r="BJ194" i="3"/>
  <c r="BK194" i="3"/>
  <c r="BL194" i="3"/>
  <c r="BM194" i="3"/>
  <c r="BN194" i="3"/>
  <c r="BO194" i="3"/>
  <c r="BP194" i="3"/>
  <c r="BQ194" i="3"/>
  <c r="BR194" i="3"/>
  <c r="BS194" i="3"/>
  <c r="BT194" i="3"/>
  <c r="BU194" i="3"/>
  <c r="BV194" i="3"/>
  <c r="BW194" i="3"/>
  <c r="BX194" i="3"/>
  <c r="BY194" i="3"/>
  <c r="BZ194" i="3"/>
  <c r="CA194" i="3"/>
  <c r="CB194" i="3"/>
  <c r="CC194" i="3"/>
  <c r="CD194" i="3"/>
  <c r="CE194" i="3"/>
  <c r="CF194" i="3"/>
  <c r="CG194" i="3"/>
  <c r="CH194" i="3"/>
  <c r="CI194" i="3"/>
  <c r="CJ194" i="3"/>
  <c r="CK194" i="3"/>
  <c r="CL194" i="3"/>
  <c r="CM194" i="3"/>
  <c r="CN194" i="3"/>
  <c r="CO194" i="3"/>
  <c r="CP194" i="3"/>
  <c r="CQ194" i="3"/>
  <c r="CR194" i="3"/>
  <c r="CS194" i="3"/>
  <c r="CT194" i="3"/>
  <c r="CU194" i="3"/>
  <c r="CV194" i="3"/>
  <c r="CW194" i="3"/>
  <c r="CX194" i="3"/>
  <c r="CY194" i="3"/>
  <c r="CZ194" i="3"/>
  <c r="DA194" i="3"/>
  <c r="DB194" i="3"/>
  <c r="DC194" i="3"/>
  <c r="DD194" i="3"/>
  <c r="DE194" i="3"/>
  <c r="DF194" i="3"/>
  <c r="DG194" i="3"/>
  <c r="DH194" i="3"/>
  <c r="DI194" i="3"/>
  <c r="DJ194" i="3"/>
  <c r="DK194" i="3"/>
  <c r="DL194" i="3"/>
  <c r="DM194" i="3"/>
  <c r="DN194" i="3"/>
  <c r="DO194" i="3"/>
  <c r="DP194" i="3"/>
  <c r="DQ194" i="3"/>
  <c r="DR194" i="3"/>
  <c r="DS194" i="3"/>
  <c r="DT194" i="3"/>
  <c r="DU194" i="3"/>
  <c r="DV194" i="3"/>
  <c r="DW194" i="3"/>
  <c r="DX194" i="3"/>
  <c r="DY194" i="3"/>
  <c r="DZ194" i="3"/>
  <c r="EA194" i="3"/>
  <c r="EB194" i="3"/>
  <c r="EC194" i="3"/>
  <c r="ED194" i="3"/>
  <c r="EE194" i="3"/>
  <c r="EF194" i="3"/>
  <c r="EG194" i="3"/>
  <c r="EH194" i="3"/>
  <c r="EI194" i="3"/>
  <c r="EJ194" i="3"/>
  <c r="EK194" i="3"/>
  <c r="EL194" i="3"/>
  <c r="EM194" i="3"/>
  <c r="EN194" i="3"/>
  <c r="EO194" i="3"/>
  <c r="EP194" i="3"/>
  <c r="EQ194" i="3"/>
  <c r="ER194" i="3"/>
  <c r="ES194" i="3"/>
  <c r="ET194" i="3"/>
  <c r="EU194" i="3"/>
  <c r="EV194" i="3"/>
  <c r="EW194" i="3"/>
  <c r="EX194" i="3"/>
  <c r="EY194" i="3"/>
  <c r="EZ194" i="3"/>
  <c r="FA194" i="3"/>
  <c r="FB194" i="3"/>
  <c r="FC194" i="3"/>
  <c r="FD194" i="3"/>
  <c r="FE194" i="3"/>
  <c r="FF194" i="3"/>
  <c r="FG194" i="3"/>
  <c r="FH194" i="3"/>
  <c r="FI194" i="3"/>
  <c r="FJ194" i="3"/>
  <c r="FK194" i="3"/>
  <c r="FL194" i="3"/>
  <c r="FM194" i="3"/>
  <c r="FN194" i="3"/>
  <c r="FO194" i="3"/>
  <c r="FP194" i="3"/>
  <c r="FQ194" i="3"/>
  <c r="FR194" i="3"/>
  <c r="FS194" i="3"/>
  <c r="FT194" i="3"/>
  <c r="FU194" i="3"/>
  <c r="FV194" i="3"/>
  <c r="FW194" i="3"/>
  <c r="FX194" i="3"/>
  <c r="FY194" i="3"/>
  <c r="FZ194" i="3"/>
  <c r="GA194" i="3"/>
  <c r="GB194" i="3"/>
  <c r="GC194" i="3"/>
  <c r="GD194" i="3"/>
  <c r="GE194" i="3"/>
  <c r="GF194" i="3"/>
  <c r="GG194" i="3"/>
  <c r="GH194" i="3"/>
  <c r="GI194" i="3"/>
  <c r="GJ194" i="3"/>
  <c r="GK194" i="3"/>
  <c r="GL194" i="3"/>
  <c r="GM194" i="3"/>
  <c r="GN194" i="3"/>
  <c r="GO194" i="3"/>
  <c r="GP194" i="3"/>
  <c r="GQ194" i="3"/>
  <c r="GR194" i="3"/>
  <c r="GS194" i="3"/>
  <c r="GT194" i="3"/>
  <c r="B195" i="3"/>
  <c r="C195" i="3"/>
  <c r="D195" i="3"/>
  <c r="E195" i="3"/>
  <c r="F195" i="3"/>
  <c r="G195" i="3"/>
  <c r="H195" i="3"/>
  <c r="I195" i="3"/>
  <c r="J195" i="3"/>
  <c r="K195" i="3"/>
  <c r="L195" i="3"/>
  <c r="M195" i="3"/>
  <c r="N195" i="3"/>
  <c r="O195" i="3"/>
  <c r="P195" i="3"/>
  <c r="Q195" i="3"/>
  <c r="R195" i="3"/>
  <c r="S195" i="3"/>
  <c r="T195" i="3"/>
  <c r="U195" i="3"/>
  <c r="V195" i="3"/>
  <c r="W195" i="3"/>
  <c r="X195" i="3"/>
  <c r="Y195" i="3"/>
  <c r="Z195" i="3"/>
  <c r="AA195" i="3"/>
  <c r="AB195" i="3"/>
  <c r="AC195" i="3"/>
  <c r="AD195" i="3"/>
  <c r="AE195" i="3"/>
  <c r="AF195" i="3"/>
  <c r="AG195" i="3"/>
  <c r="AH195" i="3"/>
  <c r="AI195" i="3"/>
  <c r="AJ195" i="3"/>
  <c r="AK195" i="3"/>
  <c r="AL195" i="3"/>
  <c r="AM195" i="3"/>
  <c r="AN195" i="3"/>
  <c r="AO195" i="3"/>
  <c r="AP195" i="3"/>
  <c r="AQ195" i="3"/>
  <c r="AR195" i="3"/>
  <c r="AS195" i="3"/>
  <c r="AT195" i="3"/>
  <c r="AU195" i="3"/>
  <c r="AV195" i="3"/>
  <c r="AW195" i="3"/>
  <c r="AX195" i="3"/>
  <c r="AY195" i="3"/>
  <c r="AZ195" i="3"/>
  <c r="BA195" i="3"/>
  <c r="BB195" i="3"/>
  <c r="BC195" i="3"/>
  <c r="BD195" i="3"/>
  <c r="BE195" i="3"/>
  <c r="BF195" i="3"/>
  <c r="BG195" i="3"/>
  <c r="BH195" i="3"/>
  <c r="BI195" i="3"/>
  <c r="BJ195" i="3"/>
  <c r="BK195" i="3"/>
  <c r="BL195" i="3"/>
  <c r="BM195" i="3"/>
  <c r="BN195" i="3"/>
  <c r="BO195" i="3"/>
  <c r="BP195" i="3"/>
  <c r="BQ195" i="3"/>
  <c r="BR195" i="3"/>
  <c r="BS195" i="3"/>
  <c r="BT195" i="3"/>
  <c r="BU195" i="3"/>
  <c r="BV195" i="3"/>
  <c r="BW195" i="3"/>
  <c r="BX195" i="3"/>
  <c r="BY195" i="3"/>
  <c r="BZ195" i="3"/>
  <c r="CA195" i="3"/>
  <c r="CB195" i="3"/>
  <c r="CC195" i="3"/>
  <c r="CD195" i="3"/>
  <c r="CE195" i="3"/>
  <c r="CF195" i="3"/>
  <c r="CG195" i="3"/>
  <c r="CH195" i="3"/>
  <c r="CI195" i="3"/>
  <c r="CJ195" i="3"/>
  <c r="CK195" i="3"/>
  <c r="CL195" i="3"/>
  <c r="CM195" i="3"/>
  <c r="CN195" i="3"/>
  <c r="CO195" i="3"/>
  <c r="CP195" i="3"/>
  <c r="CQ195" i="3"/>
  <c r="CR195" i="3"/>
  <c r="CS195" i="3"/>
  <c r="CT195" i="3"/>
  <c r="CU195" i="3"/>
  <c r="CV195" i="3"/>
  <c r="CW195" i="3"/>
  <c r="CX195" i="3"/>
  <c r="CY195" i="3"/>
  <c r="CZ195" i="3"/>
  <c r="DA195" i="3"/>
  <c r="DB195" i="3"/>
  <c r="DC195" i="3"/>
  <c r="DD195" i="3"/>
  <c r="DE195" i="3"/>
  <c r="DF195" i="3"/>
  <c r="DG195" i="3"/>
  <c r="DH195" i="3"/>
  <c r="DI195" i="3"/>
  <c r="DJ195" i="3"/>
  <c r="DK195" i="3"/>
  <c r="DL195" i="3"/>
  <c r="DM195" i="3"/>
  <c r="DN195" i="3"/>
  <c r="DO195" i="3"/>
  <c r="DP195" i="3"/>
  <c r="DQ195" i="3"/>
  <c r="DR195" i="3"/>
  <c r="DS195" i="3"/>
  <c r="DT195" i="3"/>
  <c r="DU195" i="3"/>
  <c r="DV195" i="3"/>
  <c r="DW195" i="3"/>
  <c r="DX195" i="3"/>
  <c r="DY195" i="3"/>
  <c r="DZ195" i="3"/>
  <c r="EA195" i="3"/>
  <c r="EB195" i="3"/>
  <c r="EC195" i="3"/>
  <c r="ED195" i="3"/>
  <c r="EE195" i="3"/>
  <c r="EF195" i="3"/>
  <c r="EG195" i="3"/>
  <c r="EH195" i="3"/>
  <c r="EI195" i="3"/>
  <c r="EJ195" i="3"/>
  <c r="EK195" i="3"/>
  <c r="EL195" i="3"/>
  <c r="EM195" i="3"/>
  <c r="EN195" i="3"/>
  <c r="EO195" i="3"/>
  <c r="EP195" i="3"/>
  <c r="EQ195" i="3"/>
  <c r="ER195" i="3"/>
  <c r="ES195" i="3"/>
  <c r="ET195" i="3"/>
  <c r="EU195" i="3"/>
  <c r="EV195" i="3"/>
  <c r="EW195" i="3"/>
  <c r="EX195" i="3"/>
  <c r="EY195" i="3"/>
  <c r="EZ195" i="3"/>
  <c r="FA195" i="3"/>
  <c r="FB195" i="3"/>
  <c r="FC195" i="3"/>
  <c r="FD195" i="3"/>
  <c r="FE195" i="3"/>
  <c r="FF195" i="3"/>
  <c r="FG195" i="3"/>
  <c r="FH195" i="3"/>
  <c r="FI195" i="3"/>
  <c r="FJ195" i="3"/>
  <c r="FK195" i="3"/>
  <c r="FL195" i="3"/>
  <c r="FM195" i="3"/>
  <c r="FN195" i="3"/>
  <c r="FO195" i="3"/>
  <c r="FP195" i="3"/>
  <c r="FQ195" i="3"/>
  <c r="FR195" i="3"/>
  <c r="FS195" i="3"/>
  <c r="FT195" i="3"/>
  <c r="FU195" i="3"/>
  <c r="FV195" i="3"/>
  <c r="FW195" i="3"/>
  <c r="FX195" i="3"/>
  <c r="FY195" i="3"/>
  <c r="FZ195" i="3"/>
  <c r="GA195" i="3"/>
  <c r="GB195" i="3"/>
  <c r="GC195" i="3"/>
  <c r="GD195" i="3"/>
  <c r="GE195" i="3"/>
  <c r="GF195" i="3"/>
  <c r="GG195" i="3"/>
  <c r="GH195" i="3"/>
  <c r="GI195" i="3"/>
  <c r="GJ195" i="3"/>
  <c r="GK195" i="3"/>
  <c r="GL195" i="3"/>
  <c r="GM195" i="3"/>
  <c r="GN195" i="3"/>
  <c r="GO195" i="3"/>
  <c r="GP195" i="3"/>
  <c r="GQ195" i="3"/>
  <c r="GR195" i="3"/>
  <c r="GS195" i="3"/>
  <c r="GT195" i="3"/>
  <c r="B196" i="3"/>
  <c r="C196" i="3"/>
  <c r="D196" i="3"/>
  <c r="E196" i="3"/>
  <c r="F196" i="3"/>
  <c r="G196" i="3"/>
  <c r="H196" i="3"/>
  <c r="I196" i="3"/>
  <c r="J196" i="3"/>
  <c r="K196" i="3"/>
  <c r="L196" i="3"/>
  <c r="M196" i="3"/>
  <c r="N196" i="3"/>
  <c r="O196" i="3"/>
  <c r="P196" i="3"/>
  <c r="Q196" i="3"/>
  <c r="R196" i="3"/>
  <c r="S196" i="3"/>
  <c r="T196" i="3"/>
  <c r="U196" i="3"/>
  <c r="V196" i="3"/>
  <c r="W196" i="3"/>
  <c r="X196" i="3"/>
  <c r="Y196" i="3"/>
  <c r="Z196" i="3"/>
  <c r="AA196" i="3"/>
  <c r="AB196" i="3"/>
  <c r="AC196" i="3"/>
  <c r="AD196" i="3"/>
  <c r="AE196" i="3"/>
  <c r="AF196" i="3"/>
  <c r="AG196" i="3"/>
  <c r="AH196" i="3"/>
  <c r="AI196" i="3"/>
  <c r="AJ196" i="3"/>
  <c r="AK196" i="3"/>
  <c r="AL196" i="3"/>
  <c r="AM196" i="3"/>
  <c r="AN196" i="3"/>
  <c r="AO196" i="3"/>
  <c r="AP196" i="3"/>
  <c r="AQ196" i="3"/>
  <c r="AR196" i="3"/>
  <c r="AS196" i="3"/>
  <c r="AT196" i="3"/>
  <c r="AU196" i="3"/>
  <c r="AV196" i="3"/>
  <c r="AW196" i="3"/>
  <c r="AX196" i="3"/>
  <c r="AY196" i="3"/>
  <c r="AZ196" i="3"/>
  <c r="BA196" i="3"/>
  <c r="BB196" i="3"/>
  <c r="BC196" i="3"/>
  <c r="BD196" i="3"/>
  <c r="BE196" i="3"/>
  <c r="BF196" i="3"/>
  <c r="BG196" i="3"/>
  <c r="BH196" i="3"/>
  <c r="BI196" i="3"/>
  <c r="BJ196" i="3"/>
  <c r="BK196" i="3"/>
  <c r="BL196" i="3"/>
  <c r="BM196" i="3"/>
  <c r="BN196" i="3"/>
  <c r="BO196" i="3"/>
  <c r="BP196" i="3"/>
  <c r="BQ196" i="3"/>
  <c r="BR196" i="3"/>
  <c r="BS196" i="3"/>
  <c r="BT196" i="3"/>
  <c r="BU196" i="3"/>
  <c r="BV196" i="3"/>
  <c r="BW196" i="3"/>
  <c r="BX196" i="3"/>
  <c r="BY196" i="3"/>
  <c r="BZ196" i="3"/>
  <c r="CA196" i="3"/>
  <c r="CB196" i="3"/>
  <c r="CC196" i="3"/>
  <c r="CD196" i="3"/>
  <c r="CE196" i="3"/>
  <c r="CF196" i="3"/>
  <c r="CG196" i="3"/>
  <c r="CH196" i="3"/>
  <c r="CI196" i="3"/>
  <c r="CJ196" i="3"/>
  <c r="CK196" i="3"/>
  <c r="CL196" i="3"/>
  <c r="CM196" i="3"/>
  <c r="CN196" i="3"/>
  <c r="CO196" i="3"/>
  <c r="CP196" i="3"/>
  <c r="CQ196" i="3"/>
  <c r="CR196" i="3"/>
  <c r="CS196" i="3"/>
  <c r="CT196" i="3"/>
  <c r="CU196" i="3"/>
  <c r="CV196" i="3"/>
  <c r="CW196" i="3"/>
  <c r="CX196" i="3"/>
  <c r="CY196" i="3"/>
  <c r="CZ196" i="3"/>
  <c r="DA196" i="3"/>
  <c r="DB196" i="3"/>
  <c r="DC196" i="3"/>
  <c r="DD196" i="3"/>
  <c r="DE196" i="3"/>
  <c r="DF196" i="3"/>
  <c r="DG196" i="3"/>
  <c r="DH196" i="3"/>
  <c r="DI196" i="3"/>
  <c r="DJ196" i="3"/>
  <c r="DK196" i="3"/>
  <c r="DL196" i="3"/>
  <c r="DM196" i="3"/>
  <c r="DN196" i="3"/>
  <c r="DO196" i="3"/>
  <c r="DP196" i="3"/>
  <c r="DQ196" i="3"/>
  <c r="DR196" i="3"/>
  <c r="DS196" i="3"/>
  <c r="DT196" i="3"/>
  <c r="DU196" i="3"/>
  <c r="DV196" i="3"/>
  <c r="DW196" i="3"/>
  <c r="DX196" i="3"/>
  <c r="DY196" i="3"/>
  <c r="DZ196" i="3"/>
  <c r="EA196" i="3"/>
  <c r="EB196" i="3"/>
  <c r="EC196" i="3"/>
  <c r="ED196" i="3"/>
  <c r="EE196" i="3"/>
  <c r="EF196" i="3"/>
  <c r="EG196" i="3"/>
  <c r="EH196" i="3"/>
  <c r="EI196" i="3"/>
  <c r="EJ196" i="3"/>
  <c r="EK196" i="3"/>
  <c r="EL196" i="3"/>
  <c r="EM196" i="3"/>
  <c r="EN196" i="3"/>
  <c r="EO196" i="3"/>
  <c r="EP196" i="3"/>
  <c r="EQ196" i="3"/>
  <c r="ER196" i="3"/>
  <c r="ES196" i="3"/>
  <c r="ET196" i="3"/>
  <c r="EU196" i="3"/>
  <c r="EV196" i="3"/>
  <c r="EW196" i="3"/>
  <c r="EX196" i="3"/>
  <c r="EY196" i="3"/>
  <c r="EZ196" i="3"/>
  <c r="FA196" i="3"/>
  <c r="FB196" i="3"/>
  <c r="FC196" i="3"/>
  <c r="FD196" i="3"/>
  <c r="FE196" i="3"/>
  <c r="FF196" i="3"/>
  <c r="FG196" i="3"/>
  <c r="FH196" i="3"/>
  <c r="FI196" i="3"/>
  <c r="FJ196" i="3"/>
  <c r="FK196" i="3"/>
  <c r="FL196" i="3"/>
  <c r="FM196" i="3"/>
  <c r="FN196" i="3"/>
  <c r="FO196" i="3"/>
  <c r="FP196" i="3"/>
  <c r="FQ196" i="3"/>
  <c r="FR196" i="3"/>
  <c r="FS196" i="3"/>
  <c r="FT196" i="3"/>
  <c r="FU196" i="3"/>
  <c r="FV196" i="3"/>
  <c r="FW196" i="3"/>
  <c r="FX196" i="3"/>
  <c r="FY196" i="3"/>
  <c r="FZ196" i="3"/>
  <c r="GA196" i="3"/>
  <c r="GB196" i="3"/>
  <c r="GC196" i="3"/>
  <c r="GD196" i="3"/>
  <c r="GE196" i="3"/>
  <c r="GF196" i="3"/>
  <c r="GG196" i="3"/>
  <c r="GH196" i="3"/>
  <c r="GI196" i="3"/>
  <c r="GJ196" i="3"/>
  <c r="GK196" i="3"/>
  <c r="GL196" i="3"/>
  <c r="GM196" i="3"/>
  <c r="GN196" i="3"/>
  <c r="GO196" i="3"/>
  <c r="GP196" i="3"/>
  <c r="GQ196" i="3"/>
  <c r="GR196" i="3"/>
  <c r="GS196" i="3"/>
  <c r="GT196" i="3"/>
  <c r="B197" i="3"/>
  <c r="C197" i="3"/>
  <c r="D197" i="3"/>
  <c r="E197" i="3"/>
  <c r="F197" i="3"/>
  <c r="G197" i="3"/>
  <c r="H197" i="3"/>
  <c r="I197" i="3"/>
  <c r="J197" i="3"/>
  <c r="K197" i="3"/>
  <c r="L197" i="3"/>
  <c r="M197" i="3"/>
  <c r="N197" i="3"/>
  <c r="O197" i="3"/>
  <c r="P197" i="3"/>
  <c r="Q197" i="3"/>
  <c r="R197" i="3"/>
  <c r="S197" i="3"/>
  <c r="T197" i="3"/>
  <c r="U197" i="3"/>
  <c r="V197" i="3"/>
  <c r="W197" i="3"/>
  <c r="X197" i="3"/>
  <c r="Y197" i="3"/>
  <c r="Z197" i="3"/>
  <c r="AA197" i="3"/>
  <c r="AB197" i="3"/>
  <c r="AC197" i="3"/>
  <c r="AD197" i="3"/>
  <c r="AE197" i="3"/>
  <c r="AF197" i="3"/>
  <c r="AG197" i="3"/>
  <c r="AH197" i="3"/>
  <c r="AI197" i="3"/>
  <c r="AJ197" i="3"/>
  <c r="AK197" i="3"/>
  <c r="AL197" i="3"/>
  <c r="AM197" i="3"/>
  <c r="AN197" i="3"/>
  <c r="AO197" i="3"/>
  <c r="AP197" i="3"/>
  <c r="AQ197" i="3"/>
  <c r="AR197" i="3"/>
  <c r="AS197" i="3"/>
  <c r="AT197" i="3"/>
  <c r="AU197" i="3"/>
  <c r="AV197" i="3"/>
  <c r="AW197" i="3"/>
  <c r="AX197" i="3"/>
  <c r="AY197" i="3"/>
  <c r="AZ197" i="3"/>
  <c r="BA197" i="3"/>
  <c r="BB197" i="3"/>
  <c r="BC197" i="3"/>
  <c r="BD197" i="3"/>
  <c r="BE197" i="3"/>
  <c r="BF197" i="3"/>
  <c r="BG197" i="3"/>
  <c r="BH197" i="3"/>
  <c r="BI197" i="3"/>
  <c r="BJ197" i="3"/>
  <c r="BK197" i="3"/>
  <c r="BL197" i="3"/>
  <c r="BM197" i="3"/>
  <c r="BN197" i="3"/>
  <c r="BO197" i="3"/>
  <c r="BP197" i="3"/>
  <c r="BQ197" i="3"/>
  <c r="BR197" i="3"/>
  <c r="BS197" i="3"/>
  <c r="BT197" i="3"/>
  <c r="BU197" i="3"/>
  <c r="BV197" i="3"/>
  <c r="BW197" i="3"/>
  <c r="BX197" i="3"/>
  <c r="BY197" i="3"/>
  <c r="BZ197" i="3"/>
  <c r="CA197" i="3"/>
  <c r="CB197" i="3"/>
  <c r="CC197" i="3"/>
  <c r="CD197" i="3"/>
  <c r="CE197" i="3"/>
  <c r="CF197" i="3"/>
  <c r="CG197" i="3"/>
  <c r="CH197" i="3"/>
  <c r="CI197" i="3"/>
  <c r="CJ197" i="3"/>
  <c r="CK197" i="3"/>
  <c r="CL197" i="3"/>
  <c r="CM197" i="3"/>
  <c r="CN197" i="3"/>
  <c r="CO197" i="3"/>
  <c r="CP197" i="3"/>
  <c r="CQ197" i="3"/>
  <c r="CR197" i="3"/>
  <c r="CS197" i="3"/>
  <c r="CT197" i="3"/>
  <c r="CU197" i="3"/>
  <c r="CV197" i="3"/>
  <c r="CW197" i="3"/>
  <c r="CX197" i="3"/>
  <c r="CY197" i="3"/>
  <c r="CZ197" i="3"/>
  <c r="DA197" i="3"/>
  <c r="DB197" i="3"/>
  <c r="DC197" i="3"/>
  <c r="DD197" i="3"/>
  <c r="DE197" i="3"/>
  <c r="DF197" i="3"/>
  <c r="DG197" i="3"/>
  <c r="DH197" i="3"/>
  <c r="DI197" i="3"/>
  <c r="DJ197" i="3"/>
  <c r="DK197" i="3"/>
  <c r="DL197" i="3"/>
  <c r="DM197" i="3"/>
  <c r="DN197" i="3"/>
  <c r="DO197" i="3"/>
  <c r="DP197" i="3"/>
  <c r="DQ197" i="3"/>
  <c r="DR197" i="3"/>
  <c r="DS197" i="3"/>
  <c r="DT197" i="3"/>
  <c r="DU197" i="3"/>
  <c r="DV197" i="3"/>
  <c r="DW197" i="3"/>
  <c r="DX197" i="3"/>
  <c r="DY197" i="3"/>
  <c r="DZ197" i="3"/>
  <c r="EA197" i="3"/>
  <c r="EB197" i="3"/>
  <c r="EC197" i="3"/>
  <c r="ED197" i="3"/>
  <c r="EE197" i="3"/>
  <c r="EF197" i="3"/>
  <c r="EG197" i="3"/>
  <c r="EH197" i="3"/>
  <c r="EI197" i="3"/>
  <c r="EJ197" i="3"/>
  <c r="EK197" i="3"/>
  <c r="EL197" i="3"/>
  <c r="EM197" i="3"/>
  <c r="EN197" i="3"/>
  <c r="EO197" i="3"/>
  <c r="EP197" i="3"/>
  <c r="EQ197" i="3"/>
  <c r="ER197" i="3"/>
  <c r="ES197" i="3"/>
  <c r="ET197" i="3"/>
  <c r="EU197" i="3"/>
  <c r="EV197" i="3"/>
  <c r="EW197" i="3"/>
  <c r="EX197" i="3"/>
  <c r="EY197" i="3"/>
  <c r="EZ197" i="3"/>
  <c r="FA197" i="3"/>
  <c r="FB197" i="3"/>
  <c r="FC197" i="3"/>
  <c r="FD197" i="3"/>
  <c r="FE197" i="3"/>
  <c r="FF197" i="3"/>
  <c r="FG197" i="3"/>
  <c r="FH197" i="3"/>
  <c r="FI197" i="3"/>
  <c r="FJ197" i="3"/>
  <c r="FK197" i="3"/>
  <c r="FL197" i="3"/>
  <c r="FM197" i="3"/>
  <c r="FN197" i="3"/>
  <c r="FO197" i="3"/>
  <c r="FP197" i="3"/>
  <c r="FQ197" i="3"/>
  <c r="FR197" i="3"/>
  <c r="FS197" i="3"/>
  <c r="FT197" i="3"/>
  <c r="FU197" i="3"/>
  <c r="FV197" i="3"/>
  <c r="FW197" i="3"/>
  <c r="FX197" i="3"/>
  <c r="FY197" i="3"/>
  <c r="FZ197" i="3"/>
  <c r="GA197" i="3"/>
  <c r="GB197" i="3"/>
  <c r="GC197" i="3"/>
  <c r="GD197" i="3"/>
  <c r="GE197" i="3"/>
  <c r="GF197" i="3"/>
  <c r="GG197" i="3"/>
  <c r="GH197" i="3"/>
  <c r="GI197" i="3"/>
  <c r="GJ197" i="3"/>
  <c r="GK197" i="3"/>
  <c r="GL197" i="3"/>
  <c r="GM197" i="3"/>
  <c r="GN197" i="3"/>
  <c r="GO197" i="3"/>
  <c r="GP197" i="3"/>
  <c r="GQ197" i="3"/>
  <c r="GR197" i="3"/>
  <c r="GS197" i="3"/>
  <c r="GT197" i="3"/>
  <c r="B198" i="3"/>
  <c r="C198" i="3"/>
  <c r="D198" i="3"/>
  <c r="E198" i="3"/>
  <c r="F198" i="3"/>
  <c r="G198" i="3"/>
  <c r="H198" i="3"/>
  <c r="I198" i="3"/>
  <c r="J198" i="3"/>
  <c r="K198" i="3"/>
  <c r="L198" i="3"/>
  <c r="M198" i="3"/>
  <c r="N198" i="3"/>
  <c r="O198" i="3"/>
  <c r="P198" i="3"/>
  <c r="Q198" i="3"/>
  <c r="R198" i="3"/>
  <c r="S198" i="3"/>
  <c r="T198" i="3"/>
  <c r="U198" i="3"/>
  <c r="V198" i="3"/>
  <c r="W198" i="3"/>
  <c r="X198" i="3"/>
  <c r="Y198" i="3"/>
  <c r="Z198" i="3"/>
  <c r="AA198" i="3"/>
  <c r="AB198" i="3"/>
  <c r="AC198" i="3"/>
  <c r="AD198" i="3"/>
  <c r="AE198" i="3"/>
  <c r="AF198" i="3"/>
  <c r="AG198" i="3"/>
  <c r="AH198" i="3"/>
  <c r="AI198" i="3"/>
  <c r="AJ198" i="3"/>
  <c r="AK198" i="3"/>
  <c r="AL198" i="3"/>
  <c r="AM198" i="3"/>
  <c r="AN198" i="3"/>
  <c r="AO198" i="3"/>
  <c r="AP198" i="3"/>
  <c r="AQ198" i="3"/>
  <c r="AR198" i="3"/>
  <c r="AS198" i="3"/>
  <c r="AT198" i="3"/>
  <c r="AU198" i="3"/>
  <c r="AV198" i="3"/>
  <c r="AW198" i="3"/>
  <c r="AX198" i="3"/>
  <c r="AY198" i="3"/>
  <c r="AZ198" i="3"/>
  <c r="BA198" i="3"/>
  <c r="BB198" i="3"/>
  <c r="BC198" i="3"/>
  <c r="BD198" i="3"/>
  <c r="BE198" i="3"/>
  <c r="BF198" i="3"/>
  <c r="BG198" i="3"/>
  <c r="BH198" i="3"/>
  <c r="BI198" i="3"/>
  <c r="BJ198" i="3"/>
  <c r="BK198" i="3"/>
  <c r="BL198" i="3"/>
  <c r="BM198" i="3"/>
  <c r="BN198" i="3"/>
  <c r="BO198" i="3"/>
  <c r="BP198" i="3"/>
  <c r="BQ198" i="3"/>
  <c r="BR198" i="3"/>
  <c r="BS198" i="3"/>
  <c r="BT198" i="3"/>
  <c r="BU198" i="3"/>
  <c r="BV198" i="3"/>
  <c r="BW198" i="3"/>
  <c r="BX198" i="3"/>
  <c r="BY198" i="3"/>
  <c r="BZ198" i="3"/>
  <c r="CA198" i="3"/>
  <c r="CB198" i="3"/>
  <c r="CC198" i="3"/>
  <c r="CD198" i="3"/>
  <c r="CE198" i="3"/>
  <c r="CF198" i="3"/>
  <c r="CG198" i="3"/>
  <c r="CH198" i="3"/>
  <c r="CI198" i="3"/>
  <c r="CJ198" i="3"/>
  <c r="CK198" i="3"/>
  <c r="CL198" i="3"/>
  <c r="CM198" i="3"/>
  <c r="CN198" i="3"/>
  <c r="CO198" i="3"/>
  <c r="CP198" i="3"/>
  <c r="CQ198" i="3"/>
  <c r="CR198" i="3"/>
  <c r="CS198" i="3"/>
  <c r="CT198" i="3"/>
  <c r="CU198" i="3"/>
  <c r="CV198" i="3"/>
  <c r="CW198" i="3"/>
  <c r="CX198" i="3"/>
  <c r="CY198" i="3"/>
  <c r="CZ198" i="3"/>
  <c r="DA198" i="3"/>
  <c r="DB198" i="3"/>
  <c r="DC198" i="3"/>
  <c r="DD198" i="3"/>
  <c r="DE198" i="3"/>
  <c r="DF198" i="3"/>
  <c r="DG198" i="3"/>
  <c r="DH198" i="3"/>
  <c r="DI198" i="3"/>
  <c r="DJ198" i="3"/>
  <c r="DK198" i="3"/>
  <c r="DL198" i="3"/>
  <c r="DM198" i="3"/>
  <c r="DN198" i="3"/>
  <c r="DO198" i="3"/>
  <c r="DP198" i="3"/>
  <c r="DQ198" i="3"/>
  <c r="DR198" i="3"/>
  <c r="DS198" i="3"/>
  <c r="DT198" i="3"/>
  <c r="DU198" i="3"/>
  <c r="DV198" i="3"/>
  <c r="DW198" i="3"/>
  <c r="DX198" i="3"/>
  <c r="DY198" i="3"/>
  <c r="DZ198" i="3"/>
  <c r="EA198" i="3"/>
  <c r="EB198" i="3"/>
  <c r="EC198" i="3"/>
  <c r="ED198" i="3"/>
  <c r="EE198" i="3"/>
  <c r="EF198" i="3"/>
  <c r="EG198" i="3"/>
  <c r="EH198" i="3"/>
  <c r="EI198" i="3"/>
  <c r="EJ198" i="3"/>
  <c r="EK198" i="3"/>
  <c r="EL198" i="3"/>
  <c r="EM198" i="3"/>
  <c r="EN198" i="3"/>
  <c r="EO198" i="3"/>
  <c r="EP198" i="3"/>
  <c r="EQ198" i="3"/>
  <c r="ER198" i="3"/>
  <c r="ES198" i="3"/>
  <c r="ET198" i="3"/>
  <c r="EU198" i="3"/>
  <c r="EV198" i="3"/>
  <c r="EW198" i="3"/>
  <c r="EX198" i="3"/>
  <c r="EY198" i="3"/>
  <c r="EZ198" i="3"/>
  <c r="FA198" i="3"/>
  <c r="FB198" i="3"/>
  <c r="FC198" i="3"/>
  <c r="FD198" i="3"/>
  <c r="FE198" i="3"/>
  <c r="FF198" i="3"/>
  <c r="FG198" i="3"/>
  <c r="FH198" i="3"/>
  <c r="FI198" i="3"/>
  <c r="FJ198" i="3"/>
  <c r="FK198" i="3"/>
  <c r="FL198" i="3"/>
  <c r="FM198" i="3"/>
  <c r="FN198" i="3"/>
  <c r="FO198" i="3"/>
  <c r="FP198" i="3"/>
  <c r="FQ198" i="3"/>
  <c r="FR198" i="3"/>
  <c r="FS198" i="3"/>
  <c r="FT198" i="3"/>
  <c r="FU198" i="3"/>
  <c r="FV198" i="3"/>
  <c r="FW198" i="3"/>
  <c r="FX198" i="3"/>
  <c r="FY198" i="3"/>
  <c r="FZ198" i="3"/>
  <c r="GA198" i="3"/>
  <c r="GB198" i="3"/>
  <c r="GC198" i="3"/>
  <c r="GD198" i="3"/>
  <c r="GE198" i="3"/>
  <c r="GF198" i="3"/>
  <c r="GG198" i="3"/>
  <c r="GH198" i="3"/>
  <c r="GI198" i="3"/>
  <c r="GJ198" i="3"/>
  <c r="GK198" i="3"/>
  <c r="GL198" i="3"/>
  <c r="GM198" i="3"/>
  <c r="GN198" i="3"/>
  <c r="GO198" i="3"/>
  <c r="GP198" i="3"/>
  <c r="GQ198" i="3"/>
  <c r="GR198" i="3"/>
  <c r="GS198" i="3"/>
  <c r="GT198" i="3"/>
  <c r="B199" i="3"/>
  <c r="C199" i="3"/>
  <c r="D199" i="3"/>
  <c r="E199" i="3"/>
  <c r="F199" i="3"/>
  <c r="G199" i="3"/>
  <c r="H199" i="3"/>
  <c r="I199" i="3"/>
  <c r="J199" i="3"/>
  <c r="K199" i="3"/>
  <c r="L199" i="3"/>
  <c r="M199" i="3"/>
  <c r="N199" i="3"/>
  <c r="O199" i="3"/>
  <c r="P199" i="3"/>
  <c r="Q199" i="3"/>
  <c r="R199" i="3"/>
  <c r="S199" i="3"/>
  <c r="T199" i="3"/>
  <c r="U199" i="3"/>
  <c r="V199" i="3"/>
  <c r="W199" i="3"/>
  <c r="X199" i="3"/>
  <c r="Y199" i="3"/>
  <c r="Z199" i="3"/>
  <c r="AA199" i="3"/>
  <c r="AB199" i="3"/>
  <c r="AC199" i="3"/>
  <c r="AD199" i="3"/>
  <c r="AE199" i="3"/>
  <c r="AF199" i="3"/>
  <c r="AG199" i="3"/>
  <c r="AH199" i="3"/>
  <c r="AI199" i="3"/>
  <c r="AJ199" i="3"/>
  <c r="AK199" i="3"/>
  <c r="AL199" i="3"/>
  <c r="AM199" i="3"/>
  <c r="AN199" i="3"/>
  <c r="AO199" i="3"/>
  <c r="AP199" i="3"/>
  <c r="AQ199" i="3"/>
  <c r="AR199" i="3"/>
  <c r="AS199" i="3"/>
  <c r="AT199" i="3"/>
  <c r="AU199" i="3"/>
  <c r="AV199" i="3"/>
  <c r="AW199" i="3"/>
  <c r="AX199" i="3"/>
  <c r="AY199" i="3"/>
  <c r="AZ199" i="3"/>
  <c r="BA199" i="3"/>
  <c r="BB199" i="3"/>
  <c r="BC199" i="3"/>
  <c r="BD199" i="3"/>
  <c r="BE199" i="3"/>
  <c r="BF199" i="3"/>
  <c r="BG199" i="3"/>
  <c r="BH199" i="3"/>
  <c r="BI199" i="3"/>
  <c r="BJ199" i="3"/>
  <c r="BK199" i="3"/>
  <c r="BL199" i="3"/>
  <c r="BM199" i="3"/>
  <c r="BN199" i="3"/>
  <c r="BO199" i="3"/>
  <c r="BP199" i="3"/>
  <c r="BQ199" i="3"/>
  <c r="BR199" i="3"/>
  <c r="BS199" i="3"/>
  <c r="BT199" i="3"/>
  <c r="BU199" i="3"/>
  <c r="BV199" i="3"/>
  <c r="BW199" i="3"/>
  <c r="BX199" i="3"/>
  <c r="BY199" i="3"/>
  <c r="BZ199" i="3"/>
  <c r="CA199" i="3"/>
  <c r="CB199" i="3"/>
  <c r="CC199" i="3"/>
  <c r="CD199" i="3"/>
  <c r="CE199" i="3"/>
  <c r="CF199" i="3"/>
  <c r="CG199" i="3"/>
  <c r="CH199" i="3"/>
  <c r="CI199" i="3"/>
  <c r="CJ199" i="3"/>
  <c r="CK199" i="3"/>
  <c r="CL199" i="3"/>
  <c r="CM199" i="3"/>
  <c r="CN199" i="3"/>
  <c r="CO199" i="3"/>
  <c r="CP199" i="3"/>
  <c r="CQ199" i="3"/>
  <c r="CR199" i="3"/>
  <c r="CS199" i="3"/>
  <c r="CT199" i="3"/>
  <c r="CU199" i="3"/>
  <c r="CV199" i="3"/>
  <c r="CW199" i="3"/>
  <c r="CX199" i="3"/>
  <c r="CY199" i="3"/>
  <c r="CZ199" i="3"/>
  <c r="DA199" i="3"/>
  <c r="DB199" i="3"/>
  <c r="DC199" i="3"/>
  <c r="DD199" i="3"/>
  <c r="DE199" i="3"/>
  <c r="DF199" i="3"/>
  <c r="DG199" i="3"/>
  <c r="DH199" i="3"/>
  <c r="DI199" i="3"/>
  <c r="DJ199" i="3"/>
  <c r="DK199" i="3"/>
  <c r="DL199" i="3"/>
  <c r="DM199" i="3"/>
  <c r="DN199" i="3"/>
  <c r="DO199" i="3"/>
  <c r="DP199" i="3"/>
  <c r="DQ199" i="3"/>
  <c r="DR199" i="3"/>
  <c r="DS199" i="3"/>
  <c r="DT199" i="3"/>
  <c r="DU199" i="3"/>
  <c r="DV199" i="3"/>
  <c r="DW199" i="3"/>
  <c r="DX199" i="3"/>
  <c r="DY199" i="3"/>
  <c r="DZ199" i="3"/>
  <c r="EA199" i="3"/>
  <c r="EB199" i="3"/>
  <c r="EC199" i="3"/>
  <c r="ED199" i="3"/>
  <c r="EE199" i="3"/>
  <c r="EF199" i="3"/>
  <c r="EG199" i="3"/>
  <c r="EH199" i="3"/>
  <c r="EI199" i="3"/>
  <c r="EJ199" i="3"/>
  <c r="EK199" i="3"/>
  <c r="EL199" i="3"/>
  <c r="EM199" i="3"/>
  <c r="EN199" i="3"/>
  <c r="EO199" i="3"/>
  <c r="EP199" i="3"/>
  <c r="EQ199" i="3"/>
  <c r="ER199" i="3"/>
  <c r="ES199" i="3"/>
  <c r="ET199" i="3"/>
  <c r="EU199" i="3"/>
  <c r="EV199" i="3"/>
  <c r="EW199" i="3"/>
  <c r="EX199" i="3"/>
  <c r="EY199" i="3"/>
  <c r="EZ199" i="3"/>
  <c r="FA199" i="3"/>
  <c r="FB199" i="3"/>
  <c r="FC199" i="3"/>
  <c r="FD199" i="3"/>
  <c r="FE199" i="3"/>
  <c r="FF199" i="3"/>
  <c r="FG199" i="3"/>
  <c r="FH199" i="3"/>
  <c r="FI199" i="3"/>
  <c r="FJ199" i="3"/>
  <c r="FK199" i="3"/>
  <c r="FL199" i="3"/>
  <c r="FM199" i="3"/>
  <c r="FN199" i="3"/>
  <c r="FO199" i="3"/>
  <c r="FP199" i="3"/>
  <c r="FQ199" i="3"/>
  <c r="FR199" i="3"/>
  <c r="FS199" i="3"/>
  <c r="FT199" i="3"/>
  <c r="FU199" i="3"/>
  <c r="FV199" i="3"/>
  <c r="FW199" i="3"/>
  <c r="FX199" i="3"/>
  <c r="FY199" i="3"/>
  <c r="FZ199" i="3"/>
  <c r="GA199" i="3"/>
  <c r="GB199" i="3"/>
  <c r="GC199" i="3"/>
  <c r="GD199" i="3"/>
  <c r="GE199" i="3"/>
  <c r="GF199" i="3"/>
  <c r="GG199" i="3"/>
  <c r="GH199" i="3"/>
  <c r="GI199" i="3"/>
  <c r="GJ199" i="3"/>
  <c r="GK199" i="3"/>
  <c r="GL199" i="3"/>
  <c r="GM199" i="3"/>
  <c r="GN199" i="3"/>
  <c r="GO199" i="3"/>
  <c r="GP199" i="3"/>
  <c r="GQ199" i="3"/>
  <c r="GR199" i="3"/>
  <c r="GS199" i="3"/>
  <c r="GT199" i="3"/>
  <c r="B200" i="3"/>
  <c r="C200" i="3"/>
  <c r="D200" i="3"/>
  <c r="E200" i="3"/>
  <c r="F200" i="3"/>
  <c r="G200" i="3"/>
  <c r="H200" i="3"/>
  <c r="I200" i="3"/>
  <c r="J200" i="3"/>
  <c r="K200" i="3"/>
  <c r="L200" i="3"/>
  <c r="M200" i="3"/>
  <c r="N200" i="3"/>
  <c r="O200" i="3"/>
  <c r="P200" i="3"/>
  <c r="Q200" i="3"/>
  <c r="R200" i="3"/>
  <c r="S200" i="3"/>
  <c r="T200" i="3"/>
  <c r="U200" i="3"/>
  <c r="V200" i="3"/>
  <c r="W200" i="3"/>
  <c r="X200" i="3"/>
  <c r="Y200" i="3"/>
  <c r="Z200" i="3"/>
  <c r="AA200" i="3"/>
  <c r="AB200" i="3"/>
  <c r="AC200" i="3"/>
  <c r="AD200" i="3"/>
  <c r="AE200" i="3"/>
  <c r="AF200" i="3"/>
  <c r="AG200" i="3"/>
  <c r="AH200" i="3"/>
  <c r="AI200" i="3"/>
  <c r="AJ200" i="3"/>
  <c r="AK200" i="3"/>
  <c r="AL200" i="3"/>
  <c r="AM200" i="3"/>
  <c r="AN200" i="3"/>
  <c r="AO200" i="3"/>
  <c r="AP200" i="3"/>
  <c r="AQ200" i="3"/>
  <c r="AR200" i="3"/>
  <c r="AS200" i="3"/>
  <c r="AT200" i="3"/>
  <c r="AU200" i="3"/>
  <c r="AV200" i="3"/>
  <c r="AW200" i="3"/>
  <c r="AX200" i="3"/>
  <c r="AY200" i="3"/>
  <c r="AZ200" i="3"/>
  <c r="BA200" i="3"/>
  <c r="BB200" i="3"/>
  <c r="BC200" i="3"/>
  <c r="BD200" i="3"/>
  <c r="BE200" i="3"/>
  <c r="BF200" i="3"/>
  <c r="BG200" i="3"/>
  <c r="BH200" i="3"/>
  <c r="BI200" i="3"/>
  <c r="BJ200" i="3"/>
  <c r="BK200" i="3"/>
  <c r="BL200" i="3"/>
  <c r="BM200" i="3"/>
  <c r="BN200" i="3"/>
  <c r="BO200" i="3"/>
  <c r="BP200" i="3"/>
  <c r="BQ200" i="3"/>
  <c r="BR200" i="3"/>
  <c r="BS200" i="3"/>
  <c r="BT200" i="3"/>
  <c r="BU200" i="3"/>
  <c r="BV200" i="3"/>
  <c r="BW200" i="3"/>
  <c r="BX200" i="3"/>
  <c r="BY200" i="3"/>
  <c r="BZ200" i="3"/>
  <c r="CA200" i="3"/>
  <c r="CB200" i="3"/>
  <c r="CC200" i="3"/>
  <c r="CD200" i="3"/>
  <c r="CE200" i="3"/>
  <c r="CF200" i="3"/>
  <c r="CG200" i="3"/>
  <c r="CH200" i="3"/>
  <c r="CI200" i="3"/>
  <c r="CJ200" i="3"/>
  <c r="CK200" i="3"/>
  <c r="CL200" i="3"/>
  <c r="CM200" i="3"/>
  <c r="CN200" i="3"/>
  <c r="CO200" i="3"/>
  <c r="CP200" i="3"/>
  <c r="CQ200" i="3"/>
  <c r="CR200" i="3"/>
  <c r="CS200" i="3"/>
  <c r="CT200" i="3"/>
  <c r="CU200" i="3"/>
  <c r="CV200" i="3"/>
  <c r="CW200" i="3"/>
  <c r="CX200" i="3"/>
  <c r="CY200" i="3"/>
  <c r="CZ200" i="3"/>
  <c r="DA200" i="3"/>
  <c r="DB200" i="3"/>
  <c r="DC200" i="3"/>
  <c r="DD200" i="3"/>
  <c r="DE200" i="3"/>
  <c r="DF200" i="3"/>
  <c r="DG200" i="3"/>
  <c r="DH200" i="3"/>
  <c r="DI200" i="3"/>
  <c r="DJ200" i="3"/>
  <c r="DK200" i="3"/>
  <c r="DL200" i="3"/>
  <c r="DM200" i="3"/>
  <c r="DN200" i="3"/>
  <c r="DO200" i="3"/>
  <c r="DP200" i="3"/>
  <c r="DQ200" i="3"/>
  <c r="DR200" i="3"/>
  <c r="DS200" i="3"/>
  <c r="DT200" i="3"/>
  <c r="DU200" i="3"/>
  <c r="DV200" i="3"/>
  <c r="DW200" i="3"/>
  <c r="DX200" i="3"/>
  <c r="DY200" i="3"/>
  <c r="DZ200" i="3"/>
  <c r="EA200" i="3"/>
  <c r="EB200" i="3"/>
  <c r="EC200" i="3"/>
  <c r="ED200" i="3"/>
  <c r="EE200" i="3"/>
  <c r="EF200" i="3"/>
  <c r="EG200" i="3"/>
  <c r="EH200" i="3"/>
  <c r="EI200" i="3"/>
  <c r="EJ200" i="3"/>
  <c r="EK200" i="3"/>
  <c r="EL200" i="3"/>
  <c r="EM200" i="3"/>
  <c r="EN200" i="3"/>
  <c r="EO200" i="3"/>
  <c r="EP200" i="3"/>
  <c r="EQ200" i="3"/>
  <c r="ER200" i="3"/>
  <c r="ES200" i="3"/>
  <c r="ET200" i="3"/>
  <c r="EU200" i="3"/>
  <c r="EV200" i="3"/>
  <c r="EW200" i="3"/>
  <c r="EX200" i="3"/>
  <c r="EY200" i="3"/>
  <c r="EZ200" i="3"/>
  <c r="FA200" i="3"/>
  <c r="FB200" i="3"/>
  <c r="FC200" i="3"/>
  <c r="FD200" i="3"/>
  <c r="FE200" i="3"/>
  <c r="FF200" i="3"/>
  <c r="FG200" i="3"/>
  <c r="FH200" i="3"/>
  <c r="FI200" i="3"/>
  <c r="FJ200" i="3"/>
  <c r="FK200" i="3"/>
  <c r="FL200" i="3"/>
  <c r="FM200" i="3"/>
  <c r="FN200" i="3"/>
  <c r="FO200" i="3"/>
  <c r="FP200" i="3"/>
  <c r="FQ200" i="3"/>
  <c r="FR200" i="3"/>
  <c r="FS200" i="3"/>
  <c r="FT200" i="3"/>
  <c r="FU200" i="3"/>
  <c r="FV200" i="3"/>
  <c r="FW200" i="3"/>
  <c r="FX200" i="3"/>
  <c r="FY200" i="3"/>
  <c r="FZ200" i="3"/>
  <c r="GA200" i="3"/>
  <c r="GB200" i="3"/>
  <c r="GC200" i="3"/>
  <c r="GD200" i="3"/>
  <c r="GE200" i="3"/>
  <c r="GF200" i="3"/>
  <c r="GG200" i="3"/>
  <c r="GH200" i="3"/>
  <c r="GI200" i="3"/>
  <c r="GJ200" i="3"/>
  <c r="GK200" i="3"/>
  <c r="GL200" i="3"/>
  <c r="GM200" i="3"/>
  <c r="GN200" i="3"/>
  <c r="GO200" i="3"/>
  <c r="GP200" i="3"/>
  <c r="GQ200" i="3"/>
  <c r="GR200" i="3"/>
  <c r="GS200" i="3"/>
  <c r="GT200" i="3"/>
  <c r="B201" i="3"/>
  <c r="C201" i="3"/>
  <c r="D201" i="3"/>
  <c r="E201" i="3"/>
  <c r="F201" i="3"/>
  <c r="G201" i="3"/>
  <c r="H201" i="3"/>
  <c r="I201" i="3"/>
  <c r="J201" i="3"/>
  <c r="K201" i="3"/>
  <c r="L201" i="3"/>
  <c r="M201" i="3"/>
  <c r="N201" i="3"/>
  <c r="O201" i="3"/>
  <c r="P201" i="3"/>
  <c r="Q201" i="3"/>
  <c r="R201" i="3"/>
  <c r="S201" i="3"/>
  <c r="T201" i="3"/>
  <c r="U201" i="3"/>
  <c r="V201" i="3"/>
  <c r="W201" i="3"/>
  <c r="X201" i="3"/>
  <c r="Y201" i="3"/>
  <c r="Z201" i="3"/>
  <c r="AA201" i="3"/>
  <c r="AB201" i="3"/>
  <c r="AC201" i="3"/>
  <c r="AD201" i="3"/>
  <c r="AE201" i="3"/>
  <c r="AF201" i="3"/>
  <c r="AG201" i="3"/>
  <c r="AH201" i="3"/>
  <c r="AI201" i="3"/>
  <c r="AJ201" i="3"/>
  <c r="AK201" i="3"/>
  <c r="AL201" i="3"/>
  <c r="AM201" i="3"/>
  <c r="AN201" i="3"/>
  <c r="AO201" i="3"/>
  <c r="AP201" i="3"/>
  <c r="AQ201" i="3"/>
  <c r="AR201" i="3"/>
  <c r="AS201" i="3"/>
  <c r="AT201" i="3"/>
  <c r="AU201" i="3"/>
  <c r="AV201" i="3"/>
  <c r="AW201" i="3"/>
  <c r="AX201" i="3"/>
  <c r="AY201" i="3"/>
  <c r="AZ201" i="3"/>
  <c r="BA201" i="3"/>
  <c r="BB201" i="3"/>
  <c r="BC201" i="3"/>
  <c r="BD201" i="3"/>
  <c r="BE201" i="3"/>
  <c r="BF201" i="3"/>
  <c r="BG201" i="3"/>
  <c r="BH201" i="3"/>
  <c r="BI201" i="3"/>
  <c r="BJ201" i="3"/>
  <c r="BK201" i="3"/>
  <c r="BL201" i="3"/>
  <c r="BM201" i="3"/>
  <c r="BN201" i="3"/>
  <c r="BO201" i="3"/>
  <c r="BP201" i="3"/>
  <c r="BQ201" i="3"/>
  <c r="BR201" i="3"/>
  <c r="BS201" i="3"/>
  <c r="BT201" i="3"/>
  <c r="BU201" i="3"/>
  <c r="BV201" i="3"/>
  <c r="BW201" i="3"/>
  <c r="BX201" i="3"/>
  <c r="BY201" i="3"/>
  <c r="BZ201" i="3"/>
  <c r="CA201" i="3"/>
  <c r="CB201" i="3"/>
  <c r="CC201" i="3"/>
  <c r="CD201" i="3"/>
  <c r="CE201" i="3"/>
  <c r="CF201" i="3"/>
  <c r="CG201" i="3"/>
  <c r="CH201" i="3"/>
  <c r="CI201" i="3"/>
  <c r="CJ201" i="3"/>
  <c r="CK201" i="3"/>
  <c r="CL201" i="3"/>
  <c r="CM201" i="3"/>
  <c r="CN201" i="3"/>
  <c r="CO201" i="3"/>
  <c r="CP201" i="3"/>
  <c r="CQ201" i="3"/>
  <c r="CR201" i="3"/>
  <c r="CS201" i="3"/>
  <c r="CT201" i="3"/>
  <c r="CU201" i="3"/>
  <c r="CV201" i="3"/>
  <c r="CW201" i="3"/>
  <c r="CX201" i="3"/>
  <c r="CY201" i="3"/>
  <c r="CZ201" i="3"/>
  <c r="DA201" i="3"/>
  <c r="DB201" i="3"/>
  <c r="DC201" i="3"/>
  <c r="DD201" i="3"/>
  <c r="DE201" i="3"/>
  <c r="DF201" i="3"/>
  <c r="DG201" i="3"/>
  <c r="DH201" i="3"/>
  <c r="DI201" i="3"/>
  <c r="DJ201" i="3"/>
  <c r="DK201" i="3"/>
  <c r="DL201" i="3"/>
  <c r="DM201" i="3"/>
  <c r="DN201" i="3"/>
  <c r="DO201" i="3"/>
  <c r="DP201" i="3"/>
  <c r="DQ201" i="3"/>
  <c r="DR201" i="3"/>
  <c r="DS201" i="3"/>
  <c r="DT201" i="3"/>
  <c r="DU201" i="3"/>
  <c r="DV201" i="3"/>
  <c r="DW201" i="3"/>
  <c r="DX201" i="3"/>
  <c r="DY201" i="3"/>
  <c r="DZ201" i="3"/>
  <c r="EA201" i="3"/>
  <c r="EB201" i="3"/>
  <c r="EC201" i="3"/>
  <c r="ED201" i="3"/>
  <c r="EE201" i="3"/>
  <c r="EF201" i="3"/>
  <c r="EG201" i="3"/>
  <c r="EH201" i="3"/>
  <c r="EI201" i="3"/>
  <c r="EJ201" i="3"/>
  <c r="EK201" i="3"/>
  <c r="EL201" i="3"/>
  <c r="EM201" i="3"/>
  <c r="EN201" i="3"/>
  <c r="EO201" i="3"/>
  <c r="EP201" i="3"/>
  <c r="EQ201" i="3"/>
  <c r="ER201" i="3"/>
  <c r="ES201" i="3"/>
  <c r="ET201" i="3"/>
  <c r="EU201" i="3"/>
  <c r="EV201" i="3"/>
  <c r="EW201" i="3"/>
  <c r="EX201" i="3"/>
  <c r="EY201" i="3"/>
  <c r="EZ201" i="3"/>
  <c r="FA201" i="3"/>
  <c r="FB201" i="3"/>
  <c r="FC201" i="3"/>
  <c r="FD201" i="3"/>
  <c r="FE201" i="3"/>
  <c r="FF201" i="3"/>
  <c r="FG201" i="3"/>
  <c r="FH201" i="3"/>
  <c r="FI201" i="3"/>
  <c r="FJ201" i="3"/>
  <c r="FK201" i="3"/>
  <c r="FL201" i="3"/>
  <c r="FM201" i="3"/>
  <c r="FN201" i="3"/>
  <c r="FO201" i="3"/>
  <c r="FP201" i="3"/>
  <c r="FQ201" i="3"/>
  <c r="FR201" i="3"/>
  <c r="FS201" i="3"/>
  <c r="FT201" i="3"/>
  <c r="FU201" i="3"/>
  <c r="FV201" i="3"/>
  <c r="FW201" i="3"/>
  <c r="FX201" i="3"/>
  <c r="FY201" i="3"/>
  <c r="FZ201" i="3"/>
  <c r="GA201" i="3"/>
  <c r="GB201" i="3"/>
  <c r="GC201" i="3"/>
  <c r="GD201" i="3"/>
  <c r="GE201" i="3"/>
  <c r="GF201" i="3"/>
  <c r="GG201" i="3"/>
  <c r="GH201" i="3"/>
  <c r="GI201" i="3"/>
  <c r="GJ201" i="3"/>
  <c r="GK201" i="3"/>
  <c r="GL201" i="3"/>
  <c r="GM201" i="3"/>
  <c r="GN201" i="3"/>
  <c r="GO201" i="3"/>
  <c r="GP201" i="3"/>
  <c r="GQ201" i="3"/>
  <c r="GR201" i="3"/>
  <c r="GS201" i="3"/>
  <c r="GT201" i="3"/>
  <c r="B202" i="3"/>
  <c r="C202" i="3"/>
  <c r="D202" i="3"/>
  <c r="E202" i="3"/>
  <c r="F202" i="3"/>
  <c r="G202" i="3"/>
  <c r="H202" i="3"/>
  <c r="I202" i="3"/>
  <c r="J202" i="3"/>
  <c r="K202" i="3"/>
  <c r="L202" i="3"/>
  <c r="M202" i="3"/>
  <c r="N202" i="3"/>
  <c r="O202" i="3"/>
  <c r="P202" i="3"/>
  <c r="Q202" i="3"/>
  <c r="R202" i="3"/>
  <c r="S202" i="3"/>
  <c r="T202" i="3"/>
  <c r="U202" i="3"/>
  <c r="V202" i="3"/>
  <c r="W202" i="3"/>
  <c r="X202" i="3"/>
  <c r="Y202" i="3"/>
  <c r="Z202" i="3"/>
  <c r="AA202" i="3"/>
  <c r="AB202" i="3"/>
  <c r="AC202" i="3"/>
  <c r="AD202" i="3"/>
  <c r="AE202" i="3"/>
  <c r="AF202" i="3"/>
  <c r="AG202" i="3"/>
  <c r="AH202" i="3"/>
  <c r="AI202" i="3"/>
  <c r="AJ202" i="3"/>
  <c r="AK202" i="3"/>
  <c r="AL202" i="3"/>
  <c r="AM202" i="3"/>
  <c r="AN202" i="3"/>
  <c r="AO202" i="3"/>
  <c r="AP202" i="3"/>
  <c r="AQ202" i="3"/>
  <c r="AR202" i="3"/>
  <c r="AS202" i="3"/>
  <c r="AT202" i="3"/>
  <c r="AU202" i="3"/>
  <c r="AV202" i="3"/>
  <c r="AW202" i="3"/>
  <c r="AX202" i="3"/>
  <c r="AY202" i="3"/>
  <c r="AZ202" i="3"/>
  <c r="BA202" i="3"/>
  <c r="BB202" i="3"/>
  <c r="BC202" i="3"/>
  <c r="BD202" i="3"/>
  <c r="BE202" i="3"/>
  <c r="BF202" i="3"/>
  <c r="BG202" i="3"/>
  <c r="BH202" i="3"/>
  <c r="BI202" i="3"/>
  <c r="BJ202" i="3"/>
  <c r="BK202" i="3"/>
  <c r="BL202" i="3"/>
  <c r="BM202" i="3"/>
  <c r="BN202" i="3"/>
  <c r="BO202" i="3"/>
  <c r="BP202" i="3"/>
  <c r="BQ202" i="3"/>
  <c r="BR202" i="3"/>
  <c r="BS202" i="3"/>
  <c r="BT202" i="3"/>
  <c r="BU202" i="3"/>
  <c r="BV202" i="3"/>
  <c r="BW202" i="3"/>
  <c r="BX202" i="3"/>
  <c r="BY202" i="3"/>
  <c r="BZ202" i="3"/>
  <c r="CA202" i="3"/>
  <c r="CB202" i="3"/>
  <c r="CC202" i="3"/>
  <c r="CD202" i="3"/>
  <c r="CE202" i="3"/>
  <c r="CF202" i="3"/>
  <c r="CG202" i="3"/>
  <c r="CH202" i="3"/>
  <c r="CI202" i="3"/>
  <c r="CJ202" i="3"/>
  <c r="CK202" i="3"/>
  <c r="CL202" i="3"/>
  <c r="CM202" i="3"/>
  <c r="CN202" i="3"/>
  <c r="CO202" i="3"/>
  <c r="CP202" i="3"/>
  <c r="CQ202" i="3"/>
  <c r="CR202" i="3"/>
  <c r="CS202" i="3"/>
  <c r="CT202" i="3"/>
  <c r="CU202" i="3"/>
  <c r="CV202" i="3"/>
  <c r="CW202" i="3"/>
  <c r="CX202" i="3"/>
  <c r="CY202" i="3"/>
  <c r="CZ202" i="3"/>
  <c r="DA202" i="3"/>
  <c r="DB202" i="3"/>
  <c r="DC202" i="3"/>
  <c r="DD202" i="3"/>
  <c r="DE202" i="3"/>
  <c r="DF202" i="3"/>
  <c r="DG202" i="3"/>
  <c r="DH202" i="3"/>
  <c r="DI202" i="3"/>
  <c r="DJ202" i="3"/>
  <c r="DK202" i="3"/>
  <c r="DL202" i="3"/>
  <c r="DM202" i="3"/>
  <c r="DN202" i="3"/>
  <c r="DO202" i="3"/>
  <c r="DP202" i="3"/>
  <c r="DQ202" i="3"/>
  <c r="DR202" i="3"/>
  <c r="DS202" i="3"/>
  <c r="DT202" i="3"/>
  <c r="DU202" i="3"/>
  <c r="DV202" i="3"/>
  <c r="DW202" i="3"/>
  <c r="DX202" i="3"/>
  <c r="DY202" i="3"/>
  <c r="DZ202" i="3"/>
  <c r="EA202" i="3"/>
  <c r="EB202" i="3"/>
  <c r="EC202" i="3"/>
  <c r="ED202" i="3"/>
  <c r="EE202" i="3"/>
  <c r="EF202" i="3"/>
  <c r="EG202" i="3"/>
  <c r="EH202" i="3"/>
  <c r="EI202" i="3"/>
  <c r="EJ202" i="3"/>
  <c r="EK202" i="3"/>
  <c r="EL202" i="3"/>
  <c r="EM202" i="3"/>
  <c r="EN202" i="3"/>
  <c r="EO202" i="3"/>
  <c r="EP202" i="3"/>
  <c r="EQ202" i="3"/>
  <c r="ER202" i="3"/>
  <c r="ES202" i="3"/>
  <c r="ET202" i="3"/>
  <c r="EU202" i="3"/>
  <c r="EV202" i="3"/>
  <c r="EW202" i="3"/>
  <c r="EX202" i="3"/>
  <c r="EY202" i="3"/>
  <c r="EZ202" i="3"/>
  <c r="FA202" i="3"/>
  <c r="FB202" i="3"/>
  <c r="FC202" i="3"/>
  <c r="FD202" i="3"/>
  <c r="FE202" i="3"/>
  <c r="FF202" i="3"/>
  <c r="FG202" i="3"/>
  <c r="FH202" i="3"/>
  <c r="FI202" i="3"/>
  <c r="FJ202" i="3"/>
  <c r="FK202" i="3"/>
  <c r="FL202" i="3"/>
  <c r="FM202" i="3"/>
  <c r="FN202" i="3"/>
  <c r="FO202" i="3"/>
  <c r="FP202" i="3"/>
  <c r="FQ202" i="3"/>
  <c r="FR202" i="3"/>
  <c r="FS202" i="3"/>
  <c r="FT202" i="3"/>
  <c r="FU202" i="3"/>
  <c r="FV202" i="3"/>
  <c r="FW202" i="3"/>
  <c r="FX202" i="3"/>
  <c r="FY202" i="3"/>
  <c r="FZ202" i="3"/>
  <c r="GA202" i="3"/>
  <c r="GB202" i="3"/>
  <c r="GC202" i="3"/>
  <c r="GD202" i="3"/>
  <c r="GE202" i="3"/>
  <c r="GF202" i="3"/>
  <c r="GG202" i="3"/>
  <c r="GH202" i="3"/>
  <c r="GI202" i="3"/>
  <c r="GJ202" i="3"/>
  <c r="GK202" i="3"/>
  <c r="GL202" i="3"/>
  <c r="GM202" i="3"/>
  <c r="GN202" i="3"/>
  <c r="GO202" i="3"/>
  <c r="GP202" i="3"/>
  <c r="GQ202" i="3"/>
  <c r="GR202" i="3"/>
  <c r="GS202" i="3"/>
  <c r="GT202" i="3"/>
  <c r="B203" i="3"/>
  <c r="C203" i="3"/>
  <c r="D203" i="3"/>
  <c r="E203" i="3"/>
  <c r="F203" i="3"/>
  <c r="G203" i="3"/>
  <c r="H203" i="3"/>
  <c r="I203" i="3"/>
  <c r="J203" i="3"/>
  <c r="K203" i="3"/>
  <c r="L203" i="3"/>
  <c r="M203" i="3"/>
  <c r="N203" i="3"/>
  <c r="O203" i="3"/>
  <c r="P203" i="3"/>
  <c r="Q203" i="3"/>
  <c r="R203" i="3"/>
  <c r="S203" i="3"/>
  <c r="T203" i="3"/>
  <c r="U203" i="3"/>
  <c r="V203" i="3"/>
  <c r="W203" i="3"/>
  <c r="X203" i="3"/>
  <c r="Y203" i="3"/>
  <c r="Z203" i="3"/>
  <c r="AA203" i="3"/>
  <c r="AB203" i="3"/>
  <c r="AC203" i="3"/>
  <c r="AD203" i="3"/>
  <c r="AE203" i="3"/>
  <c r="AF203" i="3"/>
  <c r="AG203" i="3"/>
  <c r="AH203" i="3"/>
  <c r="AI203" i="3"/>
  <c r="AJ203" i="3"/>
  <c r="AK203" i="3"/>
  <c r="AL203" i="3"/>
  <c r="AM203" i="3"/>
  <c r="AN203" i="3"/>
  <c r="AO203" i="3"/>
  <c r="AP203" i="3"/>
  <c r="AQ203" i="3"/>
  <c r="AR203" i="3"/>
  <c r="AS203" i="3"/>
  <c r="AT203" i="3"/>
  <c r="AU203" i="3"/>
  <c r="AV203" i="3"/>
  <c r="AW203" i="3"/>
  <c r="AX203" i="3"/>
  <c r="AY203" i="3"/>
  <c r="AZ203" i="3"/>
  <c r="BA203" i="3"/>
  <c r="BB203" i="3"/>
  <c r="BC203" i="3"/>
  <c r="BD203" i="3"/>
  <c r="BE203" i="3"/>
  <c r="BF203" i="3"/>
  <c r="BG203" i="3"/>
  <c r="BH203" i="3"/>
  <c r="BI203" i="3"/>
  <c r="BJ203" i="3"/>
  <c r="BK203" i="3"/>
  <c r="BL203" i="3"/>
  <c r="BM203" i="3"/>
  <c r="BN203" i="3"/>
  <c r="BO203" i="3"/>
  <c r="BP203" i="3"/>
  <c r="BQ203" i="3"/>
  <c r="BR203" i="3"/>
  <c r="BS203" i="3"/>
  <c r="BT203" i="3"/>
  <c r="BU203" i="3"/>
  <c r="BV203" i="3"/>
  <c r="BW203" i="3"/>
  <c r="BX203" i="3"/>
  <c r="BY203" i="3"/>
  <c r="BZ203" i="3"/>
  <c r="CA203" i="3"/>
  <c r="CB203" i="3"/>
  <c r="CC203" i="3"/>
  <c r="CD203" i="3"/>
  <c r="CE203" i="3"/>
  <c r="CF203" i="3"/>
  <c r="CG203" i="3"/>
  <c r="CH203" i="3"/>
  <c r="CI203" i="3"/>
  <c r="CJ203" i="3"/>
  <c r="CK203" i="3"/>
  <c r="CL203" i="3"/>
  <c r="CM203" i="3"/>
  <c r="CN203" i="3"/>
  <c r="CO203" i="3"/>
  <c r="CP203" i="3"/>
  <c r="CQ203" i="3"/>
  <c r="CR203" i="3"/>
  <c r="CS203" i="3"/>
  <c r="CT203" i="3"/>
  <c r="CU203" i="3"/>
  <c r="CV203" i="3"/>
  <c r="CW203" i="3"/>
  <c r="CX203" i="3"/>
  <c r="CY203" i="3"/>
  <c r="CZ203" i="3"/>
  <c r="DA203" i="3"/>
  <c r="DB203" i="3"/>
  <c r="DC203" i="3"/>
  <c r="DD203" i="3"/>
  <c r="DE203" i="3"/>
  <c r="DF203" i="3"/>
  <c r="DG203" i="3"/>
  <c r="DH203" i="3"/>
  <c r="DI203" i="3"/>
  <c r="DJ203" i="3"/>
  <c r="DK203" i="3"/>
  <c r="DL203" i="3"/>
  <c r="DM203" i="3"/>
  <c r="DN203" i="3"/>
  <c r="DO203" i="3"/>
  <c r="DP203" i="3"/>
  <c r="DQ203" i="3"/>
  <c r="DR203" i="3"/>
  <c r="DS203" i="3"/>
  <c r="DT203" i="3"/>
  <c r="DU203" i="3"/>
  <c r="DV203" i="3"/>
  <c r="DW203" i="3"/>
  <c r="DX203" i="3"/>
  <c r="DY203" i="3"/>
  <c r="DZ203" i="3"/>
  <c r="EA203" i="3"/>
  <c r="EB203" i="3"/>
  <c r="EC203" i="3"/>
  <c r="ED203" i="3"/>
  <c r="EE203" i="3"/>
  <c r="EF203" i="3"/>
  <c r="EG203" i="3"/>
  <c r="EH203" i="3"/>
  <c r="EI203" i="3"/>
  <c r="EJ203" i="3"/>
  <c r="EK203" i="3"/>
  <c r="EL203" i="3"/>
  <c r="EM203" i="3"/>
  <c r="EN203" i="3"/>
  <c r="EO203" i="3"/>
  <c r="EP203" i="3"/>
  <c r="EQ203" i="3"/>
  <c r="ER203" i="3"/>
  <c r="ES203" i="3"/>
  <c r="ET203" i="3"/>
  <c r="EU203" i="3"/>
  <c r="EV203" i="3"/>
  <c r="EW203" i="3"/>
  <c r="EX203" i="3"/>
  <c r="EY203" i="3"/>
  <c r="EZ203" i="3"/>
  <c r="FA203" i="3"/>
  <c r="FB203" i="3"/>
  <c r="FC203" i="3"/>
  <c r="FD203" i="3"/>
  <c r="FE203" i="3"/>
  <c r="FF203" i="3"/>
  <c r="FG203" i="3"/>
  <c r="FH203" i="3"/>
  <c r="FI203" i="3"/>
  <c r="FJ203" i="3"/>
  <c r="FK203" i="3"/>
  <c r="FL203" i="3"/>
  <c r="FM203" i="3"/>
  <c r="FN203" i="3"/>
  <c r="FO203" i="3"/>
  <c r="FP203" i="3"/>
  <c r="FQ203" i="3"/>
  <c r="FR203" i="3"/>
  <c r="FS203" i="3"/>
  <c r="FT203" i="3"/>
  <c r="FU203" i="3"/>
  <c r="FV203" i="3"/>
  <c r="FW203" i="3"/>
  <c r="FX203" i="3"/>
  <c r="FY203" i="3"/>
  <c r="FZ203" i="3"/>
  <c r="GA203" i="3"/>
  <c r="GB203" i="3"/>
  <c r="GC203" i="3"/>
  <c r="GD203" i="3"/>
  <c r="GE203" i="3"/>
  <c r="GF203" i="3"/>
  <c r="GG203" i="3"/>
  <c r="GH203" i="3"/>
  <c r="GI203" i="3"/>
  <c r="GJ203" i="3"/>
  <c r="GK203" i="3"/>
  <c r="GL203" i="3"/>
  <c r="GM203" i="3"/>
  <c r="GN203" i="3"/>
  <c r="GO203" i="3"/>
  <c r="GP203" i="3"/>
  <c r="GQ203" i="3"/>
  <c r="GR203" i="3"/>
  <c r="GS203" i="3"/>
  <c r="GT203" i="3"/>
  <c r="B204" i="3"/>
  <c r="C204" i="3"/>
  <c r="D204" i="3"/>
  <c r="E204" i="3"/>
  <c r="F204" i="3"/>
  <c r="G204" i="3"/>
  <c r="H204" i="3"/>
  <c r="I204" i="3"/>
  <c r="J204" i="3"/>
  <c r="K204" i="3"/>
  <c r="L204" i="3"/>
  <c r="M204" i="3"/>
  <c r="N204" i="3"/>
  <c r="O204" i="3"/>
  <c r="P204" i="3"/>
  <c r="Q204" i="3"/>
  <c r="R204" i="3"/>
  <c r="S204" i="3"/>
  <c r="T204" i="3"/>
  <c r="U204" i="3"/>
  <c r="V204" i="3"/>
  <c r="W204" i="3"/>
  <c r="X204" i="3"/>
  <c r="Y204" i="3"/>
  <c r="Z204" i="3"/>
  <c r="AA204" i="3"/>
  <c r="AB204" i="3"/>
  <c r="AC204" i="3"/>
  <c r="AD204" i="3"/>
  <c r="AE204" i="3"/>
  <c r="AF204" i="3"/>
  <c r="AG204" i="3"/>
  <c r="AH204" i="3"/>
  <c r="AI204" i="3"/>
  <c r="AJ204" i="3"/>
  <c r="AK204" i="3"/>
  <c r="AL204" i="3"/>
  <c r="AM204" i="3"/>
  <c r="AN204" i="3"/>
  <c r="AO204" i="3"/>
  <c r="AP204" i="3"/>
  <c r="AQ204" i="3"/>
  <c r="AR204" i="3"/>
  <c r="AS204" i="3"/>
  <c r="AT204" i="3"/>
  <c r="AU204" i="3"/>
  <c r="AV204" i="3"/>
  <c r="AW204" i="3"/>
  <c r="AX204" i="3"/>
  <c r="AY204" i="3"/>
  <c r="AZ204" i="3"/>
  <c r="BA204" i="3"/>
  <c r="BB204" i="3"/>
  <c r="BC204" i="3"/>
  <c r="BD204" i="3"/>
  <c r="BE204" i="3"/>
  <c r="BF204" i="3"/>
  <c r="BG204" i="3"/>
  <c r="BH204" i="3"/>
  <c r="BI204" i="3"/>
  <c r="BJ204" i="3"/>
  <c r="BK204" i="3"/>
  <c r="BL204" i="3"/>
  <c r="BM204" i="3"/>
  <c r="BN204" i="3"/>
  <c r="BO204" i="3"/>
  <c r="BP204" i="3"/>
  <c r="BQ204" i="3"/>
  <c r="BR204" i="3"/>
  <c r="BS204" i="3"/>
  <c r="BT204" i="3"/>
  <c r="BU204" i="3"/>
  <c r="BV204" i="3"/>
  <c r="BW204" i="3"/>
  <c r="BX204" i="3"/>
  <c r="BY204" i="3"/>
  <c r="BZ204" i="3"/>
  <c r="CA204" i="3"/>
  <c r="CB204" i="3"/>
  <c r="CC204" i="3"/>
  <c r="CD204" i="3"/>
  <c r="CE204" i="3"/>
  <c r="CF204" i="3"/>
  <c r="CG204" i="3"/>
  <c r="CH204" i="3"/>
  <c r="CI204" i="3"/>
  <c r="CJ204" i="3"/>
  <c r="CK204" i="3"/>
  <c r="CL204" i="3"/>
  <c r="CM204" i="3"/>
  <c r="CN204" i="3"/>
  <c r="CO204" i="3"/>
  <c r="CP204" i="3"/>
  <c r="CQ204" i="3"/>
  <c r="CR204" i="3"/>
  <c r="CS204" i="3"/>
  <c r="CT204" i="3"/>
  <c r="CU204" i="3"/>
  <c r="CV204" i="3"/>
  <c r="CW204" i="3"/>
  <c r="CX204" i="3"/>
  <c r="CY204" i="3"/>
  <c r="CZ204" i="3"/>
  <c r="DA204" i="3"/>
  <c r="DB204" i="3"/>
  <c r="DC204" i="3"/>
  <c r="DD204" i="3"/>
  <c r="DE204" i="3"/>
  <c r="DF204" i="3"/>
  <c r="DG204" i="3"/>
  <c r="DH204" i="3"/>
  <c r="DI204" i="3"/>
  <c r="DJ204" i="3"/>
  <c r="DK204" i="3"/>
  <c r="DL204" i="3"/>
  <c r="DM204" i="3"/>
  <c r="DN204" i="3"/>
  <c r="DO204" i="3"/>
  <c r="DP204" i="3"/>
  <c r="DQ204" i="3"/>
  <c r="DR204" i="3"/>
  <c r="DS204" i="3"/>
  <c r="DT204" i="3"/>
  <c r="DU204" i="3"/>
  <c r="DV204" i="3"/>
  <c r="DW204" i="3"/>
  <c r="DX204" i="3"/>
  <c r="DY204" i="3"/>
  <c r="DZ204" i="3"/>
  <c r="EA204" i="3"/>
  <c r="EB204" i="3"/>
  <c r="EC204" i="3"/>
  <c r="ED204" i="3"/>
  <c r="EE204" i="3"/>
  <c r="EF204" i="3"/>
  <c r="EG204" i="3"/>
  <c r="EH204" i="3"/>
  <c r="EI204" i="3"/>
  <c r="EJ204" i="3"/>
  <c r="EK204" i="3"/>
  <c r="EL204" i="3"/>
  <c r="EM204" i="3"/>
  <c r="EN204" i="3"/>
  <c r="EO204" i="3"/>
  <c r="EP204" i="3"/>
  <c r="EQ204" i="3"/>
  <c r="ER204" i="3"/>
  <c r="ES204" i="3"/>
  <c r="ET204" i="3"/>
  <c r="EU204" i="3"/>
  <c r="EV204" i="3"/>
  <c r="EW204" i="3"/>
  <c r="EX204" i="3"/>
  <c r="EY204" i="3"/>
  <c r="EZ204" i="3"/>
  <c r="FA204" i="3"/>
  <c r="FB204" i="3"/>
  <c r="FC204" i="3"/>
  <c r="FD204" i="3"/>
  <c r="FE204" i="3"/>
  <c r="FF204" i="3"/>
  <c r="FG204" i="3"/>
  <c r="FH204" i="3"/>
  <c r="FI204" i="3"/>
  <c r="FJ204" i="3"/>
  <c r="FK204" i="3"/>
  <c r="FL204" i="3"/>
  <c r="FM204" i="3"/>
  <c r="FN204" i="3"/>
  <c r="FO204" i="3"/>
  <c r="FP204" i="3"/>
  <c r="FQ204" i="3"/>
  <c r="FR204" i="3"/>
  <c r="FS204" i="3"/>
  <c r="FT204" i="3"/>
  <c r="FU204" i="3"/>
  <c r="FV204" i="3"/>
  <c r="FW204" i="3"/>
  <c r="FX204" i="3"/>
  <c r="FY204" i="3"/>
  <c r="FZ204" i="3"/>
  <c r="GA204" i="3"/>
  <c r="GB204" i="3"/>
  <c r="GC204" i="3"/>
  <c r="GD204" i="3"/>
  <c r="GE204" i="3"/>
  <c r="GF204" i="3"/>
  <c r="GG204" i="3"/>
  <c r="GH204" i="3"/>
  <c r="GI204" i="3"/>
  <c r="GJ204" i="3"/>
  <c r="GK204" i="3"/>
  <c r="GL204" i="3"/>
  <c r="GM204" i="3"/>
  <c r="GN204" i="3"/>
  <c r="GO204" i="3"/>
  <c r="GP204" i="3"/>
  <c r="GQ204" i="3"/>
  <c r="GR204" i="3"/>
  <c r="GS204" i="3"/>
  <c r="GT204" i="3"/>
  <c r="B205" i="3"/>
  <c r="C205" i="3"/>
  <c r="D205" i="3"/>
  <c r="E205" i="3"/>
  <c r="F205" i="3"/>
  <c r="G205" i="3"/>
  <c r="H205" i="3"/>
  <c r="I205" i="3"/>
  <c r="J205" i="3"/>
  <c r="K205" i="3"/>
  <c r="L205" i="3"/>
  <c r="M205" i="3"/>
  <c r="N205" i="3"/>
  <c r="O205" i="3"/>
  <c r="P205" i="3"/>
  <c r="Q205" i="3"/>
  <c r="R205" i="3"/>
  <c r="S205" i="3"/>
  <c r="T205" i="3"/>
  <c r="U205" i="3"/>
  <c r="V205" i="3"/>
  <c r="W205" i="3"/>
  <c r="X205" i="3"/>
  <c r="Y205" i="3"/>
  <c r="Z205" i="3"/>
  <c r="AA205" i="3"/>
  <c r="AB205" i="3"/>
  <c r="AC205" i="3"/>
  <c r="AD205" i="3"/>
  <c r="AE205" i="3"/>
  <c r="AF205" i="3"/>
  <c r="AG205" i="3"/>
  <c r="AH205" i="3"/>
  <c r="AI205" i="3"/>
  <c r="AJ205" i="3"/>
  <c r="AK205" i="3"/>
  <c r="AL205" i="3"/>
  <c r="AM205" i="3"/>
  <c r="AN205" i="3"/>
  <c r="AO205" i="3"/>
  <c r="AP205" i="3"/>
  <c r="AQ205" i="3"/>
  <c r="AR205" i="3"/>
  <c r="AS205" i="3"/>
  <c r="AT205" i="3"/>
  <c r="AU205" i="3"/>
  <c r="AV205" i="3"/>
  <c r="AW205" i="3"/>
  <c r="AX205" i="3"/>
  <c r="AY205" i="3"/>
  <c r="AZ205" i="3"/>
  <c r="BA205" i="3"/>
  <c r="BB205" i="3"/>
  <c r="BC205" i="3"/>
  <c r="BD205" i="3"/>
  <c r="BE205" i="3"/>
  <c r="BF205" i="3"/>
  <c r="BG205" i="3"/>
  <c r="BH205" i="3"/>
  <c r="BI205" i="3"/>
  <c r="BJ205" i="3"/>
  <c r="BK205" i="3"/>
  <c r="BL205" i="3"/>
  <c r="BM205" i="3"/>
  <c r="BN205" i="3"/>
  <c r="BO205" i="3"/>
  <c r="BP205" i="3"/>
  <c r="BQ205" i="3"/>
  <c r="BR205" i="3"/>
  <c r="BS205" i="3"/>
  <c r="BT205" i="3"/>
  <c r="BU205" i="3"/>
  <c r="BV205" i="3"/>
  <c r="BW205" i="3"/>
  <c r="BX205" i="3"/>
  <c r="BY205" i="3"/>
  <c r="BZ205" i="3"/>
  <c r="CA205" i="3"/>
  <c r="CB205" i="3"/>
  <c r="CC205" i="3"/>
  <c r="CD205" i="3"/>
  <c r="CE205" i="3"/>
  <c r="CF205" i="3"/>
  <c r="CG205" i="3"/>
  <c r="CH205" i="3"/>
  <c r="CI205" i="3"/>
  <c r="CJ205" i="3"/>
  <c r="CK205" i="3"/>
  <c r="CL205" i="3"/>
  <c r="CM205" i="3"/>
  <c r="CN205" i="3"/>
  <c r="CO205" i="3"/>
  <c r="CP205" i="3"/>
  <c r="CQ205" i="3"/>
  <c r="CR205" i="3"/>
  <c r="CS205" i="3"/>
  <c r="CT205" i="3"/>
  <c r="CU205" i="3"/>
  <c r="CV205" i="3"/>
  <c r="CW205" i="3"/>
  <c r="CX205" i="3"/>
  <c r="CY205" i="3"/>
  <c r="CZ205" i="3"/>
  <c r="DA205" i="3"/>
  <c r="DB205" i="3"/>
  <c r="DC205" i="3"/>
  <c r="DD205" i="3"/>
  <c r="DE205" i="3"/>
  <c r="DF205" i="3"/>
  <c r="DG205" i="3"/>
  <c r="DH205" i="3"/>
  <c r="DI205" i="3"/>
  <c r="DJ205" i="3"/>
  <c r="DK205" i="3"/>
  <c r="DL205" i="3"/>
  <c r="DM205" i="3"/>
  <c r="DN205" i="3"/>
  <c r="DO205" i="3"/>
  <c r="DP205" i="3"/>
  <c r="DQ205" i="3"/>
  <c r="DR205" i="3"/>
  <c r="DS205" i="3"/>
  <c r="DT205" i="3"/>
  <c r="DU205" i="3"/>
  <c r="DV205" i="3"/>
  <c r="DW205" i="3"/>
  <c r="DX205" i="3"/>
  <c r="DY205" i="3"/>
  <c r="DZ205" i="3"/>
  <c r="EA205" i="3"/>
  <c r="EB205" i="3"/>
  <c r="EC205" i="3"/>
  <c r="ED205" i="3"/>
  <c r="EE205" i="3"/>
  <c r="EF205" i="3"/>
  <c r="EG205" i="3"/>
  <c r="EH205" i="3"/>
  <c r="EI205" i="3"/>
  <c r="EJ205" i="3"/>
  <c r="EK205" i="3"/>
  <c r="EL205" i="3"/>
  <c r="EM205" i="3"/>
  <c r="EN205" i="3"/>
  <c r="EO205" i="3"/>
  <c r="EP205" i="3"/>
  <c r="EQ205" i="3"/>
  <c r="ER205" i="3"/>
  <c r="ES205" i="3"/>
  <c r="ET205" i="3"/>
  <c r="EU205" i="3"/>
  <c r="EV205" i="3"/>
  <c r="EW205" i="3"/>
  <c r="EX205" i="3"/>
  <c r="EY205" i="3"/>
  <c r="EZ205" i="3"/>
  <c r="FA205" i="3"/>
  <c r="FB205" i="3"/>
  <c r="FC205" i="3"/>
  <c r="FD205" i="3"/>
  <c r="FE205" i="3"/>
  <c r="FF205" i="3"/>
  <c r="FG205" i="3"/>
  <c r="FH205" i="3"/>
  <c r="FI205" i="3"/>
  <c r="FJ205" i="3"/>
  <c r="FK205" i="3"/>
  <c r="FL205" i="3"/>
  <c r="FM205" i="3"/>
  <c r="FN205" i="3"/>
  <c r="FO205" i="3"/>
  <c r="FP205" i="3"/>
  <c r="FQ205" i="3"/>
  <c r="FR205" i="3"/>
  <c r="FS205" i="3"/>
  <c r="FT205" i="3"/>
  <c r="FU205" i="3"/>
  <c r="FV205" i="3"/>
  <c r="FW205" i="3"/>
  <c r="FX205" i="3"/>
  <c r="FY205" i="3"/>
  <c r="FZ205" i="3"/>
  <c r="GA205" i="3"/>
  <c r="GB205" i="3"/>
  <c r="GC205" i="3"/>
  <c r="GD205" i="3"/>
  <c r="GE205" i="3"/>
  <c r="GF205" i="3"/>
  <c r="GG205" i="3"/>
  <c r="GH205" i="3"/>
  <c r="GI205" i="3"/>
  <c r="GJ205" i="3"/>
  <c r="GK205" i="3"/>
  <c r="GL205" i="3"/>
  <c r="GM205" i="3"/>
  <c r="GN205" i="3"/>
  <c r="GO205" i="3"/>
  <c r="GP205" i="3"/>
  <c r="GQ205" i="3"/>
  <c r="GR205" i="3"/>
  <c r="GS205" i="3"/>
  <c r="GT205" i="3"/>
  <c r="B206" i="3"/>
  <c r="C206" i="3"/>
  <c r="D206" i="3"/>
  <c r="E206" i="3"/>
  <c r="F206" i="3"/>
  <c r="G206" i="3"/>
  <c r="H206" i="3"/>
  <c r="I206" i="3"/>
  <c r="J206" i="3"/>
  <c r="K206" i="3"/>
  <c r="L206" i="3"/>
  <c r="M206" i="3"/>
  <c r="N206" i="3"/>
  <c r="O206" i="3"/>
  <c r="P206" i="3"/>
  <c r="Q206" i="3"/>
  <c r="R206" i="3"/>
  <c r="S206" i="3"/>
  <c r="T206" i="3"/>
  <c r="U206" i="3"/>
  <c r="V206" i="3"/>
  <c r="W206" i="3"/>
  <c r="X206" i="3"/>
  <c r="Y206" i="3"/>
  <c r="Z206" i="3"/>
  <c r="AA206" i="3"/>
  <c r="AB206" i="3"/>
  <c r="AC206" i="3"/>
  <c r="AD206" i="3"/>
  <c r="AE206" i="3"/>
  <c r="AF206" i="3"/>
  <c r="AG206" i="3"/>
  <c r="AH206" i="3"/>
  <c r="AI206" i="3"/>
  <c r="AJ206" i="3"/>
  <c r="AK206" i="3"/>
  <c r="AL206" i="3"/>
  <c r="AM206" i="3"/>
  <c r="AN206" i="3"/>
  <c r="AO206" i="3"/>
  <c r="AP206" i="3"/>
  <c r="AQ206" i="3"/>
  <c r="AR206" i="3"/>
  <c r="AS206" i="3"/>
  <c r="AT206" i="3"/>
  <c r="AU206" i="3"/>
  <c r="AV206" i="3"/>
  <c r="AW206" i="3"/>
  <c r="AX206" i="3"/>
  <c r="AY206" i="3"/>
  <c r="AZ206" i="3"/>
  <c r="BA206" i="3"/>
  <c r="BB206" i="3"/>
  <c r="BC206" i="3"/>
  <c r="BD206" i="3"/>
  <c r="BE206" i="3"/>
  <c r="BF206" i="3"/>
  <c r="BG206" i="3"/>
  <c r="BH206" i="3"/>
  <c r="BI206" i="3"/>
  <c r="BJ206" i="3"/>
  <c r="BK206" i="3"/>
  <c r="BL206" i="3"/>
  <c r="BM206" i="3"/>
  <c r="BN206" i="3"/>
  <c r="BO206" i="3"/>
  <c r="BP206" i="3"/>
  <c r="BQ206" i="3"/>
  <c r="BR206" i="3"/>
  <c r="BS206" i="3"/>
  <c r="BT206" i="3"/>
  <c r="BU206" i="3"/>
  <c r="BV206" i="3"/>
  <c r="BW206" i="3"/>
  <c r="BX206" i="3"/>
  <c r="BY206" i="3"/>
  <c r="BZ206" i="3"/>
  <c r="CA206" i="3"/>
  <c r="CB206" i="3"/>
  <c r="CC206" i="3"/>
  <c r="CD206" i="3"/>
  <c r="CE206" i="3"/>
  <c r="CF206" i="3"/>
  <c r="CG206" i="3"/>
  <c r="CH206" i="3"/>
  <c r="CI206" i="3"/>
  <c r="CJ206" i="3"/>
  <c r="CK206" i="3"/>
  <c r="CL206" i="3"/>
  <c r="CM206" i="3"/>
  <c r="CN206" i="3"/>
  <c r="CO206" i="3"/>
  <c r="CP206" i="3"/>
  <c r="CQ206" i="3"/>
  <c r="CR206" i="3"/>
  <c r="CS206" i="3"/>
  <c r="CT206" i="3"/>
  <c r="CU206" i="3"/>
  <c r="CV206" i="3"/>
  <c r="CW206" i="3"/>
  <c r="CX206" i="3"/>
  <c r="CY206" i="3"/>
  <c r="CZ206" i="3"/>
  <c r="DA206" i="3"/>
  <c r="DB206" i="3"/>
  <c r="DC206" i="3"/>
  <c r="DD206" i="3"/>
  <c r="DE206" i="3"/>
  <c r="DF206" i="3"/>
  <c r="DG206" i="3"/>
  <c r="DH206" i="3"/>
  <c r="DI206" i="3"/>
  <c r="DJ206" i="3"/>
  <c r="DK206" i="3"/>
  <c r="DL206" i="3"/>
  <c r="DM206" i="3"/>
  <c r="DN206" i="3"/>
  <c r="DO206" i="3"/>
  <c r="DP206" i="3"/>
  <c r="DQ206" i="3"/>
  <c r="DR206" i="3"/>
  <c r="DS206" i="3"/>
  <c r="DT206" i="3"/>
  <c r="DU206" i="3"/>
  <c r="DV206" i="3"/>
  <c r="DW206" i="3"/>
  <c r="DX206" i="3"/>
  <c r="DY206" i="3"/>
  <c r="DZ206" i="3"/>
  <c r="EA206" i="3"/>
  <c r="EB206" i="3"/>
  <c r="EC206" i="3"/>
  <c r="ED206" i="3"/>
  <c r="EE206" i="3"/>
  <c r="EF206" i="3"/>
  <c r="EG206" i="3"/>
  <c r="EH206" i="3"/>
  <c r="EI206" i="3"/>
  <c r="EJ206" i="3"/>
  <c r="EK206" i="3"/>
  <c r="EL206" i="3"/>
  <c r="EM206" i="3"/>
  <c r="EN206" i="3"/>
  <c r="EO206" i="3"/>
  <c r="EP206" i="3"/>
  <c r="EQ206" i="3"/>
  <c r="ER206" i="3"/>
  <c r="ES206" i="3"/>
  <c r="ET206" i="3"/>
  <c r="EU206" i="3"/>
  <c r="EV206" i="3"/>
  <c r="EW206" i="3"/>
  <c r="EX206" i="3"/>
  <c r="EY206" i="3"/>
  <c r="EZ206" i="3"/>
  <c r="FA206" i="3"/>
  <c r="FB206" i="3"/>
  <c r="FC206" i="3"/>
  <c r="FD206" i="3"/>
  <c r="FE206" i="3"/>
  <c r="FF206" i="3"/>
  <c r="FG206" i="3"/>
  <c r="FH206" i="3"/>
  <c r="FI206" i="3"/>
  <c r="FJ206" i="3"/>
  <c r="FK206" i="3"/>
  <c r="FL206" i="3"/>
  <c r="FM206" i="3"/>
  <c r="FN206" i="3"/>
  <c r="FO206" i="3"/>
  <c r="FP206" i="3"/>
  <c r="FQ206" i="3"/>
  <c r="FR206" i="3"/>
  <c r="FS206" i="3"/>
  <c r="FT206" i="3"/>
  <c r="FU206" i="3"/>
  <c r="FV206" i="3"/>
  <c r="FW206" i="3"/>
  <c r="FX206" i="3"/>
  <c r="FY206" i="3"/>
  <c r="FZ206" i="3"/>
  <c r="GA206" i="3"/>
  <c r="GB206" i="3"/>
  <c r="GC206" i="3"/>
  <c r="GD206" i="3"/>
  <c r="GE206" i="3"/>
  <c r="GF206" i="3"/>
  <c r="GG206" i="3"/>
  <c r="GH206" i="3"/>
  <c r="GI206" i="3"/>
  <c r="GJ206" i="3"/>
  <c r="GK206" i="3"/>
  <c r="GL206" i="3"/>
  <c r="GM206" i="3"/>
  <c r="GN206" i="3"/>
  <c r="GO206" i="3"/>
  <c r="GP206" i="3"/>
  <c r="GQ206" i="3"/>
  <c r="GR206" i="3"/>
  <c r="GS206" i="3"/>
  <c r="GT206" i="3"/>
  <c r="B207" i="3"/>
  <c r="C207" i="3"/>
  <c r="D207" i="3"/>
  <c r="E207" i="3"/>
  <c r="F207" i="3"/>
  <c r="G207" i="3"/>
  <c r="H207" i="3"/>
  <c r="I207" i="3"/>
  <c r="J207" i="3"/>
  <c r="K207" i="3"/>
  <c r="L207" i="3"/>
  <c r="M207" i="3"/>
  <c r="N207" i="3"/>
  <c r="O207" i="3"/>
  <c r="P207" i="3"/>
  <c r="Q207" i="3"/>
  <c r="R207" i="3"/>
  <c r="S207" i="3"/>
  <c r="T207" i="3"/>
  <c r="U207" i="3"/>
  <c r="V207" i="3"/>
  <c r="W207" i="3"/>
  <c r="X207" i="3"/>
  <c r="Y207" i="3"/>
  <c r="Z207" i="3"/>
  <c r="AA207" i="3"/>
  <c r="AB207" i="3"/>
  <c r="AC207" i="3"/>
  <c r="AD207" i="3"/>
  <c r="AE207" i="3"/>
  <c r="AF207" i="3"/>
  <c r="AG207" i="3"/>
  <c r="AH207" i="3"/>
  <c r="AI207" i="3"/>
  <c r="AJ207" i="3"/>
  <c r="AK207" i="3"/>
  <c r="AL207" i="3"/>
  <c r="AM207" i="3"/>
  <c r="AN207" i="3"/>
  <c r="AO207" i="3"/>
  <c r="AP207" i="3"/>
  <c r="AQ207" i="3"/>
  <c r="AR207" i="3"/>
  <c r="AS207" i="3"/>
  <c r="AT207" i="3"/>
  <c r="AU207" i="3"/>
  <c r="AV207" i="3"/>
  <c r="AW207" i="3"/>
  <c r="AX207" i="3"/>
  <c r="AY207" i="3"/>
  <c r="AZ207" i="3"/>
  <c r="BA207" i="3"/>
  <c r="BB207" i="3"/>
  <c r="BC207" i="3"/>
  <c r="BD207" i="3"/>
  <c r="BE207" i="3"/>
  <c r="BF207" i="3"/>
  <c r="BG207" i="3"/>
  <c r="BH207" i="3"/>
  <c r="BI207" i="3"/>
  <c r="BJ207" i="3"/>
  <c r="BK207" i="3"/>
  <c r="BL207" i="3"/>
  <c r="BM207" i="3"/>
  <c r="BN207" i="3"/>
  <c r="BO207" i="3"/>
  <c r="BP207" i="3"/>
  <c r="BQ207" i="3"/>
  <c r="BR207" i="3"/>
  <c r="BS207" i="3"/>
  <c r="BT207" i="3"/>
  <c r="BU207" i="3"/>
  <c r="BV207" i="3"/>
  <c r="BW207" i="3"/>
  <c r="BX207" i="3"/>
  <c r="BY207" i="3"/>
  <c r="BZ207" i="3"/>
  <c r="CA207" i="3"/>
  <c r="CB207" i="3"/>
  <c r="CC207" i="3"/>
  <c r="CD207" i="3"/>
  <c r="CE207" i="3"/>
  <c r="CF207" i="3"/>
  <c r="CG207" i="3"/>
  <c r="CH207" i="3"/>
  <c r="CI207" i="3"/>
  <c r="CJ207" i="3"/>
  <c r="CK207" i="3"/>
  <c r="CL207" i="3"/>
  <c r="CM207" i="3"/>
  <c r="CN207" i="3"/>
  <c r="CO207" i="3"/>
  <c r="CP207" i="3"/>
  <c r="CQ207" i="3"/>
  <c r="CR207" i="3"/>
  <c r="CS207" i="3"/>
  <c r="CT207" i="3"/>
  <c r="CU207" i="3"/>
  <c r="CV207" i="3"/>
  <c r="CW207" i="3"/>
  <c r="CX207" i="3"/>
  <c r="CY207" i="3"/>
  <c r="CZ207" i="3"/>
  <c r="DA207" i="3"/>
  <c r="DB207" i="3"/>
  <c r="DC207" i="3"/>
  <c r="DD207" i="3"/>
  <c r="DE207" i="3"/>
  <c r="DF207" i="3"/>
  <c r="DG207" i="3"/>
  <c r="DH207" i="3"/>
  <c r="DI207" i="3"/>
  <c r="DJ207" i="3"/>
  <c r="DK207" i="3"/>
  <c r="DL207" i="3"/>
  <c r="DM207" i="3"/>
  <c r="DN207" i="3"/>
  <c r="DO207" i="3"/>
  <c r="DP207" i="3"/>
  <c r="DQ207" i="3"/>
  <c r="DR207" i="3"/>
  <c r="DS207" i="3"/>
  <c r="DT207" i="3"/>
  <c r="DU207" i="3"/>
  <c r="DV207" i="3"/>
  <c r="DW207" i="3"/>
  <c r="DX207" i="3"/>
  <c r="DY207" i="3"/>
  <c r="DZ207" i="3"/>
  <c r="EA207" i="3"/>
  <c r="EB207" i="3"/>
  <c r="EC207" i="3"/>
  <c r="ED207" i="3"/>
  <c r="EE207" i="3"/>
  <c r="EF207" i="3"/>
  <c r="EG207" i="3"/>
  <c r="EH207" i="3"/>
  <c r="EI207" i="3"/>
  <c r="EJ207" i="3"/>
  <c r="EK207" i="3"/>
  <c r="EL207" i="3"/>
  <c r="EM207" i="3"/>
  <c r="EN207" i="3"/>
  <c r="EO207" i="3"/>
  <c r="EP207" i="3"/>
  <c r="EQ207" i="3"/>
  <c r="ER207" i="3"/>
  <c r="ES207" i="3"/>
  <c r="ET207" i="3"/>
  <c r="EU207" i="3"/>
  <c r="EV207" i="3"/>
  <c r="EW207" i="3"/>
  <c r="EX207" i="3"/>
  <c r="EY207" i="3"/>
  <c r="EZ207" i="3"/>
  <c r="FA207" i="3"/>
  <c r="FB207" i="3"/>
  <c r="FC207" i="3"/>
  <c r="FD207" i="3"/>
  <c r="FE207" i="3"/>
  <c r="FF207" i="3"/>
  <c r="FG207" i="3"/>
  <c r="FH207" i="3"/>
  <c r="FI207" i="3"/>
  <c r="FJ207" i="3"/>
  <c r="FK207" i="3"/>
  <c r="FL207" i="3"/>
  <c r="FM207" i="3"/>
  <c r="FN207" i="3"/>
  <c r="FO207" i="3"/>
  <c r="FP207" i="3"/>
  <c r="FQ207" i="3"/>
  <c r="FR207" i="3"/>
  <c r="FS207" i="3"/>
  <c r="FT207" i="3"/>
  <c r="FU207" i="3"/>
  <c r="FV207" i="3"/>
  <c r="FW207" i="3"/>
  <c r="FX207" i="3"/>
  <c r="FY207" i="3"/>
  <c r="FZ207" i="3"/>
  <c r="GA207" i="3"/>
  <c r="GB207" i="3"/>
  <c r="GC207" i="3"/>
  <c r="GD207" i="3"/>
  <c r="GE207" i="3"/>
  <c r="GF207" i="3"/>
  <c r="GG207" i="3"/>
  <c r="GH207" i="3"/>
  <c r="GI207" i="3"/>
  <c r="GJ207" i="3"/>
  <c r="GK207" i="3"/>
  <c r="GL207" i="3"/>
  <c r="GM207" i="3"/>
  <c r="GN207" i="3"/>
  <c r="GO207" i="3"/>
  <c r="GP207" i="3"/>
  <c r="GQ207" i="3"/>
  <c r="GR207" i="3"/>
  <c r="GS207" i="3"/>
  <c r="GT207" i="3"/>
  <c r="B208" i="3"/>
  <c r="C208" i="3"/>
  <c r="D208" i="3"/>
  <c r="E208" i="3"/>
  <c r="F208" i="3"/>
  <c r="G208" i="3"/>
  <c r="H208" i="3"/>
  <c r="I208" i="3"/>
  <c r="J208" i="3"/>
  <c r="K208" i="3"/>
  <c r="L208" i="3"/>
  <c r="M208" i="3"/>
  <c r="N208" i="3"/>
  <c r="O208" i="3"/>
  <c r="P208" i="3"/>
  <c r="Q208" i="3"/>
  <c r="R208" i="3"/>
  <c r="S208" i="3"/>
  <c r="T208" i="3"/>
  <c r="U208" i="3"/>
  <c r="V208" i="3"/>
  <c r="W208" i="3"/>
  <c r="X208" i="3"/>
  <c r="Y208" i="3"/>
  <c r="Z208" i="3"/>
  <c r="AA208" i="3"/>
  <c r="AB208" i="3"/>
  <c r="AC208" i="3"/>
  <c r="AD208" i="3"/>
  <c r="AE208" i="3"/>
  <c r="AF208" i="3"/>
  <c r="AG208" i="3"/>
  <c r="AH208" i="3"/>
  <c r="AI208" i="3"/>
  <c r="AJ208" i="3"/>
  <c r="AK208" i="3"/>
  <c r="AL208" i="3"/>
  <c r="AM208" i="3"/>
  <c r="AN208" i="3"/>
  <c r="AO208" i="3"/>
  <c r="AP208" i="3"/>
  <c r="AQ208" i="3"/>
  <c r="AR208" i="3"/>
  <c r="AS208" i="3"/>
  <c r="AT208" i="3"/>
  <c r="AU208" i="3"/>
  <c r="AV208" i="3"/>
  <c r="AW208" i="3"/>
  <c r="AX208" i="3"/>
  <c r="AY208" i="3"/>
  <c r="AZ208" i="3"/>
  <c r="BA208" i="3"/>
  <c r="BB208" i="3"/>
  <c r="BC208" i="3"/>
  <c r="BD208" i="3"/>
  <c r="BE208" i="3"/>
  <c r="BF208" i="3"/>
  <c r="BG208" i="3"/>
  <c r="BH208" i="3"/>
  <c r="BI208" i="3"/>
  <c r="BJ208" i="3"/>
  <c r="BK208" i="3"/>
  <c r="BL208" i="3"/>
  <c r="BM208" i="3"/>
  <c r="BN208" i="3"/>
  <c r="BO208" i="3"/>
  <c r="BP208" i="3"/>
  <c r="BQ208" i="3"/>
  <c r="BR208" i="3"/>
  <c r="BS208" i="3"/>
  <c r="BT208" i="3"/>
  <c r="BU208" i="3"/>
  <c r="BV208" i="3"/>
  <c r="BW208" i="3"/>
  <c r="BX208" i="3"/>
  <c r="BY208" i="3"/>
  <c r="BZ208" i="3"/>
  <c r="CA208" i="3"/>
  <c r="CB208" i="3"/>
  <c r="CC208" i="3"/>
  <c r="CD208" i="3"/>
  <c r="CE208" i="3"/>
  <c r="CF208" i="3"/>
  <c r="CG208" i="3"/>
  <c r="CH208" i="3"/>
  <c r="CI208" i="3"/>
  <c r="CJ208" i="3"/>
  <c r="CK208" i="3"/>
  <c r="CL208" i="3"/>
  <c r="CM208" i="3"/>
  <c r="CN208" i="3"/>
  <c r="CO208" i="3"/>
  <c r="CP208" i="3"/>
  <c r="CQ208" i="3"/>
  <c r="CR208" i="3"/>
  <c r="CS208" i="3"/>
  <c r="CT208" i="3"/>
  <c r="CU208" i="3"/>
  <c r="CV208" i="3"/>
  <c r="CW208" i="3"/>
  <c r="CX208" i="3"/>
  <c r="CY208" i="3"/>
  <c r="CZ208" i="3"/>
  <c r="DA208" i="3"/>
  <c r="DB208" i="3"/>
  <c r="DC208" i="3"/>
  <c r="DD208" i="3"/>
  <c r="DE208" i="3"/>
  <c r="DF208" i="3"/>
  <c r="DG208" i="3"/>
  <c r="DH208" i="3"/>
  <c r="DI208" i="3"/>
  <c r="DJ208" i="3"/>
  <c r="DK208" i="3"/>
  <c r="DL208" i="3"/>
  <c r="DM208" i="3"/>
  <c r="DN208" i="3"/>
  <c r="DO208" i="3"/>
  <c r="DP208" i="3"/>
  <c r="DQ208" i="3"/>
  <c r="DR208" i="3"/>
  <c r="DS208" i="3"/>
  <c r="DT208" i="3"/>
  <c r="DU208" i="3"/>
  <c r="DV208" i="3"/>
  <c r="DW208" i="3"/>
  <c r="DX208" i="3"/>
  <c r="DY208" i="3"/>
  <c r="DZ208" i="3"/>
  <c r="EA208" i="3"/>
  <c r="EB208" i="3"/>
  <c r="EC208" i="3"/>
  <c r="ED208" i="3"/>
  <c r="EE208" i="3"/>
  <c r="EF208" i="3"/>
  <c r="EG208" i="3"/>
  <c r="EH208" i="3"/>
  <c r="EI208" i="3"/>
  <c r="EJ208" i="3"/>
  <c r="EK208" i="3"/>
  <c r="EL208" i="3"/>
  <c r="EM208" i="3"/>
  <c r="EN208" i="3"/>
  <c r="EO208" i="3"/>
  <c r="EP208" i="3"/>
  <c r="EQ208" i="3"/>
  <c r="ER208" i="3"/>
  <c r="ES208" i="3"/>
  <c r="ET208" i="3"/>
  <c r="EU208" i="3"/>
  <c r="EV208" i="3"/>
  <c r="EW208" i="3"/>
  <c r="EX208" i="3"/>
  <c r="EY208" i="3"/>
  <c r="EZ208" i="3"/>
  <c r="FA208" i="3"/>
  <c r="FB208" i="3"/>
  <c r="FC208" i="3"/>
  <c r="FD208" i="3"/>
  <c r="FE208" i="3"/>
  <c r="FF208" i="3"/>
  <c r="FG208" i="3"/>
  <c r="FH208" i="3"/>
  <c r="FI208" i="3"/>
  <c r="FJ208" i="3"/>
  <c r="FK208" i="3"/>
  <c r="FL208" i="3"/>
  <c r="FM208" i="3"/>
  <c r="FN208" i="3"/>
  <c r="FO208" i="3"/>
  <c r="FP208" i="3"/>
  <c r="FQ208" i="3"/>
  <c r="FR208" i="3"/>
  <c r="FS208" i="3"/>
  <c r="FT208" i="3"/>
  <c r="FU208" i="3"/>
  <c r="FV208" i="3"/>
  <c r="FW208" i="3"/>
  <c r="FX208" i="3"/>
  <c r="FY208" i="3"/>
  <c r="FZ208" i="3"/>
  <c r="GA208" i="3"/>
  <c r="GB208" i="3"/>
  <c r="GC208" i="3"/>
  <c r="GD208" i="3"/>
  <c r="GE208" i="3"/>
  <c r="GF208" i="3"/>
  <c r="GG208" i="3"/>
  <c r="GH208" i="3"/>
  <c r="GI208" i="3"/>
  <c r="GJ208" i="3"/>
  <c r="GK208" i="3"/>
  <c r="GL208" i="3"/>
  <c r="GM208" i="3"/>
  <c r="GN208" i="3"/>
  <c r="GO208" i="3"/>
  <c r="GP208" i="3"/>
  <c r="GQ208" i="3"/>
  <c r="GR208" i="3"/>
  <c r="GS208" i="3"/>
  <c r="GT208" i="3"/>
  <c r="B209" i="3"/>
  <c r="C209" i="3"/>
  <c r="D209" i="3"/>
  <c r="E209" i="3"/>
  <c r="F209" i="3"/>
  <c r="G209" i="3"/>
  <c r="H209" i="3"/>
  <c r="I209" i="3"/>
  <c r="J209" i="3"/>
  <c r="K209" i="3"/>
  <c r="L209" i="3"/>
  <c r="M209" i="3"/>
  <c r="N209" i="3"/>
  <c r="O209" i="3"/>
  <c r="P209" i="3"/>
  <c r="Q209" i="3"/>
  <c r="R209" i="3"/>
  <c r="S209" i="3"/>
  <c r="T209" i="3"/>
  <c r="U209" i="3"/>
  <c r="V209" i="3"/>
  <c r="W209" i="3"/>
  <c r="X209" i="3"/>
  <c r="Y209" i="3"/>
  <c r="Z209" i="3"/>
  <c r="AA209" i="3"/>
  <c r="AB209" i="3"/>
  <c r="AC209" i="3"/>
  <c r="AD209" i="3"/>
  <c r="AE209" i="3"/>
  <c r="AF209" i="3"/>
  <c r="AG209" i="3"/>
  <c r="AH209" i="3"/>
  <c r="AI209" i="3"/>
  <c r="AJ209" i="3"/>
  <c r="AK209" i="3"/>
  <c r="AL209" i="3"/>
  <c r="AM209" i="3"/>
  <c r="AN209" i="3"/>
  <c r="AO209" i="3"/>
  <c r="AP209" i="3"/>
  <c r="AQ209" i="3"/>
  <c r="AR209" i="3"/>
  <c r="AS209" i="3"/>
  <c r="AT209" i="3"/>
  <c r="AU209" i="3"/>
  <c r="AV209" i="3"/>
  <c r="AW209" i="3"/>
  <c r="AX209" i="3"/>
  <c r="AY209" i="3"/>
  <c r="AZ209" i="3"/>
  <c r="BA209" i="3"/>
  <c r="BB209" i="3"/>
  <c r="BC209" i="3"/>
  <c r="BD209" i="3"/>
  <c r="BE209" i="3"/>
  <c r="BF209" i="3"/>
  <c r="BG209" i="3"/>
  <c r="BH209" i="3"/>
  <c r="BI209" i="3"/>
  <c r="BJ209" i="3"/>
  <c r="BK209" i="3"/>
  <c r="BL209" i="3"/>
  <c r="BM209" i="3"/>
  <c r="BN209" i="3"/>
  <c r="BO209" i="3"/>
  <c r="BP209" i="3"/>
  <c r="BQ209" i="3"/>
  <c r="BR209" i="3"/>
  <c r="BS209" i="3"/>
  <c r="BT209" i="3"/>
  <c r="BU209" i="3"/>
  <c r="BV209" i="3"/>
  <c r="BW209" i="3"/>
  <c r="BX209" i="3"/>
  <c r="BY209" i="3"/>
  <c r="BZ209" i="3"/>
  <c r="CA209" i="3"/>
  <c r="CB209" i="3"/>
  <c r="CC209" i="3"/>
  <c r="CD209" i="3"/>
  <c r="CE209" i="3"/>
  <c r="CF209" i="3"/>
  <c r="CG209" i="3"/>
  <c r="CH209" i="3"/>
  <c r="CI209" i="3"/>
  <c r="CJ209" i="3"/>
  <c r="CK209" i="3"/>
  <c r="CL209" i="3"/>
  <c r="CM209" i="3"/>
  <c r="CN209" i="3"/>
  <c r="CO209" i="3"/>
  <c r="CP209" i="3"/>
  <c r="CQ209" i="3"/>
  <c r="CR209" i="3"/>
  <c r="CS209" i="3"/>
  <c r="CT209" i="3"/>
  <c r="CU209" i="3"/>
  <c r="CV209" i="3"/>
  <c r="CW209" i="3"/>
  <c r="CX209" i="3"/>
  <c r="CY209" i="3"/>
  <c r="CZ209" i="3"/>
  <c r="DA209" i="3"/>
  <c r="DB209" i="3"/>
  <c r="DC209" i="3"/>
  <c r="DD209" i="3"/>
  <c r="DE209" i="3"/>
  <c r="DF209" i="3"/>
  <c r="DG209" i="3"/>
  <c r="DH209" i="3"/>
  <c r="DI209" i="3"/>
  <c r="DJ209" i="3"/>
  <c r="DK209" i="3"/>
  <c r="DL209" i="3"/>
  <c r="DM209" i="3"/>
  <c r="DN209" i="3"/>
  <c r="DO209" i="3"/>
  <c r="DP209" i="3"/>
  <c r="DQ209" i="3"/>
  <c r="DR209" i="3"/>
  <c r="DS209" i="3"/>
  <c r="DT209" i="3"/>
  <c r="DU209" i="3"/>
  <c r="DV209" i="3"/>
  <c r="DW209" i="3"/>
  <c r="DX209" i="3"/>
  <c r="DY209" i="3"/>
  <c r="DZ209" i="3"/>
  <c r="EA209" i="3"/>
  <c r="EB209" i="3"/>
  <c r="EC209" i="3"/>
  <c r="ED209" i="3"/>
  <c r="EE209" i="3"/>
  <c r="EF209" i="3"/>
  <c r="EG209" i="3"/>
  <c r="EH209" i="3"/>
  <c r="EI209" i="3"/>
  <c r="EJ209" i="3"/>
  <c r="EK209" i="3"/>
  <c r="EL209" i="3"/>
  <c r="EM209" i="3"/>
  <c r="EN209" i="3"/>
  <c r="EO209" i="3"/>
  <c r="EP209" i="3"/>
  <c r="EQ209" i="3"/>
  <c r="ER209" i="3"/>
  <c r="ES209" i="3"/>
  <c r="ET209" i="3"/>
  <c r="EU209" i="3"/>
  <c r="EV209" i="3"/>
  <c r="EW209" i="3"/>
  <c r="EX209" i="3"/>
  <c r="EY209" i="3"/>
  <c r="EZ209" i="3"/>
  <c r="FA209" i="3"/>
  <c r="FB209" i="3"/>
  <c r="FC209" i="3"/>
  <c r="FD209" i="3"/>
  <c r="FE209" i="3"/>
  <c r="FF209" i="3"/>
  <c r="FG209" i="3"/>
  <c r="FH209" i="3"/>
  <c r="FI209" i="3"/>
  <c r="FJ209" i="3"/>
  <c r="FK209" i="3"/>
  <c r="FL209" i="3"/>
  <c r="FM209" i="3"/>
  <c r="FN209" i="3"/>
  <c r="FO209" i="3"/>
  <c r="FP209" i="3"/>
  <c r="FQ209" i="3"/>
  <c r="FR209" i="3"/>
  <c r="FS209" i="3"/>
  <c r="FT209" i="3"/>
  <c r="FU209" i="3"/>
  <c r="FV209" i="3"/>
  <c r="FW209" i="3"/>
  <c r="FX209" i="3"/>
  <c r="FY209" i="3"/>
  <c r="FZ209" i="3"/>
  <c r="GA209" i="3"/>
  <c r="GB209" i="3"/>
  <c r="GC209" i="3"/>
  <c r="GD209" i="3"/>
  <c r="GE209" i="3"/>
  <c r="GF209" i="3"/>
  <c r="GG209" i="3"/>
  <c r="GH209" i="3"/>
  <c r="GI209" i="3"/>
  <c r="GJ209" i="3"/>
  <c r="GK209" i="3"/>
  <c r="GL209" i="3"/>
  <c r="GM209" i="3"/>
  <c r="GN209" i="3"/>
  <c r="GO209" i="3"/>
  <c r="GP209" i="3"/>
  <c r="GQ209" i="3"/>
  <c r="GR209" i="3"/>
  <c r="GS209" i="3"/>
  <c r="GT209" i="3"/>
  <c r="B210" i="3"/>
  <c r="C210" i="3"/>
  <c r="D210" i="3"/>
  <c r="E210" i="3"/>
  <c r="F210" i="3"/>
  <c r="G210" i="3"/>
  <c r="H210" i="3"/>
  <c r="I210" i="3"/>
  <c r="J210" i="3"/>
  <c r="K210" i="3"/>
  <c r="L210" i="3"/>
  <c r="M210" i="3"/>
  <c r="N210" i="3"/>
  <c r="O210" i="3"/>
  <c r="P210" i="3"/>
  <c r="Q210" i="3"/>
  <c r="R210" i="3"/>
  <c r="S210" i="3"/>
  <c r="T210" i="3"/>
  <c r="U210" i="3"/>
  <c r="V210" i="3"/>
  <c r="W210" i="3"/>
  <c r="X210" i="3"/>
  <c r="Y210" i="3"/>
  <c r="Z210" i="3"/>
  <c r="AA210" i="3"/>
  <c r="AB210" i="3"/>
  <c r="AC210" i="3"/>
  <c r="AD210" i="3"/>
  <c r="AE210" i="3"/>
  <c r="AF210" i="3"/>
  <c r="AG210" i="3"/>
  <c r="AH210" i="3"/>
  <c r="AI210" i="3"/>
  <c r="AJ210" i="3"/>
  <c r="AK210" i="3"/>
  <c r="AL210" i="3"/>
  <c r="AM210" i="3"/>
  <c r="AN210" i="3"/>
  <c r="AO210" i="3"/>
  <c r="AP210" i="3"/>
  <c r="AQ210" i="3"/>
  <c r="AR210" i="3"/>
  <c r="AS210" i="3"/>
  <c r="AT210" i="3"/>
  <c r="AU210" i="3"/>
  <c r="AV210" i="3"/>
  <c r="AW210" i="3"/>
  <c r="AX210" i="3"/>
  <c r="AY210" i="3"/>
  <c r="AZ210" i="3"/>
  <c r="BA210" i="3"/>
  <c r="BB210" i="3"/>
  <c r="BC210" i="3"/>
  <c r="BD210" i="3"/>
  <c r="BE210" i="3"/>
  <c r="BF210" i="3"/>
  <c r="BG210" i="3"/>
  <c r="BH210" i="3"/>
  <c r="BI210" i="3"/>
  <c r="BJ210" i="3"/>
  <c r="BK210" i="3"/>
  <c r="BL210" i="3"/>
  <c r="BM210" i="3"/>
  <c r="BN210" i="3"/>
  <c r="BO210" i="3"/>
  <c r="BP210" i="3"/>
  <c r="BQ210" i="3"/>
  <c r="BR210" i="3"/>
  <c r="BS210" i="3"/>
  <c r="BT210" i="3"/>
  <c r="BU210" i="3"/>
  <c r="BV210" i="3"/>
  <c r="BW210" i="3"/>
  <c r="BX210" i="3"/>
  <c r="BY210" i="3"/>
  <c r="BZ210" i="3"/>
  <c r="CA210" i="3"/>
  <c r="CB210" i="3"/>
  <c r="CC210" i="3"/>
  <c r="CD210" i="3"/>
  <c r="CE210" i="3"/>
  <c r="CF210" i="3"/>
  <c r="CG210" i="3"/>
  <c r="CH210" i="3"/>
  <c r="CI210" i="3"/>
  <c r="CJ210" i="3"/>
  <c r="CK210" i="3"/>
  <c r="CL210" i="3"/>
  <c r="CM210" i="3"/>
  <c r="CN210" i="3"/>
  <c r="CO210" i="3"/>
  <c r="CP210" i="3"/>
  <c r="CQ210" i="3"/>
  <c r="CR210" i="3"/>
  <c r="CS210" i="3"/>
  <c r="CT210" i="3"/>
  <c r="CU210" i="3"/>
  <c r="CV210" i="3"/>
  <c r="CW210" i="3"/>
  <c r="CX210" i="3"/>
  <c r="CY210" i="3"/>
  <c r="CZ210" i="3"/>
  <c r="DA210" i="3"/>
  <c r="DB210" i="3"/>
  <c r="DC210" i="3"/>
  <c r="DD210" i="3"/>
  <c r="DE210" i="3"/>
  <c r="DF210" i="3"/>
  <c r="DG210" i="3"/>
  <c r="DH210" i="3"/>
  <c r="DI210" i="3"/>
  <c r="DJ210" i="3"/>
  <c r="DK210" i="3"/>
  <c r="DL210" i="3"/>
  <c r="DM210" i="3"/>
  <c r="DN210" i="3"/>
  <c r="DO210" i="3"/>
  <c r="DP210" i="3"/>
  <c r="DQ210" i="3"/>
  <c r="DR210" i="3"/>
  <c r="DS210" i="3"/>
  <c r="DT210" i="3"/>
  <c r="DU210" i="3"/>
  <c r="DV210" i="3"/>
  <c r="DW210" i="3"/>
  <c r="DX210" i="3"/>
  <c r="DY210" i="3"/>
  <c r="DZ210" i="3"/>
  <c r="EA210" i="3"/>
  <c r="EB210" i="3"/>
  <c r="EC210" i="3"/>
  <c r="ED210" i="3"/>
  <c r="EE210" i="3"/>
  <c r="EF210" i="3"/>
  <c r="EG210" i="3"/>
  <c r="EH210" i="3"/>
  <c r="EI210" i="3"/>
  <c r="EJ210" i="3"/>
  <c r="EK210" i="3"/>
  <c r="EL210" i="3"/>
  <c r="EM210" i="3"/>
  <c r="EN210" i="3"/>
  <c r="EO210" i="3"/>
  <c r="EP210" i="3"/>
  <c r="EQ210" i="3"/>
  <c r="ER210" i="3"/>
  <c r="ES210" i="3"/>
  <c r="ET210" i="3"/>
  <c r="EU210" i="3"/>
  <c r="EV210" i="3"/>
  <c r="EW210" i="3"/>
  <c r="EX210" i="3"/>
  <c r="EY210" i="3"/>
  <c r="EZ210" i="3"/>
  <c r="FA210" i="3"/>
  <c r="FB210" i="3"/>
  <c r="FC210" i="3"/>
  <c r="FD210" i="3"/>
  <c r="FE210" i="3"/>
  <c r="FF210" i="3"/>
  <c r="FG210" i="3"/>
  <c r="FH210" i="3"/>
  <c r="FI210" i="3"/>
  <c r="FJ210" i="3"/>
  <c r="FK210" i="3"/>
  <c r="FL210" i="3"/>
  <c r="FM210" i="3"/>
  <c r="FN210" i="3"/>
  <c r="FO210" i="3"/>
  <c r="FP210" i="3"/>
  <c r="FQ210" i="3"/>
  <c r="FR210" i="3"/>
  <c r="FS210" i="3"/>
  <c r="FT210" i="3"/>
  <c r="FU210" i="3"/>
  <c r="FV210" i="3"/>
  <c r="FW210" i="3"/>
  <c r="FX210" i="3"/>
  <c r="FY210" i="3"/>
  <c r="FZ210" i="3"/>
  <c r="GA210" i="3"/>
  <c r="GB210" i="3"/>
  <c r="GC210" i="3"/>
  <c r="GD210" i="3"/>
  <c r="GE210" i="3"/>
  <c r="GF210" i="3"/>
  <c r="GG210" i="3"/>
  <c r="GH210" i="3"/>
  <c r="GI210" i="3"/>
  <c r="GJ210" i="3"/>
  <c r="GK210" i="3"/>
  <c r="GL210" i="3"/>
  <c r="GM210" i="3"/>
  <c r="GN210" i="3"/>
  <c r="GO210" i="3"/>
  <c r="GP210" i="3"/>
  <c r="GQ210" i="3"/>
  <c r="GR210" i="3"/>
  <c r="GS210" i="3"/>
  <c r="GT210" i="3"/>
  <c r="B211" i="3"/>
  <c r="C211" i="3"/>
  <c r="D211" i="3"/>
  <c r="E211" i="3"/>
  <c r="F211" i="3"/>
  <c r="G211" i="3"/>
  <c r="H211" i="3"/>
  <c r="I211" i="3"/>
  <c r="J211" i="3"/>
  <c r="K211" i="3"/>
  <c r="L211" i="3"/>
  <c r="M211" i="3"/>
  <c r="N211" i="3"/>
  <c r="O211" i="3"/>
  <c r="P211" i="3"/>
  <c r="Q211" i="3"/>
  <c r="R211" i="3"/>
  <c r="S211" i="3"/>
  <c r="T211" i="3"/>
  <c r="U211" i="3"/>
  <c r="V211" i="3"/>
  <c r="W211" i="3"/>
  <c r="X211" i="3"/>
  <c r="Y211" i="3"/>
  <c r="Z211" i="3"/>
  <c r="AA211" i="3"/>
  <c r="AB211" i="3"/>
  <c r="AC211" i="3"/>
  <c r="AD211" i="3"/>
  <c r="AE211" i="3"/>
  <c r="AF211" i="3"/>
  <c r="AG211" i="3"/>
  <c r="AH211" i="3"/>
  <c r="AI211" i="3"/>
  <c r="AJ211" i="3"/>
  <c r="AK211" i="3"/>
  <c r="AL211" i="3"/>
  <c r="AM211" i="3"/>
  <c r="AN211" i="3"/>
  <c r="AO211" i="3"/>
  <c r="AP211" i="3"/>
  <c r="AQ211" i="3"/>
  <c r="AR211" i="3"/>
  <c r="AS211" i="3"/>
  <c r="AT211" i="3"/>
  <c r="AU211" i="3"/>
  <c r="AV211" i="3"/>
  <c r="AW211" i="3"/>
  <c r="AX211" i="3"/>
  <c r="AY211" i="3"/>
  <c r="AZ211" i="3"/>
  <c r="BA211" i="3"/>
  <c r="BB211" i="3"/>
  <c r="BC211" i="3"/>
  <c r="BD211" i="3"/>
  <c r="BE211" i="3"/>
  <c r="BF211" i="3"/>
  <c r="BG211" i="3"/>
  <c r="BH211" i="3"/>
  <c r="BI211" i="3"/>
  <c r="BJ211" i="3"/>
  <c r="BK211" i="3"/>
  <c r="BL211" i="3"/>
  <c r="BM211" i="3"/>
  <c r="BN211" i="3"/>
  <c r="BO211" i="3"/>
  <c r="BP211" i="3"/>
  <c r="BQ211" i="3"/>
  <c r="BR211" i="3"/>
  <c r="BS211" i="3"/>
  <c r="BT211" i="3"/>
  <c r="BU211" i="3"/>
  <c r="BV211" i="3"/>
  <c r="BW211" i="3"/>
  <c r="BX211" i="3"/>
  <c r="BY211" i="3"/>
  <c r="BZ211" i="3"/>
  <c r="CA211" i="3"/>
  <c r="CB211" i="3"/>
  <c r="CC211" i="3"/>
  <c r="CD211" i="3"/>
  <c r="CE211" i="3"/>
  <c r="CF211" i="3"/>
  <c r="CG211" i="3"/>
  <c r="CH211" i="3"/>
  <c r="CI211" i="3"/>
  <c r="CJ211" i="3"/>
  <c r="CK211" i="3"/>
  <c r="CL211" i="3"/>
  <c r="CM211" i="3"/>
  <c r="CN211" i="3"/>
  <c r="CO211" i="3"/>
  <c r="CP211" i="3"/>
  <c r="CQ211" i="3"/>
  <c r="CR211" i="3"/>
  <c r="CS211" i="3"/>
  <c r="CT211" i="3"/>
  <c r="CU211" i="3"/>
  <c r="CV211" i="3"/>
  <c r="CW211" i="3"/>
  <c r="CX211" i="3"/>
  <c r="CY211" i="3"/>
  <c r="CZ211" i="3"/>
  <c r="DA211" i="3"/>
  <c r="DB211" i="3"/>
  <c r="DC211" i="3"/>
  <c r="DD211" i="3"/>
  <c r="DE211" i="3"/>
  <c r="DF211" i="3"/>
  <c r="DG211" i="3"/>
  <c r="DH211" i="3"/>
  <c r="DI211" i="3"/>
  <c r="DJ211" i="3"/>
  <c r="DK211" i="3"/>
  <c r="DL211" i="3"/>
  <c r="DM211" i="3"/>
  <c r="DN211" i="3"/>
  <c r="DO211" i="3"/>
  <c r="DP211" i="3"/>
  <c r="DQ211" i="3"/>
  <c r="DR211" i="3"/>
  <c r="DS211" i="3"/>
  <c r="DT211" i="3"/>
  <c r="DU211" i="3"/>
  <c r="DV211" i="3"/>
  <c r="DW211" i="3"/>
  <c r="DX211" i="3"/>
  <c r="DY211" i="3"/>
  <c r="DZ211" i="3"/>
  <c r="EA211" i="3"/>
  <c r="EB211" i="3"/>
  <c r="EC211" i="3"/>
  <c r="ED211" i="3"/>
  <c r="EE211" i="3"/>
  <c r="EF211" i="3"/>
  <c r="EG211" i="3"/>
  <c r="EH211" i="3"/>
  <c r="EI211" i="3"/>
  <c r="EJ211" i="3"/>
  <c r="EK211" i="3"/>
  <c r="EL211" i="3"/>
  <c r="EM211" i="3"/>
  <c r="EN211" i="3"/>
  <c r="EO211" i="3"/>
  <c r="EP211" i="3"/>
  <c r="EQ211" i="3"/>
  <c r="ER211" i="3"/>
  <c r="ES211" i="3"/>
  <c r="ET211" i="3"/>
  <c r="EU211" i="3"/>
  <c r="EV211" i="3"/>
  <c r="EW211" i="3"/>
  <c r="EX211" i="3"/>
  <c r="EY211" i="3"/>
  <c r="EZ211" i="3"/>
  <c r="FA211" i="3"/>
  <c r="FB211" i="3"/>
  <c r="FC211" i="3"/>
  <c r="FD211" i="3"/>
  <c r="FE211" i="3"/>
  <c r="FF211" i="3"/>
  <c r="FG211" i="3"/>
  <c r="FH211" i="3"/>
  <c r="FI211" i="3"/>
  <c r="FJ211" i="3"/>
  <c r="FK211" i="3"/>
  <c r="FL211" i="3"/>
  <c r="FM211" i="3"/>
  <c r="FN211" i="3"/>
  <c r="FO211" i="3"/>
  <c r="FP211" i="3"/>
  <c r="FQ211" i="3"/>
  <c r="FR211" i="3"/>
  <c r="FS211" i="3"/>
  <c r="FT211" i="3"/>
  <c r="FU211" i="3"/>
  <c r="FV211" i="3"/>
  <c r="FW211" i="3"/>
  <c r="FX211" i="3"/>
  <c r="FY211" i="3"/>
  <c r="FZ211" i="3"/>
  <c r="GA211" i="3"/>
  <c r="GB211" i="3"/>
  <c r="GC211" i="3"/>
  <c r="GD211" i="3"/>
  <c r="GE211" i="3"/>
  <c r="GF211" i="3"/>
  <c r="GG211" i="3"/>
  <c r="GH211" i="3"/>
  <c r="GI211" i="3"/>
  <c r="GJ211" i="3"/>
  <c r="GK211" i="3"/>
  <c r="GL211" i="3"/>
  <c r="GM211" i="3"/>
  <c r="GN211" i="3"/>
  <c r="GO211" i="3"/>
  <c r="GP211" i="3"/>
  <c r="GQ211" i="3"/>
  <c r="GR211" i="3"/>
  <c r="GS211" i="3"/>
  <c r="GT211" i="3"/>
  <c r="B212" i="3"/>
  <c r="C212" i="3"/>
  <c r="D212" i="3"/>
  <c r="E212" i="3"/>
  <c r="F212" i="3"/>
  <c r="G212" i="3"/>
  <c r="H212" i="3"/>
  <c r="I212" i="3"/>
  <c r="J212" i="3"/>
  <c r="K212" i="3"/>
  <c r="L212" i="3"/>
  <c r="M212" i="3"/>
  <c r="N212" i="3"/>
  <c r="O212" i="3"/>
  <c r="P212" i="3"/>
  <c r="Q212" i="3"/>
  <c r="R212" i="3"/>
  <c r="S212" i="3"/>
  <c r="T212" i="3"/>
  <c r="U212" i="3"/>
  <c r="V212" i="3"/>
  <c r="W212" i="3"/>
  <c r="X212" i="3"/>
  <c r="Y212" i="3"/>
  <c r="Z212" i="3"/>
  <c r="AA212" i="3"/>
  <c r="AB212" i="3"/>
  <c r="AC212" i="3"/>
  <c r="AD212" i="3"/>
  <c r="AE212" i="3"/>
  <c r="AF212" i="3"/>
  <c r="AG212" i="3"/>
  <c r="AH212" i="3"/>
  <c r="AI212" i="3"/>
  <c r="AJ212" i="3"/>
  <c r="AK212" i="3"/>
  <c r="AL212" i="3"/>
  <c r="AM212" i="3"/>
  <c r="AN212" i="3"/>
  <c r="AO212" i="3"/>
  <c r="AP212" i="3"/>
  <c r="AQ212" i="3"/>
  <c r="AR212" i="3"/>
  <c r="AS212" i="3"/>
  <c r="AT212" i="3"/>
  <c r="AU212" i="3"/>
  <c r="AV212" i="3"/>
  <c r="AW212" i="3"/>
  <c r="AX212" i="3"/>
  <c r="AY212" i="3"/>
  <c r="AZ212" i="3"/>
  <c r="BA212" i="3"/>
  <c r="BB212" i="3"/>
  <c r="BC212" i="3"/>
  <c r="BD212" i="3"/>
  <c r="BE212" i="3"/>
  <c r="BF212" i="3"/>
  <c r="BG212" i="3"/>
  <c r="BH212" i="3"/>
  <c r="BI212" i="3"/>
  <c r="BJ212" i="3"/>
  <c r="BK212" i="3"/>
  <c r="BL212" i="3"/>
  <c r="BM212" i="3"/>
  <c r="BN212" i="3"/>
  <c r="BO212" i="3"/>
  <c r="BP212" i="3"/>
  <c r="BQ212" i="3"/>
  <c r="BR212" i="3"/>
  <c r="BS212" i="3"/>
  <c r="BT212" i="3"/>
  <c r="BU212" i="3"/>
  <c r="BV212" i="3"/>
  <c r="BW212" i="3"/>
  <c r="BX212" i="3"/>
  <c r="BY212" i="3"/>
  <c r="BZ212" i="3"/>
  <c r="CA212" i="3"/>
  <c r="CB212" i="3"/>
  <c r="CC212" i="3"/>
  <c r="CD212" i="3"/>
  <c r="CE212" i="3"/>
  <c r="CF212" i="3"/>
  <c r="CG212" i="3"/>
  <c r="CH212" i="3"/>
  <c r="CI212" i="3"/>
  <c r="CJ212" i="3"/>
  <c r="CK212" i="3"/>
  <c r="CL212" i="3"/>
  <c r="CM212" i="3"/>
  <c r="CN212" i="3"/>
  <c r="CO212" i="3"/>
  <c r="CP212" i="3"/>
  <c r="CQ212" i="3"/>
  <c r="CR212" i="3"/>
  <c r="CS212" i="3"/>
  <c r="CT212" i="3"/>
  <c r="CU212" i="3"/>
  <c r="CV212" i="3"/>
  <c r="CW212" i="3"/>
  <c r="CX212" i="3"/>
  <c r="CY212" i="3"/>
  <c r="CZ212" i="3"/>
  <c r="DA212" i="3"/>
  <c r="DB212" i="3"/>
  <c r="DC212" i="3"/>
  <c r="DD212" i="3"/>
  <c r="DE212" i="3"/>
  <c r="DF212" i="3"/>
  <c r="DG212" i="3"/>
  <c r="DH212" i="3"/>
  <c r="DI212" i="3"/>
  <c r="DJ212" i="3"/>
  <c r="DK212" i="3"/>
  <c r="DL212" i="3"/>
  <c r="DM212" i="3"/>
  <c r="DN212" i="3"/>
  <c r="DO212" i="3"/>
  <c r="DP212" i="3"/>
  <c r="DQ212" i="3"/>
  <c r="DR212" i="3"/>
  <c r="DS212" i="3"/>
  <c r="DT212" i="3"/>
  <c r="DU212" i="3"/>
  <c r="DV212" i="3"/>
  <c r="DW212" i="3"/>
  <c r="DX212" i="3"/>
  <c r="DY212" i="3"/>
  <c r="DZ212" i="3"/>
  <c r="EA212" i="3"/>
  <c r="EB212" i="3"/>
  <c r="EC212" i="3"/>
  <c r="ED212" i="3"/>
  <c r="EE212" i="3"/>
  <c r="EF212" i="3"/>
  <c r="EG212" i="3"/>
  <c r="EH212" i="3"/>
  <c r="EI212" i="3"/>
  <c r="EJ212" i="3"/>
  <c r="EK212" i="3"/>
  <c r="EL212" i="3"/>
  <c r="EM212" i="3"/>
  <c r="EN212" i="3"/>
  <c r="EO212" i="3"/>
  <c r="EP212" i="3"/>
  <c r="EQ212" i="3"/>
  <c r="ER212" i="3"/>
  <c r="ES212" i="3"/>
  <c r="ET212" i="3"/>
  <c r="EU212" i="3"/>
  <c r="EV212" i="3"/>
  <c r="EW212" i="3"/>
  <c r="EX212" i="3"/>
  <c r="EY212" i="3"/>
  <c r="EZ212" i="3"/>
  <c r="FA212" i="3"/>
  <c r="FB212" i="3"/>
  <c r="FC212" i="3"/>
  <c r="FD212" i="3"/>
  <c r="FE212" i="3"/>
  <c r="FF212" i="3"/>
  <c r="FG212" i="3"/>
  <c r="FH212" i="3"/>
  <c r="FI212" i="3"/>
  <c r="FJ212" i="3"/>
  <c r="FK212" i="3"/>
  <c r="FL212" i="3"/>
  <c r="FM212" i="3"/>
  <c r="FN212" i="3"/>
  <c r="FO212" i="3"/>
  <c r="FP212" i="3"/>
  <c r="FQ212" i="3"/>
  <c r="FR212" i="3"/>
  <c r="FS212" i="3"/>
  <c r="FT212" i="3"/>
  <c r="FU212" i="3"/>
  <c r="FV212" i="3"/>
  <c r="FW212" i="3"/>
  <c r="FX212" i="3"/>
  <c r="FY212" i="3"/>
  <c r="FZ212" i="3"/>
  <c r="GA212" i="3"/>
  <c r="GB212" i="3"/>
  <c r="GC212" i="3"/>
  <c r="GD212" i="3"/>
  <c r="GE212" i="3"/>
  <c r="GF212" i="3"/>
  <c r="GG212" i="3"/>
  <c r="GH212" i="3"/>
  <c r="GI212" i="3"/>
  <c r="GJ212" i="3"/>
  <c r="GK212" i="3"/>
  <c r="GL212" i="3"/>
  <c r="GM212" i="3"/>
  <c r="GN212" i="3"/>
  <c r="GO212" i="3"/>
  <c r="GP212" i="3"/>
  <c r="GQ212" i="3"/>
  <c r="GR212" i="3"/>
  <c r="GS212" i="3"/>
  <c r="GT212" i="3"/>
  <c r="B213" i="3"/>
  <c r="C213" i="3"/>
  <c r="D213" i="3"/>
  <c r="E213" i="3"/>
  <c r="F213" i="3"/>
  <c r="G213" i="3"/>
  <c r="H213" i="3"/>
  <c r="I213" i="3"/>
  <c r="J213" i="3"/>
  <c r="K213" i="3"/>
  <c r="L213" i="3"/>
  <c r="M213" i="3"/>
  <c r="N213" i="3"/>
  <c r="O213" i="3"/>
  <c r="P213" i="3"/>
  <c r="Q213" i="3"/>
  <c r="R213" i="3"/>
  <c r="S213" i="3"/>
  <c r="T213" i="3"/>
  <c r="U213" i="3"/>
  <c r="V213" i="3"/>
  <c r="W213" i="3"/>
  <c r="X213" i="3"/>
  <c r="Y213" i="3"/>
  <c r="Z213" i="3"/>
  <c r="AA213" i="3"/>
  <c r="AB213" i="3"/>
  <c r="AC213" i="3"/>
  <c r="AD213" i="3"/>
  <c r="AE213" i="3"/>
  <c r="AF213" i="3"/>
  <c r="AG213" i="3"/>
  <c r="AH213" i="3"/>
  <c r="AI213" i="3"/>
  <c r="AJ213" i="3"/>
  <c r="AK213" i="3"/>
  <c r="AL213" i="3"/>
  <c r="AM213" i="3"/>
  <c r="AN213" i="3"/>
  <c r="AO213" i="3"/>
  <c r="AP213" i="3"/>
  <c r="AQ213" i="3"/>
  <c r="AR213" i="3"/>
  <c r="AS213" i="3"/>
  <c r="AT213" i="3"/>
  <c r="AU213" i="3"/>
  <c r="AV213" i="3"/>
  <c r="AW213" i="3"/>
  <c r="AX213" i="3"/>
  <c r="AY213" i="3"/>
  <c r="AZ213" i="3"/>
  <c r="BA213" i="3"/>
  <c r="BB213" i="3"/>
  <c r="BC213" i="3"/>
  <c r="BD213" i="3"/>
  <c r="BE213" i="3"/>
  <c r="BF213" i="3"/>
  <c r="BG213" i="3"/>
  <c r="BH213" i="3"/>
  <c r="BI213" i="3"/>
  <c r="BJ213" i="3"/>
  <c r="BK213" i="3"/>
  <c r="BL213" i="3"/>
  <c r="BM213" i="3"/>
  <c r="BN213" i="3"/>
  <c r="BO213" i="3"/>
  <c r="BP213" i="3"/>
  <c r="BQ213" i="3"/>
  <c r="BR213" i="3"/>
  <c r="BS213" i="3"/>
  <c r="BT213" i="3"/>
  <c r="BU213" i="3"/>
  <c r="BV213" i="3"/>
  <c r="BW213" i="3"/>
  <c r="BX213" i="3"/>
  <c r="BY213" i="3"/>
  <c r="BZ213" i="3"/>
  <c r="CA213" i="3"/>
  <c r="CB213" i="3"/>
  <c r="CC213" i="3"/>
  <c r="CD213" i="3"/>
  <c r="CE213" i="3"/>
  <c r="CF213" i="3"/>
  <c r="CG213" i="3"/>
  <c r="CH213" i="3"/>
  <c r="CI213" i="3"/>
  <c r="CJ213" i="3"/>
  <c r="CK213" i="3"/>
  <c r="CL213" i="3"/>
  <c r="CM213" i="3"/>
  <c r="CN213" i="3"/>
  <c r="CO213" i="3"/>
  <c r="CP213" i="3"/>
  <c r="CQ213" i="3"/>
  <c r="CR213" i="3"/>
  <c r="CS213" i="3"/>
  <c r="CT213" i="3"/>
  <c r="CU213" i="3"/>
  <c r="CV213" i="3"/>
  <c r="CW213" i="3"/>
  <c r="CX213" i="3"/>
  <c r="CY213" i="3"/>
  <c r="CZ213" i="3"/>
  <c r="DA213" i="3"/>
  <c r="DB213" i="3"/>
  <c r="DC213" i="3"/>
  <c r="DD213" i="3"/>
  <c r="DE213" i="3"/>
  <c r="DF213" i="3"/>
  <c r="DG213" i="3"/>
  <c r="DH213" i="3"/>
  <c r="DI213" i="3"/>
  <c r="DJ213" i="3"/>
  <c r="DK213" i="3"/>
  <c r="DL213" i="3"/>
  <c r="DM213" i="3"/>
  <c r="DN213" i="3"/>
  <c r="DO213" i="3"/>
  <c r="DP213" i="3"/>
  <c r="DQ213" i="3"/>
  <c r="DR213" i="3"/>
  <c r="DS213" i="3"/>
  <c r="DT213" i="3"/>
  <c r="DU213" i="3"/>
  <c r="DV213" i="3"/>
  <c r="DW213" i="3"/>
  <c r="DX213" i="3"/>
  <c r="DY213" i="3"/>
  <c r="DZ213" i="3"/>
  <c r="EA213" i="3"/>
  <c r="EB213" i="3"/>
  <c r="EC213" i="3"/>
  <c r="ED213" i="3"/>
  <c r="EE213" i="3"/>
  <c r="EF213" i="3"/>
  <c r="EG213" i="3"/>
  <c r="EH213" i="3"/>
  <c r="EI213" i="3"/>
  <c r="EJ213" i="3"/>
  <c r="EK213" i="3"/>
  <c r="EL213" i="3"/>
  <c r="EM213" i="3"/>
  <c r="EN213" i="3"/>
  <c r="EO213" i="3"/>
  <c r="EP213" i="3"/>
  <c r="EQ213" i="3"/>
  <c r="ER213" i="3"/>
  <c r="ES213" i="3"/>
  <c r="ET213" i="3"/>
  <c r="EU213" i="3"/>
  <c r="EV213" i="3"/>
  <c r="EW213" i="3"/>
  <c r="EX213" i="3"/>
  <c r="EY213" i="3"/>
  <c r="EZ213" i="3"/>
  <c r="FA213" i="3"/>
  <c r="FB213" i="3"/>
  <c r="FC213" i="3"/>
  <c r="FD213" i="3"/>
  <c r="FE213" i="3"/>
  <c r="FF213" i="3"/>
  <c r="FG213" i="3"/>
  <c r="FH213" i="3"/>
  <c r="FI213" i="3"/>
  <c r="FJ213" i="3"/>
  <c r="FK213" i="3"/>
  <c r="FL213" i="3"/>
  <c r="FM213" i="3"/>
  <c r="FN213" i="3"/>
  <c r="FO213" i="3"/>
  <c r="FP213" i="3"/>
  <c r="FQ213" i="3"/>
  <c r="FR213" i="3"/>
  <c r="FS213" i="3"/>
  <c r="FT213" i="3"/>
  <c r="FU213" i="3"/>
  <c r="FV213" i="3"/>
  <c r="FW213" i="3"/>
  <c r="FX213" i="3"/>
  <c r="FY213" i="3"/>
  <c r="FZ213" i="3"/>
  <c r="GA213" i="3"/>
  <c r="GB213" i="3"/>
  <c r="GC213" i="3"/>
  <c r="GD213" i="3"/>
  <c r="GE213" i="3"/>
  <c r="GF213" i="3"/>
  <c r="GG213" i="3"/>
  <c r="GH213" i="3"/>
  <c r="GI213" i="3"/>
  <c r="GJ213" i="3"/>
  <c r="GK213" i="3"/>
  <c r="GL213" i="3"/>
  <c r="GM213" i="3"/>
  <c r="GN213" i="3"/>
  <c r="GO213" i="3"/>
  <c r="GP213" i="3"/>
  <c r="GQ213" i="3"/>
  <c r="GR213" i="3"/>
  <c r="GS213" i="3"/>
  <c r="GT213" i="3"/>
  <c r="B214" i="3"/>
  <c r="C214" i="3"/>
  <c r="D214" i="3"/>
  <c r="E214" i="3"/>
  <c r="F214" i="3"/>
  <c r="G214" i="3"/>
  <c r="H214" i="3"/>
  <c r="I214" i="3"/>
  <c r="J214" i="3"/>
  <c r="K214" i="3"/>
  <c r="L214" i="3"/>
  <c r="M214" i="3"/>
  <c r="N214" i="3"/>
  <c r="O214" i="3"/>
  <c r="P214" i="3"/>
  <c r="Q214" i="3"/>
  <c r="R214" i="3"/>
  <c r="S214" i="3"/>
  <c r="T214" i="3"/>
  <c r="U214" i="3"/>
  <c r="V214" i="3"/>
  <c r="W214" i="3"/>
  <c r="X214" i="3"/>
  <c r="Y214" i="3"/>
  <c r="Z214" i="3"/>
  <c r="AA214" i="3"/>
  <c r="AB214" i="3"/>
  <c r="AC214" i="3"/>
  <c r="AD214" i="3"/>
  <c r="AE214" i="3"/>
  <c r="AF214" i="3"/>
  <c r="AG214" i="3"/>
  <c r="AH214" i="3"/>
  <c r="AI214" i="3"/>
  <c r="AJ214" i="3"/>
  <c r="AK214" i="3"/>
  <c r="AL214" i="3"/>
  <c r="AM214" i="3"/>
  <c r="AN214" i="3"/>
  <c r="AO214" i="3"/>
  <c r="AP214" i="3"/>
  <c r="AQ214" i="3"/>
  <c r="AR214" i="3"/>
  <c r="AS214" i="3"/>
  <c r="AT214" i="3"/>
  <c r="AU214" i="3"/>
  <c r="AV214" i="3"/>
  <c r="AW214" i="3"/>
  <c r="AX214" i="3"/>
  <c r="AY214" i="3"/>
  <c r="AZ214" i="3"/>
  <c r="BA214" i="3"/>
  <c r="BB214" i="3"/>
  <c r="BC214" i="3"/>
  <c r="BD214" i="3"/>
  <c r="BE214" i="3"/>
  <c r="BF214" i="3"/>
  <c r="BG214" i="3"/>
  <c r="BH214" i="3"/>
  <c r="BI214" i="3"/>
  <c r="BJ214" i="3"/>
  <c r="BK214" i="3"/>
  <c r="BL214" i="3"/>
  <c r="BM214" i="3"/>
  <c r="BN214" i="3"/>
  <c r="BO214" i="3"/>
  <c r="BP214" i="3"/>
  <c r="BQ214" i="3"/>
  <c r="BR214" i="3"/>
  <c r="BS214" i="3"/>
  <c r="BT214" i="3"/>
  <c r="BU214" i="3"/>
  <c r="BV214" i="3"/>
  <c r="BW214" i="3"/>
  <c r="BX214" i="3"/>
  <c r="BY214" i="3"/>
  <c r="BZ214" i="3"/>
  <c r="CA214" i="3"/>
  <c r="CB214" i="3"/>
  <c r="CC214" i="3"/>
  <c r="CD214" i="3"/>
  <c r="CE214" i="3"/>
  <c r="CF214" i="3"/>
  <c r="CG214" i="3"/>
  <c r="CH214" i="3"/>
  <c r="CI214" i="3"/>
  <c r="CJ214" i="3"/>
  <c r="CK214" i="3"/>
  <c r="CL214" i="3"/>
  <c r="CM214" i="3"/>
  <c r="CN214" i="3"/>
  <c r="CO214" i="3"/>
  <c r="CP214" i="3"/>
  <c r="CQ214" i="3"/>
  <c r="CR214" i="3"/>
  <c r="CS214" i="3"/>
  <c r="CT214" i="3"/>
  <c r="CU214" i="3"/>
  <c r="CV214" i="3"/>
  <c r="CW214" i="3"/>
  <c r="CX214" i="3"/>
  <c r="CY214" i="3"/>
  <c r="CZ214" i="3"/>
  <c r="DA214" i="3"/>
  <c r="DB214" i="3"/>
  <c r="DC214" i="3"/>
  <c r="DD214" i="3"/>
  <c r="DE214" i="3"/>
  <c r="DF214" i="3"/>
  <c r="DG214" i="3"/>
  <c r="DH214" i="3"/>
  <c r="DI214" i="3"/>
  <c r="DJ214" i="3"/>
  <c r="DK214" i="3"/>
  <c r="DL214" i="3"/>
  <c r="DM214" i="3"/>
  <c r="DN214" i="3"/>
  <c r="DO214" i="3"/>
  <c r="DP214" i="3"/>
  <c r="DQ214" i="3"/>
  <c r="DR214" i="3"/>
  <c r="DS214" i="3"/>
  <c r="DT214" i="3"/>
  <c r="DU214" i="3"/>
  <c r="DV214" i="3"/>
  <c r="DW214" i="3"/>
  <c r="DX214" i="3"/>
  <c r="DY214" i="3"/>
  <c r="DZ214" i="3"/>
  <c r="EA214" i="3"/>
  <c r="EB214" i="3"/>
  <c r="EC214" i="3"/>
  <c r="ED214" i="3"/>
  <c r="EE214" i="3"/>
  <c r="EF214" i="3"/>
  <c r="EG214" i="3"/>
  <c r="EH214" i="3"/>
  <c r="EI214" i="3"/>
  <c r="EJ214" i="3"/>
  <c r="EK214" i="3"/>
  <c r="EL214" i="3"/>
  <c r="EM214" i="3"/>
  <c r="EN214" i="3"/>
  <c r="EO214" i="3"/>
  <c r="EP214" i="3"/>
  <c r="EQ214" i="3"/>
  <c r="ER214" i="3"/>
  <c r="ES214" i="3"/>
  <c r="ET214" i="3"/>
  <c r="EU214" i="3"/>
  <c r="EV214" i="3"/>
  <c r="EW214" i="3"/>
  <c r="EX214" i="3"/>
  <c r="EY214" i="3"/>
  <c r="EZ214" i="3"/>
  <c r="FA214" i="3"/>
  <c r="FB214" i="3"/>
  <c r="FC214" i="3"/>
  <c r="FD214" i="3"/>
  <c r="FE214" i="3"/>
  <c r="FF214" i="3"/>
  <c r="FG214" i="3"/>
  <c r="FH214" i="3"/>
  <c r="FI214" i="3"/>
  <c r="FJ214" i="3"/>
  <c r="FK214" i="3"/>
  <c r="FL214" i="3"/>
  <c r="FM214" i="3"/>
  <c r="FN214" i="3"/>
  <c r="FO214" i="3"/>
  <c r="FP214" i="3"/>
  <c r="FQ214" i="3"/>
  <c r="FR214" i="3"/>
  <c r="FS214" i="3"/>
  <c r="FT214" i="3"/>
  <c r="FU214" i="3"/>
  <c r="FV214" i="3"/>
  <c r="FW214" i="3"/>
  <c r="FX214" i="3"/>
  <c r="FY214" i="3"/>
  <c r="FZ214" i="3"/>
  <c r="GA214" i="3"/>
  <c r="GB214" i="3"/>
  <c r="GC214" i="3"/>
  <c r="GD214" i="3"/>
  <c r="GE214" i="3"/>
  <c r="GF214" i="3"/>
  <c r="GG214" i="3"/>
  <c r="GH214" i="3"/>
  <c r="GI214" i="3"/>
  <c r="GJ214" i="3"/>
  <c r="GK214" i="3"/>
  <c r="GL214" i="3"/>
  <c r="GM214" i="3"/>
  <c r="GN214" i="3"/>
  <c r="GO214" i="3"/>
  <c r="GP214" i="3"/>
  <c r="GQ214" i="3"/>
  <c r="GR214" i="3"/>
  <c r="GS214" i="3"/>
  <c r="GT214" i="3"/>
  <c r="B215" i="3"/>
  <c r="C215" i="3"/>
  <c r="D215" i="3"/>
  <c r="E215" i="3"/>
  <c r="F215" i="3"/>
  <c r="G215" i="3"/>
  <c r="H215" i="3"/>
  <c r="I215" i="3"/>
  <c r="J215" i="3"/>
  <c r="K215" i="3"/>
  <c r="L215" i="3"/>
  <c r="M215" i="3"/>
  <c r="N215" i="3"/>
  <c r="O215" i="3"/>
  <c r="P215" i="3"/>
  <c r="Q215" i="3"/>
  <c r="R215" i="3"/>
  <c r="S215" i="3"/>
  <c r="T215" i="3"/>
  <c r="U215" i="3"/>
  <c r="V215" i="3"/>
  <c r="W215" i="3"/>
  <c r="X215" i="3"/>
  <c r="Y215" i="3"/>
  <c r="Z215" i="3"/>
  <c r="AA215" i="3"/>
  <c r="AB215" i="3"/>
  <c r="AC215" i="3"/>
  <c r="AD215" i="3"/>
  <c r="AE215" i="3"/>
  <c r="AF215" i="3"/>
  <c r="AG215" i="3"/>
  <c r="AH215" i="3"/>
  <c r="AI215" i="3"/>
  <c r="AJ215" i="3"/>
  <c r="AK215" i="3"/>
  <c r="AL215" i="3"/>
  <c r="AM215" i="3"/>
  <c r="AN215" i="3"/>
  <c r="AO215" i="3"/>
  <c r="AP215" i="3"/>
  <c r="AQ215" i="3"/>
  <c r="AR215" i="3"/>
  <c r="AS215" i="3"/>
  <c r="AT215" i="3"/>
  <c r="AU215" i="3"/>
  <c r="AV215" i="3"/>
  <c r="AW215" i="3"/>
  <c r="AX215" i="3"/>
  <c r="AY215" i="3"/>
  <c r="AZ215" i="3"/>
  <c r="BA215" i="3"/>
  <c r="BB215" i="3"/>
  <c r="BC215" i="3"/>
  <c r="BD215" i="3"/>
  <c r="BE215" i="3"/>
  <c r="BF215" i="3"/>
  <c r="BG215" i="3"/>
  <c r="BH215" i="3"/>
  <c r="BI215" i="3"/>
  <c r="BJ215" i="3"/>
  <c r="BK215" i="3"/>
  <c r="BL215" i="3"/>
  <c r="BM215" i="3"/>
  <c r="BN215" i="3"/>
  <c r="BO215" i="3"/>
  <c r="BP215" i="3"/>
  <c r="BQ215" i="3"/>
  <c r="BR215" i="3"/>
  <c r="BS215" i="3"/>
  <c r="BT215" i="3"/>
  <c r="BU215" i="3"/>
  <c r="BV215" i="3"/>
  <c r="BW215" i="3"/>
  <c r="BX215" i="3"/>
  <c r="BY215" i="3"/>
  <c r="BZ215" i="3"/>
  <c r="CA215" i="3"/>
  <c r="CB215" i="3"/>
  <c r="CC215" i="3"/>
  <c r="CD215" i="3"/>
  <c r="CE215" i="3"/>
  <c r="CF215" i="3"/>
  <c r="CG215" i="3"/>
  <c r="CH215" i="3"/>
  <c r="CI215" i="3"/>
  <c r="CJ215" i="3"/>
  <c r="CK215" i="3"/>
  <c r="CL215" i="3"/>
  <c r="CM215" i="3"/>
  <c r="CN215" i="3"/>
  <c r="CO215" i="3"/>
  <c r="CP215" i="3"/>
  <c r="CQ215" i="3"/>
  <c r="CR215" i="3"/>
  <c r="CS215" i="3"/>
  <c r="CT215" i="3"/>
  <c r="CU215" i="3"/>
  <c r="CV215" i="3"/>
  <c r="CW215" i="3"/>
  <c r="CX215" i="3"/>
  <c r="CY215" i="3"/>
  <c r="CZ215" i="3"/>
  <c r="DA215" i="3"/>
  <c r="DB215" i="3"/>
  <c r="DC215" i="3"/>
  <c r="DD215" i="3"/>
  <c r="DE215" i="3"/>
  <c r="DF215" i="3"/>
  <c r="DG215" i="3"/>
  <c r="DH215" i="3"/>
  <c r="DI215" i="3"/>
  <c r="DJ215" i="3"/>
  <c r="DK215" i="3"/>
  <c r="DL215" i="3"/>
  <c r="DM215" i="3"/>
  <c r="DN215" i="3"/>
  <c r="DO215" i="3"/>
  <c r="DP215" i="3"/>
  <c r="DQ215" i="3"/>
  <c r="DR215" i="3"/>
  <c r="DS215" i="3"/>
  <c r="DT215" i="3"/>
  <c r="DU215" i="3"/>
  <c r="DV215" i="3"/>
  <c r="DW215" i="3"/>
  <c r="DX215" i="3"/>
  <c r="DY215" i="3"/>
  <c r="DZ215" i="3"/>
  <c r="EA215" i="3"/>
  <c r="EB215" i="3"/>
  <c r="EC215" i="3"/>
  <c r="ED215" i="3"/>
  <c r="EE215" i="3"/>
  <c r="EF215" i="3"/>
  <c r="EG215" i="3"/>
  <c r="EH215" i="3"/>
  <c r="EI215" i="3"/>
  <c r="EJ215" i="3"/>
  <c r="EK215" i="3"/>
  <c r="EL215" i="3"/>
  <c r="EM215" i="3"/>
  <c r="EN215" i="3"/>
  <c r="EO215" i="3"/>
  <c r="EP215" i="3"/>
  <c r="EQ215" i="3"/>
  <c r="ER215" i="3"/>
  <c r="ES215" i="3"/>
  <c r="ET215" i="3"/>
  <c r="EU215" i="3"/>
  <c r="EV215" i="3"/>
  <c r="EW215" i="3"/>
  <c r="EX215" i="3"/>
  <c r="EY215" i="3"/>
  <c r="EZ215" i="3"/>
  <c r="FA215" i="3"/>
  <c r="FB215" i="3"/>
  <c r="FC215" i="3"/>
  <c r="FD215" i="3"/>
  <c r="FE215" i="3"/>
  <c r="FF215" i="3"/>
  <c r="FG215" i="3"/>
  <c r="FH215" i="3"/>
  <c r="FI215" i="3"/>
  <c r="FJ215" i="3"/>
  <c r="FK215" i="3"/>
  <c r="FL215" i="3"/>
  <c r="FM215" i="3"/>
  <c r="FN215" i="3"/>
  <c r="FO215" i="3"/>
  <c r="FP215" i="3"/>
  <c r="FQ215" i="3"/>
  <c r="FR215" i="3"/>
  <c r="FS215" i="3"/>
  <c r="FT215" i="3"/>
  <c r="FU215" i="3"/>
  <c r="FV215" i="3"/>
  <c r="FW215" i="3"/>
  <c r="FX215" i="3"/>
  <c r="FY215" i="3"/>
  <c r="FZ215" i="3"/>
  <c r="GA215" i="3"/>
  <c r="GB215" i="3"/>
  <c r="GC215" i="3"/>
  <c r="GD215" i="3"/>
  <c r="GE215" i="3"/>
  <c r="GF215" i="3"/>
  <c r="GG215" i="3"/>
  <c r="GH215" i="3"/>
  <c r="GI215" i="3"/>
  <c r="GJ215" i="3"/>
  <c r="GK215" i="3"/>
  <c r="GL215" i="3"/>
  <c r="GM215" i="3"/>
  <c r="GN215" i="3"/>
  <c r="GO215" i="3"/>
  <c r="GP215" i="3"/>
  <c r="GQ215" i="3"/>
  <c r="GR215" i="3"/>
  <c r="GS215" i="3"/>
  <c r="GT215" i="3"/>
  <c r="B216" i="3"/>
  <c r="C216" i="3"/>
  <c r="D216" i="3"/>
  <c r="E216" i="3"/>
  <c r="F216" i="3"/>
  <c r="G216" i="3"/>
  <c r="H216" i="3"/>
  <c r="I216" i="3"/>
  <c r="J216" i="3"/>
  <c r="K216" i="3"/>
  <c r="L216" i="3"/>
  <c r="M216" i="3"/>
  <c r="N216" i="3"/>
  <c r="O216" i="3"/>
  <c r="P216" i="3"/>
  <c r="Q216" i="3"/>
  <c r="R216" i="3"/>
  <c r="S216" i="3"/>
  <c r="T216" i="3"/>
  <c r="U216" i="3"/>
  <c r="V216" i="3"/>
  <c r="W216" i="3"/>
  <c r="X216" i="3"/>
  <c r="Y216" i="3"/>
  <c r="Z216" i="3"/>
  <c r="AA216" i="3"/>
  <c r="AB216" i="3"/>
  <c r="AC216" i="3"/>
  <c r="AD216" i="3"/>
  <c r="AE216" i="3"/>
  <c r="AF216" i="3"/>
  <c r="AG216" i="3"/>
  <c r="AH216" i="3"/>
  <c r="AI216" i="3"/>
  <c r="AJ216" i="3"/>
  <c r="AK216" i="3"/>
  <c r="AL216" i="3"/>
  <c r="AM216" i="3"/>
  <c r="AN216" i="3"/>
  <c r="AO216" i="3"/>
  <c r="AP216" i="3"/>
  <c r="AQ216" i="3"/>
  <c r="AR216" i="3"/>
  <c r="AS216" i="3"/>
  <c r="AT216" i="3"/>
  <c r="AU216" i="3"/>
  <c r="AV216" i="3"/>
  <c r="AW216" i="3"/>
  <c r="AX216" i="3"/>
  <c r="AY216" i="3"/>
  <c r="AZ216" i="3"/>
  <c r="BA216" i="3"/>
  <c r="BB216" i="3"/>
  <c r="BC216" i="3"/>
  <c r="BD216" i="3"/>
  <c r="BE216" i="3"/>
  <c r="BF216" i="3"/>
  <c r="BG216" i="3"/>
  <c r="BH216" i="3"/>
  <c r="BI216" i="3"/>
  <c r="BJ216" i="3"/>
  <c r="BK216" i="3"/>
  <c r="BL216" i="3"/>
  <c r="BM216" i="3"/>
  <c r="BN216" i="3"/>
  <c r="BO216" i="3"/>
  <c r="BP216" i="3"/>
  <c r="BQ216" i="3"/>
  <c r="BR216" i="3"/>
  <c r="BS216" i="3"/>
  <c r="BT216" i="3"/>
  <c r="BU216" i="3"/>
  <c r="BV216" i="3"/>
  <c r="BW216" i="3"/>
  <c r="BX216" i="3"/>
  <c r="BY216" i="3"/>
  <c r="BZ216" i="3"/>
  <c r="CA216" i="3"/>
  <c r="CB216" i="3"/>
  <c r="CC216" i="3"/>
  <c r="CD216" i="3"/>
  <c r="CE216" i="3"/>
  <c r="CF216" i="3"/>
  <c r="CG216" i="3"/>
  <c r="CH216" i="3"/>
  <c r="CI216" i="3"/>
  <c r="CJ216" i="3"/>
  <c r="CK216" i="3"/>
  <c r="CL216" i="3"/>
  <c r="CM216" i="3"/>
  <c r="CN216" i="3"/>
  <c r="CO216" i="3"/>
  <c r="CP216" i="3"/>
  <c r="CQ216" i="3"/>
  <c r="CR216" i="3"/>
  <c r="CS216" i="3"/>
  <c r="CT216" i="3"/>
  <c r="CU216" i="3"/>
  <c r="CV216" i="3"/>
  <c r="CW216" i="3"/>
  <c r="CX216" i="3"/>
  <c r="CY216" i="3"/>
  <c r="CZ216" i="3"/>
  <c r="DA216" i="3"/>
  <c r="DB216" i="3"/>
  <c r="DC216" i="3"/>
  <c r="DD216" i="3"/>
  <c r="DE216" i="3"/>
  <c r="DF216" i="3"/>
  <c r="DG216" i="3"/>
  <c r="DH216" i="3"/>
  <c r="DI216" i="3"/>
  <c r="DJ216" i="3"/>
  <c r="DK216" i="3"/>
  <c r="DL216" i="3"/>
  <c r="DM216" i="3"/>
  <c r="DN216" i="3"/>
  <c r="DO216" i="3"/>
  <c r="DP216" i="3"/>
  <c r="DQ216" i="3"/>
  <c r="DR216" i="3"/>
  <c r="DS216" i="3"/>
  <c r="DT216" i="3"/>
  <c r="DU216" i="3"/>
  <c r="DV216" i="3"/>
  <c r="DW216" i="3"/>
  <c r="DX216" i="3"/>
  <c r="DY216" i="3"/>
  <c r="DZ216" i="3"/>
  <c r="EA216" i="3"/>
  <c r="EB216" i="3"/>
  <c r="EC216" i="3"/>
  <c r="ED216" i="3"/>
  <c r="EE216" i="3"/>
  <c r="EF216" i="3"/>
  <c r="EG216" i="3"/>
  <c r="EH216" i="3"/>
  <c r="EI216" i="3"/>
  <c r="EJ216" i="3"/>
  <c r="EK216" i="3"/>
  <c r="EL216" i="3"/>
  <c r="EM216" i="3"/>
  <c r="EN216" i="3"/>
  <c r="EO216" i="3"/>
  <c r="EP216" i="3"/>
  <c r="EQ216" i="3"/>
  <c r="ER216" i="3"/>
  <c r="ES216" i="3"/>
  <c r="ET216" i="3"/>
  <c r="EU216" i="3"/>
  <c r="EV216" i="3"/>
  <c r="EW216" i="3"/>
  <c r="EX216" i="3"/>
  <c r="EY216" i="3"/>
  <c r="EZ216" i="3"/>
  <c r="FA216" i="3"/>
  <c r="FB216" i="3"/>
  <c r="FC216" i="3"/>
  <c r="FD216" i="3"/>
  <c r="FE216" i="3"/>
  <c r="FF216" i="3"/>
  <c r="FG216" i="3"/>
  <c r="FH216" i="3"/>
  <c r="FI216" i="3"/>
  <c r="FJ216" i="3"/>
  <c r="FK216" i="3"/>
  <c r="FL216" i="3"/>
  <c r="FM216" i="3"/>
  <c r="FN216" i="3"/>
  <c r="FO216" i="3"/>
  <c r="FP216" i="3"/>
  <c r="FQ216" i="3"/>
  <c r="FR216" i="3"/>
  <c r="FS216" i="3"/>
  <c r="FT216" i="3"/>
  <c r="FU216" i="3"/>
  <c r="FV216" i="3"/>
  <c r="FW216" i="3"/>
  <c r="FX216" i="3"/>
  <c r="FY216" i="3"/>
  <c r="FZ216" i="3"/>
  <c r="GA216" i="3"/>
  <c r="GB216" i="3"/>
  <c r="GC216" i="3"/>
  <c r="GD216" i="3"/>
  <c r="GE216" i="3"/>
  <c r="GF216" i="3"/>
  <c r="GG216" i="3"/>
  <c r="GH216" i="3"/>
  <c r="GI216" i="3"/>
  <c r="GJ216" i="3"/>
  <c r="GK216" i="3"/>
  <c r="GL216" i="3"/>
  <c r="GM216" i="3"/>
  <c r="GN216" i="3"/>
  <c r="GO216" i="3"/>
  <c r="GP216" i="3"/>
  <c r="GQ216" i="3"/>
  <c r="GR216" i="3"/>
  <c r="GS216" i="3"/>
  <c r="GT216" i="3"/>
  <c r="B217" i="3"/>
  <c r="C217" i="3"/>
  <c r="D217" i="3"/>
  <c r="E217" i="3"/>
  <c r="F217" i="3"/>
  <c r="G217" i="3"/>
  <c r="H217" i="3"/>
  <c r="I217" i="3"/>
  <c r="J217" i="3"/>
  <c r="K217" i="3"/>
  <c r="L217" i="3"/>
  <c r="M217" i="3"/>
  <c r="N217" i="3"/>
  <c r="O217" i="3"/>
  <c r="P217" i="3"/>
  <c r="Q217" i="3"/>
  <c r="R217" i="3"/>
  <c r="S217" i="3"/>
  <c r="T217" i="3"/>
  <c r="U217" i="3"/>
  <c r="V217" i="3"/>
  <c r="W217" i="3"/>
  <c r="X217" i="3"/>
  <c r="Y217" i="3"/>
  <c r="Z217" i="3"/>
  <c r="AA217" i="3"/>
  <c r="AB217" i="3"/>
  <c r="AC217" i="3"/>
  <c r="AD217" i="3"/>
  <c r="AE217" i="3"/>
  <c r="AF217" i="3"/>
  <c r="AG217" i="3"/>
  <c r="AH217" i="3"/>
  <c r="AI217" i="3"/>
  <c r="AJ217" i="3"/>
  <c r="AK217" i="3"/>
  <c r="AL217" i="3"/>
  <c r="AM217" i="3"/>
  <c r="AN217" i="3"/>
  <c r="AO217" i="3"/>
  <c r="AP217" i="3"/>
  <c r="AQ217" i="3"/>
  <c r="AR217" i="3"/>
  <c r="AS217" i="3"/>
  <c r="AT217" i="3"/>
  <c r="AU217" i="3"/>
  <c r="AV217" i="3"/>
  <c r="AW217" i="3"/>
  <c r="AX217" i="3"/>
  <c r="AY217" i="3"/>
  <c r="AZ217" i="3"/>
  <c r="BA217" i="3"/>
  <c r="BB217" i="3"/>
  <c r="BC217" i="3"/>
  <c r="BD217" i="3"/>
  <c r="BE217" i="3"/>
  <c r="BF217" i="3"/>
  <c r="BG217" i="3"/>
  <c r="BH217" i="3"/>
  <c r="BI217" i="3"/>
  <c r="BJ217" i="3"/>
  <c r="BK217" i="3"/>
  <c r="BL217" i="3"/>
  <c r="BM217" i="3"/>
  <c r="BN217" i="3"/>
  <c r="BO217" i="3"/>
  <c r="BP217" i="3"/>
  <c r="BQ217" i="3"/>
  <c r="BR217" i="3"/>
  <c r="BS217" i="3"/>
  <c r="BT217" i="3"/>
  <c r="BU217" i="3"/>
  <c r="BV217" i="3"/>
  <c r="BW217" i="3"/>
  <c r="BX217" i="3"/>
  <c r="BY217" i="3"/>
  <c r="BZ217" i="3"/>
  <c r="CA217" i="3"/>
  <c r="CB217" i="3"/>
  <c r="CC217" i="3"/>
  <c r="CD217" i="3"/>
  <c r="CE217" i="3"/>
  <c r="CF217" i="3"/>
  <c r="CG217" i="3"/>
  <c r="CH217" i="3"/>
  <c r="CI217" i="3"/>
  <c r="CJ217" i="3"/>
  <c r="CK217" i="3"/>
  <c r="CL217" i="3"/>
  <c r="CM217" i="3"/>
  <c r="CN217" i="3"/>
  <c r="CO217" i="3"/>
  <c r="CP217" i="3"/>
  <c r="CQ217" i="3"/>
  <c r="CR217" i="3"/>
  <c r="CS217" i="3"/>
  <c r="CT217" i="3"/>
  <c r="CU217" i="3"/>
  <c r="CV217" i="3"/>
  <c r="CW217" i="3"/>
  <c r="CX217" i="3"/>
  <c r="CY217" i="3"/>
  <c r="CZ217" i="3"/>
  <c r="DA217" i="3"/>
  <c r="DB217" i="3"/>
  <c r="DC217" i="3"/>
  <c r="DD217" i="3"/>
  <c r="DE217" i="3"/>
  <c r="DF217" i="3"/>
  <c r="DG217" i="3"/>
  <c r="DH217" i="3"/>
  <c r="DI217" i="3"/>
  <c r="DJ217" i="3"/>
  <c r="DK217" i="3"/>
  <c r="DL217" i="3"/>
  <c r="DM217" i="3"/>
  <c r="DN217" i="3"/>
  <c r="DO217" i="3"/>
  <c r="DP217" i="3"/>
  <c r="DQ217" i="3"/>
  <c r="DR217" i="3"/>
  <c r="DS217" i="3"/>
  <c r="DT217" i="3"/>
  <c r="DU217" i="3"/>
  <c r="DV217" i="3"/>
  <c r="DW217" i="3"/>
  <c r="DX217" i="3"/>
  <c r="DY217" i="3"/>
  <c r="DZ217" i="3"/>
  <c r="EA217" i="3"/>
  <c r="EB217" i="3"/>
  <c r="EC217" i="3"/>
  <c r="ED217" i="3"/>
  <c r="EE217" i="3"/>
  <c r="EF217" i="3"/>
  <c r="EG217" i="3"/>
  <c r="EH217" i="3"/>
  <c r="EI217" i="3"/>
  <c r="EJ217" i="3"/>
  <c r="EK217" i="3"/>
  <c r="EL217" i="3"/>
  <c r="EM217" i="3"/>
  <c r="EN217" i="3"/>
  <c r="EO217" i="3"/>
  <c r="EP217" i="3"/>
  <c r="EQ217" i="3"/>
  <c r="ER217" i="3"/>
  <c r="ES217" i="3"/>
  <c r="ET217" i="3"/>
  <c r="EU217" i="3"/>
  <c r="EV217" i="3"/>
  <c r="EW217" i="3"/>
  <c r="EX217" i="3"/>
  <c r="EY217" i="3"/>
  <c r="EZ217" i="3"/>
  <c r="FA217" i="3"/>
  <c r="FB217" i="3"/>
  <c r="FC217" i="3"/>
  <c r="FD217" i="3"/>
  <c r="FE217" i="3"/>
  <c r="FF217" i="3"/>
  <c r="FG217" i="3"/>
  <c r="FH217" i="3"/>
  <c r="FI217" i="3"/>
  <c r="FJ217" i="3"/>
  <c r="FK217" i="3"/>
  <c r="FL217" i="3"/>
  <c r="FM217" i="3"/>
  <c r="FN217" i="3"/>
  <c r="FO217" i="3"/>
  <c r="FP217" i="3"/>
  <c r="FQ217" i="3"/>
  <c r="FR217" i="3"/>
  <c r="FS217" i="3"/>
  <c r="FT217" i="3"/>
  <c r="FU217" i="3"/>
  <c r="FV217" i="3"/>
  <c r="FW217" i="3"/>
  <c r="FX217" i="3"/>
  <c r="FY217" i="3"/>
  <c r="FZ217" i="3"/>
  <c r="GA217" i="3"/>
  <c r="GB217" i="3"/>
  <c r="GC217" i="3"/>
  <c r="GD217" i="3"/>
  <c r="GE217" i="3"/>
  <c r="GF217" i="3"/>
  <c r="GG217" i="3"/>
  <c r="GH217" i="3"/>
  <c r="GI217" i="3"/>
  <c r="GJ217" i="3"/>
  <c r="GK217" i="3"/>
  <c r="GL217" i="3"/>
  <c r="GM217" i="3"/>
  <c r="GN217" i="3"/>
  <c r="GO217" i="3"/>
  <c r="GP217" i="3"/>
  <c r="GQ217" i="3"/>
  <c r="GR217" i="3"/>
  <c r="GS217" i="3"/>
  <c r="GT217" i="3"/>
  <c r="B218" i="3"/>
  <c r="C218" i="3"/>
  <c r="D218" i="3"/>
  <c r="E218" i="3"/>
  <c r="F218" i="3"/>
  <c r="G218" i="3"/>
  <c r="H218" i="3"/>
  <c r="I218" i="3"/>
  <c r="J218" i="3"/>
  <c r="K218" i="3"/>
  <c r="L218" i="3"/>
  <c r="M218" i="3"/>
  <c r="N218" i="3"/>
  <c r="O218" i="3"/>
  <c r="P218" i="3"/>
  <c r="Q218" i="3"/>
  <c r="R218" i="3"/>
  <c r="S218" i="3"/>
  <c r="T218" i="3"/>
  <c r="U218" i="3"/>
  <c r="V218" i="3"/>
  <c r="W218" i="3"/>
  <c r="X218" i="3"/>
  <c r="Y218" i="3"/>
  <c r="Z218" i="3"/>
  <c r="AA218" i="3"/>
  <c r="AB218" i="3"/>
  <c r="AC218" i="3"/>
  <c r="AD218" i="3"/>
  <c r="AE218" i="3"/>
  <c r="AF218" i="3"/>
  <c r="AG218" i="3"/>
  <c r="AH218" i="3"/>
  <c r="AI218" i="3"/>
  <c r="AJ218" i="3"/>
  <c r="AK218" i="3"/>
  <c r="AL218" i="3"/>
  <c r="AM218" i="3"/>
  <c r="AN218" i="3"/>
  <c r="AO218" i="3"/>
  <c r="AP218" i="3"/>
  <c r="AQ218" i="3"/>
  <c r="AR218" i="3"/>
  <c r="AS218" i="3"/>
  <c r="AT218" i="3"/>
  <c r="AU218" i="3"/>
  <c r="AV218" i="3"/>
  <c r="AW218" i="3"/>
  <c r="AX218" i="3"/>
  <c r="AY218" i="3"/>
  <c r="AZ218" i="3"/>
  <c r="BA218" i="3"/>
  <c r="BB218" i="3"/>
  <c r="BC218" i="3"/>
  <c r="BD218" i="3"/>
  <c r="BE218" i="3"/>
  <c r="BF218" i="3"/>
  <c r="BG218" i="3"/>
  <c r="BH218" i="3"/>
  <c r="BI218" i="3"/>
  <c r="BJ218" i="3"/>
  <c r="BK218" i="3"/>
  <c r="BL218" i="3"/>
  <c r="BM218" i="3"/>
  <c r="BN218" i="3"/>
  <c r="BO218" i="3"/>
  <c r="BP218" i="3"/>
  <c r="BQ218" i="3"/>
  <c r="BR218" i="3"/>
  <c r="BS218" i="3"/>
  <c r="BT218" i="3"/>
  <c r="BU218" i="3"/>
  <c r="BV218" i="3"/>
  <c r="BW218" i="3"/>
  <c r="BX218" i="3"/>
  <c r="BY218" i="3"/>
  <c r="BZ218" i="3"/>
  <c r="CA218" i="3"/>
  <c r="CB218" i="3"/>
  <c r="CC218" i="3"/>
  <c r="CD218" i="3"/>
  <c r="CE218" i="3"/>
  <c r="CF218" i="3"/>
  <c r="CG218" i="3"/>
  <c r="CH218" i="3"/>
  <c r="CI218" i="3"/>
  <c r="CJ218" i="3"/>
  <c r="CK218" i="3"/>
  <c r="CL218" i="3"/>
  <c r="CM218" i="3"/>
  <c r="CN218" i="3"/>
  <c r="CO218" i="3"/>
  <c r="CP218" i="3"/>
  <c r="CQ218" i="3"/>
  <c r="CR218" i="3"/>
  <c r="CS218" i="3"/>
  <c r="CT218" i="3"/>
  <c r="CU218" i="3"/>
  <c r="CV218" i="3"/>
  <c r="CW218" i="3"/>
  <c r="CX218" i="3"/>
  <c r="CY218" i="3"/>
  <c r="CZ218" i="3"/>
  <c r="DA218" i="3"/>
  <c r="DB218" i="3"/>
  <c r="DC218" i="3"/>
  <c r="DD218" i="3"/>
  <c r="DE218" i="3"/>
  <c r="DF218" i="3"/>
  <c r="DG218" i="3"/>
  <c r="DH218" i="3"/>
  <c r="DI218" i="3"/>
  <c r="DJ218" i="3"/>
  <c r="DK218" i="3"/>
  <c r="DL218" i="3"/>
  <c r="DM218" i="3"/>
  <c r="DN218" i="3"/>
  <c r="DO218" i="3"/>
  <c r="DP218" i="3"/>
  <c r="DQ218" i="3"/>
  <c r="DR218" i="3"/>
  <c r="DS218" i="3"/>
  <c r="DT218" i="3"/>
  <c r="DU218" i="3"/>
  <c r="DV218" i="3"/>
  <c r="DW218" i="3"/>
  <c r="DX218" i="3"/>
  <c r="DY218" i="3"/>
  <c r="DZ218" i="3"/>
  <c r="EA218" i="3"/>
  <c r="EB218" i="3"/>
  <c r="EC218" i="3"/>
  <c r="ED218" i="3"/>
  <c r="EE218" i="3"/>
  <c r="EF218" i="3"/>
  <c r="EG218" i="3"/>
  <c r="EH218" i="3"/>
  <c r="EI218" i="3"/>
  <c r="EJ218" i="3"/>
  <c r="EK218" i="3"/>
  <c r="EL218" i="3"/>
  <c r="EM218" i="3"/>
  <c r="EN218" i="3"/>
  <c r="EO218" i="3"/>
  <c r="EP218" i="3"/>
  <c r="EQ218" i="3"/>
  <c r="ER218" i="3"/>
  <c r="ES218" i="3"/>
  <c r="ET218" i="3"/>
  <c r="EU218" i="3"/>
  <c r="EV218" i="3"/>
  <c r="EW218" i="3"/>
  <c r="EX218" i="3"/>
  <c r="EY218" i="3"/>
  <c r="EZ218" i="3"/>
  <c r="FA218" i="3"/>
  <c r="FB218" i="3"/>
  <c r="FC218" i="3"/>
  <c r="FD218" i="3"/>
  <c r="FE218" i="3"/>
  <c r="FF218" i="3"/>
  <c r="FG218" i="3"/>
  <c r="FH218" i="3"/>
  <c r="FI218" i="3"/>
  <c r="FJ218" i="3"/>
  <c r="FK218" i="3"/>
  <c r="FL218" i="3"/>
  <c r="FM218" i="3"/>
  <c r="FN218" i="3"/>
  <c r="FO218" i="3"/>
  <c r="FP218" i="3"/>
  <c r="FQ218" i="3"/>
  <c r="FR218" i="3"/>
  <c r="FS218" i="3"/>
  <c r="FT218" i="3"/>
  <c r="FU218" i="3"/>
  <c r="FV218" i="3"/>
  <c r="FW218" i="3"/>
  <c r="FX218" i="3"/>
  <c r="FY218" i="3"/>
  <c r="FZ218" i="3"/>
  <c r="GA218" i="3"/>
  <c r="GB218" i="3"/>
  <c r="GC218" i="3"/>
  <c r="GD218" i="3"/>
  <c r="GE218" i="3"/>
  <c r="GF218" i="3"/>
  <c r="GG218" i="3"/>
  <c r="GH218" i="3"/>
  <c r="GI218" i="3"/>
  <c r="GJ218" i="3"/>
  <c r="GK218" i="3"/>
  <c r="GL218" i="3"/>
  <c r="GM218" i="3"/>
  <c r="GN218" i="3"/>
  <c r="GO218" i="3"/>
  <c r="GP218" i="3"/>
  <c r="GQ218" i="3"/>
  <c r="GR218" i="3"/>
  <c r="GS218" i="3"/>
  <c r="GT218" i="3"/>
  <c r="B219" i="3"/>
  <c r="C219" i="3"/>
  <c r="D219" i="3"/>
  <c r="E219" i="3"/>
  <c r="F219" i="3"/>
  <c r="G219" i="3"/>
  <c r="H219" i="3"/>
  <c r="I219" i="3"/>
  <c r="J219" i="3"/>
  <c r="K219" i="3"/>
  <c r="L219" i="3"/>
  <c r="M219" i="3"/>
  <c r="N219" i="3"/>
  <c r="O219" i="3"/>
  <c r="P219" i="3"/>
  <c r="Q219" i="3"/>
  <c r="R219" i="3"/>
  <c r="S219" i="3"/>
  <c r="T219" i="3"/>
  <c r="U219" i="3"/>
  <c r="V219" i="3"/>
  <c r="W219" i="3"/>
  <c r="X219" i="3"/>
  <c r="Y219" i="3"/>
  <c r="Z219" i="3"/>
  <c r="AA219" i="3"/>
  <c r="AB219" i="3"/>
  <c r="AC219" i="3"/>
  <c r="AD219" i="3"/>
  <c r="AE219" i="3"/>
  <c r="AF219" i="3"/>
  <c r="AG219" i="3"/>
  <c r="AH219" i="3"/>
  <c r="AI219" i="3"/>
  <c r="AJ219" i="3"/>
  <c r="AK219" i="3"/>
  <c r="AL219" i="3"/>
  <c r="AM219" i="3"/>
  <c r="AN219" i="3"/>
  <c r="AO219" i="3"/>
  <c r="AP219" i="3"/>
  <c r="AQ219" i="3"/>
  <c r="AR219" i="3"/>
  <c r="AS219" i="3"/>
  <c r="AT219" i="3"/>
  <c r="AU219" i="3"/>
  <c r="AV219" i="3"/>
  <c r="AW219" i="3"/>
  <c r="AX219" i="3"/>
  <c r="AY219" i="3"/>
  <c r="AZ219" i="3"/>
  <c r="BA219" i="3"/>
  <c r="BB219" i="3"/>
  <c r="BC219" i="3"/>
  <c r="BD219" i="3"/>
  <c r="BE219" i="3"/>
  <c r="BF219" i="3"/>
  <c r="BG219" i="3"/>
  <c r="BH219" i="3"/>
  <c r="BI219" i="3"/>
  <c r="BJ219" i="3"/>
  <c r="BK219" i="3"/>
  <c r="BL219" i="3"/>
  <c r="BM219" i="3"/>
  <c r="BN219" i="3"/>
  <c r="BO219" i="3"/>
  <c r="BP219" i="3"/>
  <c r="BQ219" i="3"/>
  <c r="BR219" i="3"/>
  <c r="BS219" i="3"/>
  <c r="BT219" i="3"/>
  <c r="BU219" i="3"/>
  <c r="BV219" i="3"/>
  <c r="BW219" i="3"/>
  <c r="BX219" i="3"/>
  <c r="BY219" i="3"/>
  <c r="BZ219" i="3"/>
  <c r="CA219" i="3"/>
  <c r="CB219" i="3"/>
  <c r="CC219" i="3"/>
  <c r="CD219" i="3"/>
  <c r="CE219" i="3"/>
  <c r="CF219" i="3"/>
  <c r="CG219" i="3"/>
  <c r="CH219" i="3"/>
  <c r="CI219" i="3"/>
  <c r="CJ219" i="3"/>
  <c r="CK219" i="3"/>
  <c r="CL219" i="3"/>
  <c r="CM219" i="3"/>
  <c r="CN219" i="3"/>
  <c r="CO219" i="3"/>
  <c r="CP219" i="3"/>
  <c r="CQ219" i="3"/>
  <c r="CR219" i="3"/>
  <c r="CS219" i="3"/>
  <c r="CT219" i="3"/>
  <c r="CU219" i="3"/>
  <c r="CV219" i="3"/>
  <c r="CW219" i="3"/>
  <c r="CX219" i="3"/>
  <c r="CY219" i="3"/>
  <c r="CZ219" i="3"/>
  <c r="DA219" i="3"/>
  <c r="DB219" i="3"/>
  <c r="DC219" i="3"/>
  <c r="DD219" i="3"/>
  <c r="DE219" i="3"/>
  <c r="DF219" i="3"/>
  <c r="DG219" i="3"/>
  <c r="DH219" i="3"/>
  <c r="DI219" i="3"/>
  <c r="DJ219" i="3"/>
  <c r="DK219" i="3"/>
  <c r="DL219" i="3"/>
  <c r="DM219" i="3"/>
  <c r="DN219" i="3"/>
  <c r="DO219" i="3"/>
  <c r="DP219" i="3"/>
  <c r="DQ219" i="3"/>
  <c r="DR219" i="3"/>
  <c r="DS219" i="3"/>
  <c r="DT219" i="3"/>
  <c r="DU219" i="3"/>
  <c r="DV219" i="3"/>
  <c r="DW219" i="3"/>
  <c r="DX219" i="3"/>
  <c r="DY219" i="3"/>
  <c r="DZ219" i="3"/>
  <c r="EA219" i="3"/>
  <c r="EB219" i="3"/>
  <c r="EC219" i="3"/>
  <c r="ED219" i="3"/>
  <c r="EE219" i="3"/>
  <c r="EF219" i="3"/>
  <c r="EG219" i="3"/>
  <c r="EH219" i="3"/>
  <c r="EI219" i="3"/>
  <c r="EJ219" i="3"/>
  <c r="EK219" i="3"/>
  <c r="EL219" i="3"/>
  <c r="EM219" i="3"/>
  <c r="EN219" i="3"/>
  <c r="EO219" i="3"/>
  <c r="EP219" i="3"/>
  <c r="EQ219" i="3"/>
  <c r="ER219" i="3"/>
  <c r="ES219" i="3"/>
  <c r="ET219" i="3"/>
  <c r="EU219" i="3"/>
  <c r="EV219" i="3"/>
  <c r="EW219" i="3"/>
  <c r="EX219" i="3"/>
  <c r="EY219" i="3"/>
  <c r="EZ219" i="3"/>
  <c r="FA219" i="3"/>
  <c r="FB219" i="3"/>
  <c r="FC219" i="3"/>
  <c r="FD219" i="3"/>
  <c r="FE219" i="3"/>
  <c r="FF219" i="3"/>
  <c r="FG219" i="3"/>
  <c r="FH219" i="3"/>
  <c r="FI219" i="3"/>
  <c r="FJ219" i="3"/>
  <c r="FK219" i="3"/>
  <c r="FL219" i="3"/>
  <c r="FM219" i="3"/>
  <c r="FN219" i="3"/>
  <c r="FO219" i="3"/>
  <c r="FP219" i="3"/>
  <c r="FQ219" i="3"/>
  <c r="FR219" i="3"/>
  <c r="FS219" i="3"/>
  <c r="FT219" i="3"/>
  <c r="FU219" i="3"/>
  <c r="FV219" i="3"/>
  <c r="FW219" i="3"/>
  <c r="FX219" i="3"/>
  <c r="FY219" i="3"/>
  <c r="FZ219" i="3"/>
  <c r="GA219" i="3"/>
  <c r="GB219" i="3"/>
  <c r="GC219" i="3"/>
  <c r="GD219" i="3"/>
  <c r="GE219" i="3"/>
  <c r="GF219" i="3"/>
  <c r="GG219" i="3"/>
  <c r="GH219" i="3"/>
  <c r="GI219" i="3"/>
  <c r="GJ219" i="3"/>
  <c r="GK219" i="3"/>
  <c r="GL219" i="3"/>
  <c r="GM219" i="3"/>
  <c r="GN219" i="3"/>
  <c r="GO219" i="3"/>
  <c r="GP219" i="3"/>
  <c r="GQ219" i="3"/>
  <c r="GR219" i="3"/>
  <c r="GS219" i="3"/>
  <c r="GT219" i="3"/>
  <c r="B220" i="3"/>
  <c r="C220" i="3"/>
  <c r="D220" i="3"/>
  <c r="E220" i="3"/>
  <c r="F220" i="3"/>
  <c r="G220" i="3"/>
  <c r="H220" i="3"/>
  <c r="I220" i="3"/>
  <c r="J220" i="3"/>
  <c r="K220" i="3"/>
  <c r="L220" i="3"/>
  <c r="M220" i="3"/>
  <c r="N220" i="3"/>
  <c r="O220" i="3"/>
  <c r="P220" i="3"/>
  <c r="Q220" i="3"/>
  <c r="R220" i="3"/>
  <c r="S220" i="3"/>
  <c r="T220" i="3"/>
  <c r="U220" i="3"/>
  <c r="V220" i="3"/>
  <c r="W220" i="3"/>
  <c r="X220" i="3"/>
  <c r="Y220" i="3"/>
  <c r="Z220" i="3"/>
  <c r="AA220" i="3"/>
  <c r="AB220" i="3"/>
  <c r="AC220" i="3"/>
  <c r="AD220" i="3"/>
  <c r="AE220" i="3"/>
  <c r="AF220" i="3"/>
  <c r="AG220" i="3"/>
  <c r="AH220" i="3"/>
  <c r="AI220" i="3"/>
  <c r="AJ220" i="3"/>
  <c r="AK220" i="3"/>
  <c r="AL220" i="3"/>
  <c r="AM220" i="3"/>
  <c r="AN220" i="3"/>
  <c r="AO220" i="3"/>
  <c r="AP220" i="3"/>
  <c r="AQ220" i="3"/>
  <c r="AR220" i="3"/>
  <c r="AS220" i="3"/>
  <c r="AT220" i="3"/>
  <c r="AU220" i="3"/>
  <c r="AV220" i="3"/>
  <c r="AW220" i="3"/>
  <c r="AX220" i="3"/>
  <c r="AY220" i="3"/>
  <c r="AZ220" i="3"/>
  <c r="BA220" i="3"/>
  <c r="BB220" i="3"/>
  <c r="BC220" i="3"/>
  <c r="BD220" i="3"/>
  <c r="BE220" i="3"/>
  <c r="BF220" i="3"/>
  <c r="BG220" i="3"/>
  <c r="BH220" i="3"/>
  <c r="BI220" i="3"/>
  <c r="BJ220" i="3"/>
  <c r="BK220" i="3"/>
  <c r="BL220" i="3"/>
  <c r="BM220" i="3"/>
  <c r="BN220" i="3"/>
  <c r="BO220" i="3"/>
  <c r="BP220" i="3"/>
  <c r="BQ220" i="3"/>
  <c r="BR220" i="3"/>
  <c r="BS220" i="3"/>
  <c r="BT220" i="3"/>
  <c r="BU220" i="3"/>
  <c r="BV220" i="3"/>
  <c r="BW220" i="3"/>
  <c r="BX220" i="3"/>
  <c r="BY220" i="3"/>
  <c r="BZ220" i="3"/>
  <c r="CA220" i="3"/>
  <c r="CB220" i="3"/>
  <c r="CC220" i="3"/>
  <c r="CD220" i="3"/>
  <c r="CE220" i="3"/>
  <c r="CF220" i="3"/>
  <c r="CG220" i="3"/>
  <c r="CH220" i="3"/>
  <c r="CI220" i="3"/>
  <c r="CJ220" i="3"/>
  <c r="CK220" i="3"/>
  <c r="CL220" i="3"/>
  <c r="CM220" i="3"/>
  <c r="CN220" i="3"/>
  <c r="CO220" i="3"/>
  <c r="CP220" i="3"/>
  <c r="CQ220" i="3"/>
  <c r="CR220" i="3"/>
  <c r="CS220" i="3"/>
  <c r="CT220" i="3"/>
  <c r="CU220" i="3"/>
  <c r="CV220" i="3"/>
  <c r="CW220" i="3"/>
  <c r="CX220" i="3"/>
  <c r="CY220" i="3"/>
  <c r="CZ220" i="3"/>
  <c r="DA220" i="3"/>
  <c r="DB220" i="3"/>
  <c r="DC220" i="3"/>
  <c r="DD220" i="3"/>
  <c r="DE220" i="3"/>
  <c r="DF220" i="3"/>
  <c r="DG220" i="3"/>
  <c r="DH220" i="3"/>
  <c r="DI220" i="3"/>
  <c r="DJ220" i="3"/>
  <c r="DK220" i="3"/>
  <c r="DL220" i="3"/>
  <c r="DM220" i="3"/>
  <c r="DN220" i="3"/>
  <c r="DO220" i="3"/>
  <c r="DP220" i="3"/>
  <c r="DQ220" i="3"/>
  <c r="DR220" i="3"/>
  <c r="DS220" i="3"/>
  <c r="DT220" i="3"/>
  <c r="DU220" i="3"/>
  <c r="DV220" i="3"/>
  <c r="DW220" i="3"/>
  <c r="DX220" i="3"/>
  <c r="DY220" i="3"/>
  <c r="DZ220" i="3"/>
  <c r="EA220" i="3"/>
  <c r="EB220" i="3"/>
  <c r="EC220" i="3"/>
  <c r="ED220" i="3"/>
  <c r="EE220" i="3"/>
  <c r="EF220" i="3"/>
  <c r="EG220" i="3"/>
  <c r="EH220" i="3"/>
  <c r="EI220" i="3"/>
  <c r="EJ220" i="3"/>
  <c r="EK220" i="3"/>
  <c r="EL220" i="3"/>
  <c r="EM220" i="3"/>
  <c r="EN220" i="3"/>
  <c r="EO220" i="3"/>
  <c r="EP220" i="3"/>
  <c r="EQ220" i="3"/>
  <c r="ER220" i="3"/>
  <c r="ES220" i="3"/>
  <c r="ET220" i="3"/>
  <c r="EU220" i="3"/>
  <c r="EV220" i="3"/>
  <c r="EW220" i="3"/>
  <c r="EX220" i="3"/>
  <c r="EY220" i="3"/>
  <c r="EZ220" i="3"/>
  <c r="FA220" i="3"/>
  <c r="FB220" i="3"/>
  <c r="FC220" i="3"/>
  <c r="FD220" i="3"/>
  <c r="FE220" i="3"/>
  <c r="FF220" i="3"/>
  <c r="FG220" i="3"/>
  <c r="FH220" i="3"/>
  <c r="FI220" i="3"/>
  <c r="FJ220" i="3"/>
  <c r="FK220" i="3"/>
  <c r="FL220" i="3"/>
  <c r="FM220" i="3"/>
  <c r="FN220" i="3"/>
  <c r="FO220" i="3"/>
  <c r="FP220" i="3"/>
  <c r="FQ220" i="3"/>
  <c r="FR220" i="3"/>
  <c r="FS220" i="3"/>
  <c r="FT220" i="3"/>
  <c r="FU220" i="3"/>
  <c r="FV220" i="3"/>
  <c r="FW220" i="3"/>
  <c r="FX220" i="3"/>
  <c r="FY220" i="3"/>
  <c r="FZ220" i="3"/>
  <c r="GA220" i="3"/>
  <c r="GB220" i="3"/>
  <c r="GC220" i="3"/>
  <c r="GD220" i="3"/>
  <c r="GE220" i="3"/>
  <c r="GF220" i="3"/>
  <c r="GG220" i="3"/>
  <c r="GH220" i="3"/>
  <c r="GI220" i="3"/>
  <c r="GJ220" i="3"/>
  <c r="GK220" i="3"/>
  <c r="GL220" i="3"/>
  <c r="GM220" i="3"/>
  <c r="GN220" i="3"/>
  <c r="GO220" i="3"/>
  <c r="GP220" i="3"/>
  <c r="GQ220" i="3"/>
  <c r="GR220" i="3"/>
  <c r="GS220" i="3"/>
  <c r="GT220" i="3"/>
  <c r="B221" i="3"/>
  <c r="C221" i="3"/>
  <c r="D221" i="3"/>
  <c r="E221" i="3"/>
  <c r="F221" i="3"/>
  <c r="G221" i="3"/>
  <c r="H221" i="3"/>
  <c r="I221" i="3"/>
  <c r="J221" i="3"/>
  <c r="K221" i="3"/>
  <c r="L221" i="3"/>
  <c r="M221" i="3"/>
  <c r="N221" i="3"/>
  <c r="O221" i="3"/>
  <c r="P221" i="3"/>
  <c r="Q221" i="3"/>
  <c r="R221" i="3"/>
  <c r="S221" i="3"/>
  <c r="T221" i="3"/>
  <c r="U221" i="3"/>
  <c r="V221" i="3"/>
  <c r="W221" i="3"/>
  <c r="X221" i="3"/>
  <c r="Y221" i="3"/>
  <c r="Z221" i="3"/>
  <c r="AA221" i="3"/>
  <c r="AB221" i="3"/>
  <c r="AC221" i="3"/>
  <c r="AD221" i="3"/>
  <c r="AE221" i="3"/>
  <c r="AF221" i="3"/>
  <c r="AG221" i="3"/>
  <c r="AH221" i="3"/>
  <c r="AI221" i="3"/>
  <c r="AJ221" i="3"/>
  <c r="AK221" i="3"/>
  <c r="AL221" i="3"/>
  <c r="AM221" i="3"/>
  <c r="AN221" i="3"/>
  <c r="AO221" i="3"/>
  <c r="AP221" i="3"/>
  <c r="AQ221" i="3"/>
  <c r="AR221" i="3"/>
  <c r="AS221" i="3"/>
  <c r="AT221" i="3"/>
  <c r="AU221" i="3"/>
  <c r="AV221" i="3"/>
  <c r="AW221" i="3"/>
  <c r="AX221" i="3"/>
  <c r="AY221" i="3"/>
  <c r="AZ221" i="3"/>
  <c r="BA221" i="3"/>
  <c r="BB221" i="3"/>
  <c r="BC221" i="3"/>
  <c r="BD221" i="3"/>
  <c r="BE221" i="3"/>
  <c r="BF221" i="3"/>
  <c r="BG221" i="3"/>
  <c r="BH221" i="3"/>
  <c r="BI221" i="3"/>
  <c r="BJ221" i="3"/>
  <c r="BK221" i="3"/>
  <c r="BL221" i="3"/>
  <c r="BM221" i="3"/>
  <c r="BN221" i="3"/>
  <c r="BO221" i="3"/>
  <c r="BP221" i="3"/>
  <c r="BQ221" i="3"/>
  <c r="BR221" i="3"/>
  <c r="BS221" i="3"/>
  <c r="BT221" i="3"/>
  <c r="BU221" i="3"/>
  <c r="BV221" i="3"/>
  <c r="BW221" i="3"/>
  <c r="BX221" i="3"/>
  <c r="BY221" i="3"/>
  <c r="BZ221" i="3"/>
  <c r="CA221" i="3"/>
  <c r="CB221" i="3"/>
  <c r="CC221" i="3"/>
  <c r="CD221" i="3"/>
  <c r="CE221" i="3"/>
  <c r="CF221" i="3"/>
  <c r="CG221" i="3"/>
  <c r="CH221" i="3"/>
  <c r="CI221" i="3"/>
  <c r="CJ221" i="3"/>
  <c r="CK221" i="3"/>
  <c r="CL221" i="3"/>
  <c r="CM221" i="3"/>
  <c r="CN221" i="3"/>
  <c r="CO221" i="3"/>
  <c r="CP221" i="3"/>
  <c r="CQ221" i="3"/>
  <c r="CR221" i="3"/>
  <c r="CS221" i="3"/>
  <c r="CT221" i="3"/>
  <c r="CU221" i="3"/>
  <c r="CV221" i="3"/>
  <c r="CW221" i="3"/>
  <c r="CX221" i="3"/>
  <c r="CY221" i="3"/>
  <c r="CZ221" i="3"/>
  <c r="DA221" i="3"/>
  <c r="DB221" i="3"/>
  <c r="DC221" i="3"/>
  <c r="DD221" i="3"/>
  <c r="DE221" i="3"/>
  <c r="DF221" i="3"/>
  <c r="DG221" i="3"/>
  <c r="DH221" i="3"/>
  <c r="DI221" i="3"/>
  <c r="DJ221" i="3"/>
  <c r="DK221" i="3"/>
  <c r="DL221" i="3"/>
  <c r="DM221" i="3"/>
  <c r="DN221" i="3"/>
  <c r="DO221" i="3"/>
  <c r="DP221" i="3"/>
  <c r="DQ221" i="3"/>
  <c r="DR221" i="3"/>
  <c r="DS221" i="3"/>
  <c r="DT221" i="3"/>
  <c r="DU221" i="3"/>
  <c r="DV221" i="3"/>
  <c r="DW221" i="3"/>
  <c r="DX221" i="3"/>
  <c r="DY221" i="3"/>
  <c r="DZ221" i="3"/>
  <c r="EA221" i="3"/>
  <c r="EB221" i="3"/>
  <c r="EC221" i="3"/>
  <c r="ED221" i="3"/>
  <c r="EE221" i="3"/>
  <c r="EF221" i="3"/>
  <c r="EG221" i="3"/>
  <c r="EH221" i="3"/>
  <c r="EI221" i="3"/>
  <c r="EJ221" i="3"/>
  <c r="EK221" i="3"/>
  <c r="EL221" i="3"/>
  <c r="EM221" i="3"/>
  <c r="EN221" i="3"/>
  <c r="EO221" i="3"/>
  <c r="EP221" i="3"/>
  <c r="EQ221" i="3"/>
  <c r="ER221" i="3"/>
  <c r="ES221" i="3"/>
  <c r="ET221" i="3"/>
  <c r="EU221" i="3"/>
  <c r="EV221" i="3"/>
  <c r="EW221" i="3"/>
  <c r="EX221" i="3"/>
  <c r="EY221" i="3"/>
  <c r="EZ221" i="3"/>
  <c r="FA221" i="3"/>
  <c r="FB221" i="3"/>
  <c r="FC221" i="3"/>
  <c r="FD221" i="3"/>
  <c r="FE221" i="3"/>
  <c r="FF221" i="3"/>
  <c r="FG221" i="3"/>
  <c r="FH221" i="3"/>
  <c r="FI221" i="3"/>
  <c r="FJ221" i="3"/>
  <c r="FK221" i="3"/>
  <c r="FL221" i="3"/>
  <c r="FM221" i="3"/>
  <c r="FN221" i="3"/>
  <c r="FO221" i="3"/>
  <c r="FP221" i="3"/>
  <c r="FQ221" i="3"/>
  <c r="FR221" i="3"/>
  <c r="FS221" i="3"/>
  <c r="FT221" i="3"/>
  <c r="FU221" i="3"/>
  <c r="FV221" i="3"/>
  <c r="FW221" i="3"/>
  <c r="FX221" i="3"/>
  <c r="FY221" i="3"/>
  <c r="FZ221" i="3"/>
  <c r="GA221" i="3"/>
  <c r="GB221" i="3"/>
  <c r="GC221" i="3"/>
  <c r="GD221" i="3"/>
  <c r="GE221" i="3"/>
  <c r="GF221" i="3"/>
  <c r="GG221" i="3"/>
  <c r="GH221" i="3"/>
  <c r="GI221" i="3"/>
  <c r="GJ221" i="3"/>
  <c r="GK221" i="3"/>
  <c r="GL221" i="3"/>
  <c r="GM221" i="3"/>
  <c r="GN221" i="3"/>
  <c r="GO221" i="3"/>
  <c r="GP221" i="3"/>
  <c r="GQ221" i="3"/>
  <c r="GR221" i="3"/>
  <c r="GS221" i="3"/>
  <c r="GT221" i="3"/>
  <c r="B222" i="3"/>
  <c r="C222" i="3"/>
  <c r="D222" i="3"/>
  <c r="E222" i="3"/>
  <c r="F222" i="3"/>
  <c r="G222" i="3"/>
  <c r="H222" i="3"/>
  <c r="I222" i="3"/>
  <c r="J222" i="3"/>
  <c r="K222" i="3"/>
  <c r="L222" i="3"/>
  <c r="M222" i="3"/>
  <c r="N222" i="3"/>
  <c r="O222" i="3"/>
  <c r="P222" i="3"/>
  <c r="Q222" i="3"/>
  <c r="R222" i="3"/>
  <c r="S222" i="3"/>
  <c r="T222" i="3"/>
  <c r="U222" i="3"/>
  <c r="V222" i="3"/>
  <c r="W222" i="3"/>
  <c r="X222" i="3"/>
  <c r="Y222" i="3"/>
  <c r="Z222" i="3"/>
  <c r="AA222" i="3"/>
  <c r="AB222" i="3"/>
  <c r="AC222" i="3"/>
  <c r="AD222" i="3"/>
  <c r="AE222" i="3"/>
  <c r="AF222" i="3"/>
  <c r="AG222" i="3"/>
  <c r="AH222" i="3"/>
  <c r="AI222" i="3"/>
  <c r="AJ222" i="3"/>
  <c r="AK222" i="3"/>
  <c r="AL222" i="3"/>
  <c r="AM222" i="3"/>
  <c r="AN222" i="3"/>
  <c r="AO222" i="3"/>
  <c r="AP222" i="3"/>
  <c r="AQ222" i="3"/>
  <c r="AR222" i="3"/>
  <c r="AS222" i="3"/>
  <c r="AT222" i="3"/>
  <c r="AU222" i="3"/>
  <c r="AV222" i="3"/>
  <c r="AW222" i="3"/>
  <c r="AX222" i="3"/>
  <c r="AY222" i="3"/>
  <c r="AZ222" i="3"/>
  <c r="BA222" i="3"/>
  <c r="BB222" i="3"/>
  <c r="BC222" i="3"/>
  <c r="BD222" i="3"/>
  <c r="BE222" i="3"/>
  <c r="BF222" i="3"/>
  <c r="BG222" i="3"/>
  <c r="BH222" i="3"/>
  <c r="BI222" i="3"/>
  <c r="BJ222" i="3"/>
  <c r="BK222" i="3"/>
  <c r="BL222" i="3"/>
  <c r="BM222" i="3"/>
  <c r="BN222" i="3"/>
  <c r="BO222" i="3"/>
  <c r="BP222" i="3"/>
  <c r="BQ222" i="3"/>
  <c r="BR222" i="3"/>
  <c r="BS222" i="3"/>
  <c r="BT222" i="3"/>
  <c r="BU222" i="3"/>
  <c r="BV222" i="3"/>
  <c r="BW222" i="3"/>
  <c r="BX222" i="3"/>
  <c r="BY222" i="3"/>
  <c r="BZ222" i="3"/>
  <c r="CA222" i="3"/>
  <c r="CB222" i="3"/>
  <c r="CC222" i="3"/>
  <c r="CD222" i="3"/>
  <c r="CE222" i="3"/>
  <c r="CF222" i="3"/>
  <c r="CG222" i="3"/>
  <c r="CH222" i="3"/>
  <c r="CI222" i="3"/>
  <c r="CJ222" i="3"/>
  <c r="CK222" i="3"/>
  <c r="CL222" i="3"/>
  <c r="CM222" i="3"/>
  <c r="CN222" i="3"/>
  <c r="CO222" i="3"/>
  <c r="CP222" i="3"/>
  <c r="CQ222" i="3"/>
  <c r="CR222" i="3"/>
  <c r="CS222" i="3"/>
  <c r="CT222" i="3"/>
  <c r="CU222" i="3"/>
  <c r="CV222" i="3"/>
  <c r="CW222" i="3"/>
  <c r="CX222" i="3"/>
  <c r="CY222" i="3"/>
  <c r="CZ222" i="3"/>
  <c r="DA222" i="3"/>
  <c r="DB222" i="3"/>
  <c r="DC222" i="3"/>
  <c r="DD222" i="3"/>
  <c r="DE222" i="3"/>
  <c r="DF222" i="3"/>
  <c r="DG222" i="3"/>
  <c r="DH222" i="3"/>
  <c r="DI222" i="3"/>
  <c r="DJ222" i="3"/>
  <c r="DK222" i="3"/>
  <c r="DL222" i="3"/>
  <c r="DM222" i="3"/>
  <c r="DN222" i="3"/>
  <c r="DO222" i="3"/>
  <c r="DP222" i="3"/>
  <c r="DQ222" i="3"/>
  <c r="DR222" i="3"/>
  <c r="DS222" i="3"/>
  <c r="DT222" i="3"/>
  <c r="DU222" i="3"/>
  <c r="DV222" i="3"/>
  <c r="DW222" i="3"/>
  <c r="DX222" i="3"/>
  <c r="DY222" i="3"/>
  <c r="DZ222" i="3"/>
  <c r="EA222" i="3"/>
  <c r="EB222" i="3"/>
  <c r="EC222" i="3"/>
  <c r="ED222" i="3"/>
  <c r="EE222" i="3"/>
  <c r="EF222" i="3"/>
  <c r="EG222" i="3"/>
  <c r="EH222" i="3"/>
  <c r="EI222" i="3"/>
  <c r="EJ222" i="3"/>
  <c r="EK222" i="3"/>
  <c r="EL222" i="3"/>
  <c r="EM222" i="3"/>
  <c r="EN222" i="3"/>
  <c r="EO222" i="3"/>
  <c r="EP222" i="3"/>
  <c r="EQ222" i="3"/>
  <c r="ER222" i="3"/>
  <c r="ES222" i="3"/>
  <c r="ET222" i="3"/>
  <c r="EU222" i="3"/>
  <c r="EV222" i="3"/>
  <c r="EW222" i="3"/>
  <c r="EX222" i="3"/>
  <c r="EY222" i="3"/>
  <c r="EZ222" i="3"/>
  <c r="FA222" i="3"/>
  <c r="FB222" i="3"/>
  <c r="FC222" i="3"/>
  <c r="FD222" i="3"/>
  <c r="FE222" i="3"/>
  <c r="FF222" i="3"/>
  <c r="FG222" i="3"/>
  <c r="FH222" i="3"/>
  <c r="FI222" i="3"/>
  <c r="FJ222" i="3"/>
  <c r="FK222" i="3"/>
  <c r="FL222" i="3"/>
  <c r="FM222" i="3"/>
  <c r="FN222" i="3"/>
  <c r="FO222" i="3"/>
  <c r="FP222" i="3"/>
  <c r="FQ222" i="3"/>
  <c r="FR222" i="3"/>
  <c r="FS222" i="3"/>
  <c r="FT222" i="3"/>
  <c r="FU222" i="3"/>
  <c r="FV222" i="3"/>
  <c r="FW222" i="3"/>
  <c r="FX222" i="3"/>
  <c r="FY222" i="3"/>
  <c r="FZ222" i="3"/>
  <c r="GA222" i="3"/>
  <c r="GB222" i="3"/>
  <c r="GC222" i="3"/>
  <c r="GD222" i="3"/>
  <c r="GE222" i="3"/>
  <c r="GF222" i="3"/>
  <c r="GG222" i="3"/>
  <c r="GH222" i="3"/>
  <c r="GI222" i="3"/>
  <c r="GJ222" i="3"/>
  <c r="GK222" i="3"/>
  <c r="GL222" i="3"/>
  <c r="GM222" i="3"/>
  <c r="GN222" i="3"/>
  <c r="GO222" i="3"/>
  <c r="GP222" i="3"/>
  <c r="GQ222" i="3"/>
  <c r="GR222" i="3"/>
  <c r="GS222" i="3"/>
  <c r="GT222" i="3"/>
  <c r="B223" i="3"/>
  <c r="C223" i="3"/>
  <c r="D223" i="3"/>
  <c r="E223" i="3"/>
  <c r="F223" i="3"/>
  <c r="G223" i="3"/>
  <c r="H223" i="3"/>
  <c r="I223" i="3"/>
  <c r="J223" i="3"/>
  <c r="K223" i="3"/>
  <c r="L223" i="3"/>
  <c r="M223" i="3"/>
  <c r="N223" i="3"/>
  <c r="O223" i="3"/>
  <c r="P223" i="3"/>
  <c r="Q223" i="3"/>
  <c r="R223" i="3"/>
  <c r="S223" i="3"/>
  <c r="T223" i="3"/>
  <c r="U223" i="3"/>
  <c r="V223" i="3"/>
  <c r="W223" i="3"/>
  <c r="X223" i="3"/>
  <c r="Y223" i="3"/>
  <c r="Z223" i="3"/>
  <c r="AA223" i="3"/>
  <c r="AB223" i="3"/>
  <c r="AC223" i="3"/>
  <c r="AD223" i="3"/>
  <c r="AE223" i="3"/>
  <c r="AF223" i="3"/>
  <c r="AG223" i="3"/>
  <c r="AH223" i="3"/>
  <c r="AI223" i="3"/>
  <c r="AJ223" i="3"/>
  <c r="AK223" i="3"/>
  <c r="AL223" i="3"/>
  <c r="AM223" i="3"/>
  <c r="AN223" i="3"/>
  <c r="AO223" i="3"/>
  <c r="AP223" i="3"/>
  <c r="AQ223" i="3"/>
  <c r="AR223" i="3"/>
  <c r="AS223" i="3"/>
  <c r="AT223" i="3"/>
  <c r="AU223" i="3"/>
  <c r="AV223" i="3"/>
  <c r="AW223" i="3"/>
  <c r="AX223" i="3"/>
  <c r="AY223" i="3"/>
  <c r="AZ223" i="3"/>
  <c r="BA223" i="3"/>
  <c r="BB223" i="3"/>
  <c r="BC223" i="3"/>
  <c r="BD223" i="3"/>
  <c r="BE223" i="3"/>
  <c r="BF223" i="3"/>
  <c r="BG223" i="3"/>
  <c r="BH223" i="3"/>
  <c r="BI223" i="3"/>
  <c r="BJ223" i="3"/>
  <c r="BK223" i="3"/>
  <c r="BL223" i="3"/>
  <c r="BM223" i="3"/>
  <c r="BN223" i="3"/>
  <c r="BO223" i="3"/>
  <c r="BP223" i="3"/>
  <c r="BQ223" i="3"/>
  <c r="BR223" i="3"/>
  <c r="BS223" i="3"/>
  <c r="BT223" i="3"/>
  <c r="BU223" i="3"/>
  <c r="BV223" i="3"/>
  <c r="BW223" i="3"/>
  <c r="BX223" i="3"/>
  <c r="BY223" i="3"/>
  <c r="BZ223" i="3"/>
  <c r="CA223" i="3"/>
  <c r="CB223" i="3"/>
  <c r="CC223" i="3"/>
  <c r="CD223" i="3"/>
  <c r="CE223" i="3"/>
  <c r="CF223" i="3"/>
  <c r="CG223" i="3"/>
  <c r="CH223" i="3"/>
  <c r="CI223" i="3"/>
  <c r="CJ223" i="3"/>
  <c r="CK223" i="3"/>
  <c r="CL223" i="3"/>
  <c r="CM223" i="3"/>
  <c r="CN223" i="3"/>
  <c r="CO223" i="3"/>
  <c r="CP223" i="3"/>
  <c r="CQ223" i="3"/>
  <c r="CR223" i="3"/>
  <c r="CS223" i="3"/>
  <c r="CT223" i="3"/>
  <c r="CU223" i="3"/>
  <c r="CV223" i="3"/>
  <c r="CW223" i="3"/>
  <c r="CX223" i="3"/>
  <c r="CY223" i="3"/>
  <c r="CZ223" i="3"/>
  <c r="DA223" i="3"/>
  <c r="DB223" i="3"/>
  <c r="DC223" i="3"/>
  <c r="DD223" i="3"/>
  <c r="DE223" i="3"/>
  <c r="DF223" i="3"/>
  <c r="DG223" i="3"/>
  <c r="DH223" i="3"/>
  <c r="DI223" i="3"/>
  <c r="DJ223" i="3"/>
  <c r="DK223" i="3"/>
  <c r="DL223" i="3"/>
  <c r="DM223" i="3"/>
  <c r="DN223" i="3"/>
  <c r="DO223" i="3"/>
  <c r="DP223" i="3"/>
  <c r="DQ223" i="3"/>
  <c r="DR223" i="3"/>
  <c r="DS223" i="3"/>
  <c r="DT223" i="3"/>
  <c r="DU223" i="3"/>
  <c r="DV223" i="3"/>
  <c r="DW223" i="3"/>
  <c r="DX223" i="3"/>
  <c r="DY223" i="3"/>
  <c r="DZ223" i="3"/>
  <c r="EA223" i="3"/>
  <c r="EB223" i="3"/>
  <c r="EC223" i="3"/>
  <c r="ED223" i="3"/>
  <c r="EE223" i="3"/>
  <c r="EF223" i="3"/>
  <c r="EG223" i="3"/>
  <c r="EH223" i="3"/>
  <c r="EI223" i="3"/>
  <c r="EJ223" i="3"/>
  <c r="EK223" i="3"/>
  <c r="EL223" i="3"/>
  <c r="EM223" i="3"/>
  <c r="EN223" i="3"/>
  <c r="EO223" i="3"/>
  <c r="EP223" i="3"/>
  <c r="EQ223" i="3"/>
  <c r="ER223" i="3"/>
  <c r="ES223" i="3"/>
  <c r="ET223" i="3"/>
  <c r="EU223" i="3"/>
  <c r="EV223" i="3"/>
  <c r="EW223" i="3"/>
  <c r="EX223" i="3"/>
  <c r="EY223" i="3"/>
  <c r="EZ223" i="3"/>
  <c r="FA223" i="3"/>
  <c r="FB223" i="3"/>
  <c r="FC223" i="3"/>
  <c r="FD223" i="3"/>
  <c r="FE223" i="3"/>
  <c r="FF223" i="3"/>
  <c r="FG223" i="3"/>
  <c r="FH223" i="3"/>
  <c r="FI223" i="3"/>
  <c r="FJ223" i="3"/>
  <c r="FK223" i="3"/>
  <c r="FL223" i="3"/>
  <c r="FM223" i="3"/>
  <c r="FN223" i="3"/>
  <c r="FO223" i="3"/>
  <c r="FP223" i="3"/>
  <c r="FQ223" i="3"/>
  <c r="FR223" i="3"/>
  <c r="FS223" i="3"/>
  <c r="FT223" i="3"/>
  <c r="FU223" i="3"/>
  <c r="FV223" i="3"/>
  <c r="FW223" i="3"/>
  <c r="FX223" i="3"/>
  <c r="FY223" i="3"/>
  <c r="FZ223" i="3"/>
  <c r="GA223" i="3"/>
  <c r="GB223" i="3"/>
  <c r="GC223" i="3"/>
  <c r="GD223" i="3"/>
  <c r="GE223" i="3"/>
  <c r="GF223" i="3"/>
  <c r="GG223" i="3"/>
  <c r="GH223" i="3"/>
  <c r="GI223" i="3"/>
  <c r="GJ223" i="3"/>
  <c r="GK223" i="3"/>
  <c r="GL223" i="3"/>
  <c r="GM223" i="3"/>
  <c r="GN223" i="3"/>
  <c r="GO223" i="3"/>
  <c r="GP223" i="3"/>
  <c r="GQ223" i="3"/>
  <c r="GR223" i="3"/>
  <c r="GS223" i="3"/>
  <c r="GT223" i="3"/>
  <c r="B224" i="3"/>
  <c r="C224" i="3"/>
  <c r="D224" i="3"/>
  <c r="E224" i="3"/>
  <c r="F224" i="3"/>
  <c r="G224" i="3"/>
  <c r="H224" i="3"/>
  <c r="I224" i="3"/>
  <c r="J224" i="3"/>
  <c r="K224" i="3"/>
  <c r="L224" i="3"/>
  <c r="M224" i="3"/>
  <c r="N224" i="3"/>
  <c r="O224" i="3"/>
  <c r="P224" i="3"/>
  <c r="Q224" i="3"/>
  <c r="R224" i="3"/>
  <c r="S224" i="3"/>
  <c r="T224" i="3"/>
  <c r="U224" i="3"/>
  <c r="V224" i="3"/>
  <c r="W224" i="3"/>
  <c r="X224" i="3"/>
  <c r="Y224" i="3"/>
  <c r="Z224" i="3"/>
  <c r="AA224" i="3"/>
  <c r="AB224" i="3"/>
  <c r="AC224" i="3"/>
  <c r="AD224" i="3"/>
  <c r="AE224" i="3"/>
  <c r="AF224" i="3"/>
  <c r="AG224" i="3"/>
  <c r="AH224" i="3"/>
  <c r="AI224" i="3"/>
  <c r="AJ224" i="3"/>
  <c r="AK224" i="3"/>
  <c r="AL224" i="3"/>
  <c r="AM224" i="3"/>
  <c r="AN224" i="3"/>
  <c r="AO224" i="3"/>
  <c r="AP224" i="3"/>
  <c r="AQ224" i="3"/>
  <c r="AR224" i="3"/>
  <c r="AS224" i="3"/>
  <c r="AT224" i="3"/>
  <c r="AU224" i="3"/>
  <c r="AV224" i="3"/>
  <c r="AW224" i="3"/>
  <c r="AX224" i="3"/>
  <c r="AY224" i="3"/>
  <c r="AZ224" i="3"/>
  <c r="BA224" i="3"/>
  <c r="BB224" i="3"/>
  <c r="BC224" i="3"/>
  <c r="BD224" i="3"/>
  <c r="BE224" i="3"/>
  <c r="BF224" i="3"/>
  <c r="BG224" i="3"/>
  <c r="BH224" i="3"/>
  <c r="BI224" i="3"/>
  <c r="BJ224" i="3"/>
  <c r="BK224" i="3"/>
  <c r="BL224" i="3"/>
  <c r="BM224" i="3"/>
  <c r="BN224" i="3"/>
  <c r="BO224" i="3"/>
  <c r="BP224" i="3"/>
  <c r="BQ224" i="3"/>
  <c r="BR224" i="3"/>
  <c r="BS224" i="3"/>
  <c r="BT224" i="3"/>
  <c r="BU224" i="3"/>
  <c r="BV224" i="3"/>
  <c r="BW224" i="3"/>
  <c r="BX224" i="3"/>
  <c r="BY224" i="3"/>
  <c r="BZ224" i="3"/>
  <c r="CA224" i="3"/>
  <c r="CB224" i="3"/>
  <c r="CC224" i="3"/>
  <c r="CD224" i="3"/>
  <c r="CE224" i="3"/>
  <c r="CF224" i="3"/>
  <c r="CG224" i="3"/>
  <c r="CH224" i="3"/>
  <c r="CI224" i="3"/>
  <c r="CJ224" i="3"/>
  <c r="CK224" i="3"/>
  <c r="CL224" i="3"/>
  <c r="CM224" i="3"/>
  <c r="CN224" i="3"/>
  <c r="CO224" i="3"/>
  <c r="CP224" i="3"/>
  <c r="CQ224" i="3"/>
  <c r="CR224" i="3"/>
  <c r="CS224" i="3"/>
  <c r="CT224" i="3"/>
  <c r="CU224" i="3"/>
  <c r="CV224" i="3"/>
  <c r="CW224" i="3"/>
  <c r="CX224" i="3"/>
  <c r="CY224" i="3"/>
  <c r="CZ224" i="3"/>
  <c r="DA224" i="3"/>
  <c r="DB224" i="3"/>
  <c r="DC224" i="3"/>
  <c r="DD224" i="3"/>
  <c r="DE224" i="3"/>
  <c r="DF224" i="3"/>
  <c r="DG224" i="3"/>
  <c r="DH224" i="3"/>
  <c r="DI224" i="3"/>
  <c r="DJ224" i="3"/>
  <c r="DK224" i="3"/>
  <c r="DL224" i="3"/>
  <c r="DM224" i="3"/>
  <c r="DN224" i="3"/>
  <c r="DO224" i="3"/>
  <c r="DP224" i="3"/>
  <c r="DQ224" i="3"/>
  <c r="DR224" i="3"/>
  <c r="DS224" i="3"/>
  <c r="DT224" i="3"/>
  <c r="DU224" i="3"/>
  <c r="DV224" i="3"/>
  <c r="DW224" i="3"/>
  <c r="DX224" i="3"/>
  <c r="DY224" i="3"/>
  <c r="DZ224" i="3"/>
  <c r="EA224" i="3"/>
  <c r="EB224" i="3"/>
  <c r="EC224" i="3"/>
  <c r="ED224" i="3"/>
  <c r="EE224" i="3"/>
  <c r="EF224" i="3"/>
  <c r="EG224" i="3"/>
  <c r="EH224" i="3"/>
  <c r="EI224" i="3"/>
  <c r="EJ224" i="3"/>
  <c r="EK224" i="3"/>
  <c r="EL224" i="3"/>
  <c r="EM224" i="3"/>
  <c r="EN224" i="3"/>
  <c r="EO224" i="3"/>
  <c r="EP224" i="3"/>
  <c r="EQ224" i="3"/>
  <c r="ER224" i="3"/>
  <c r="ES224" i="3"/>
  <c r="ET224" i="3"/>
  <c r="EU224" i="3"/>
  <c r="EV224" i="3"/>
  <c r="EW224" i="3"/>
  <c r="EX224" i="3"/>
  <c r="EY224" i="3"/>
  <c r="EZ224" i="3"/>
  <c r="FA224" i="3"/>
  <c r="FB224" i="3"/>
  <c r="FC224" i="3"/>
  <c r="FD224" i="3"/>
  <c r="FE224" i="3"/>
  <c r="FF224" i="3"/>
  <c r="FG224" i="3"/>
  <c r="FH224" i="3"/>
  <c r="FI224" i="3"/>
  <c r="FJ224" i="3"/>
  <c r="FK224" i="3"/>
  <c r="FL224" i="3"/>
  <c r="FM224" i="3"/>
  <c r="FN224" i="3"/>
  <c r="FO224" i="3"/>
  <c r="FP224" i="3"/>
  <c r="FQ224" i="3"/>
  <c r="FR224" i="3"/>
  <c r="FS224" i="3"/>
  <c r="FT224" i="3"/>
  <c r="FU224" i="3"/>
  <c r="FV224" i="3"/>
  <c r="FW224" i="3"/>
  <c r="FX224" i="3"/>
  <c r="FY224" i="3"/>
  <c r="FZ224" i="3"/>
  <c r="GA224" i="3"/>
  <c r="GB224" i="3"/>
  <c r="GC224" i="3"/>
  <c r="GD224" i="3"/>
  <c r="GE224" i="3"/>
  <c r="GF224" i="3"/>
  <c r="GG224" i="3"/>
  <c r="GH224" i="3"/>
  <c r="GI224" i="3"/>
  <c r="GJ224" i="3"/>
  <c r="GK224" i="3"/>
  <c r="GL224" i="3"/>
  <c r="GM224" i="3"/>
  <c r="GN224" i="3"/>
  <c r="GO224" i="3"/>
  <c r="GP224" i="3"/>
  <c r="GQ224" i="3"/>
  <c r="GR224" i="3"/>
  <c r="GS224" i="3"/>
  <c r="GT224" i="3"/>
  <c r="B225" i="3"/>
  <c r="C225" i="3"/>
  <c r="D225" i="3"/>
  <c r="E225" i="3"/>
  <c r="F225" i="3"/>
  <c r="G225" i="3"/>
  <c r="H225" i="3"/>
  <c r="I225" i="3"/>
  <c r="J225" i="3"/>
  <c r="K225" i="3"/>
  <c r="L225" i="3"/>
  <c r="M225" i="3"/>
  <c r="N225" i="3"/>
  <c r="O225" i="3"/>
  <c r="P225" i="3"/>
  <c r="Q225" i="3"/>
  <c r="R225" i="3"/>
  <c r="S225" i="3"/>
  <c r="T225" i="3"/>
  <c r="U225" i="3"/>
  <c r="V225" i="3"/>
  <c r="W225" i="3"/>
  <c r="X225" i="3"/>
  <c r="Y225" i="3"/>
  <c r="Z225" i="3"/>
  <c r="AA225" i="3"/>
  <c r="AB225" i="3"/>
  <c r="AC225" i="3"/>
  <c r="AD225" i="3"/>
  <c r="AE225" i="3"/>
  <c r="AF225" i="3"/>
  <c r="AG225" i="3"/>
  <c r="AH225" i="3"/>
  <c r="AI225" i="3"/>
  <c r="AJ225" i="3"/>
  <c r="AK225" i="3"/>
  <c r="AL225" i="3"/>
  <c r="AM225" i="3"/>
  <c r="AN225" i="3"/>
  <c r="AO225" i="3"/>
  <c r="AP225" i="3"/>
  <c r="AQ225" i="3"/>
  <c r="AR225" i="3"/>
  <c r="AS225" i="3"/>
  <c r="AT225" i="3"/>
  <c r="AU225" i="3"/>
  <c r="AV225" i="3"/>
  <c r="AW225" i="3"/>
  <c r="AX225" i="3"/>
  <c r="AY225" i="3"/>
  <c r="AZ225" i="3"/>
  <c r="BA225" i="3"/>
  <c r="BB225" i="3"/>
  <c r="BC225" i="3"/>
  <c r="BD225" i="3"/>
  <c r="BE225" i="3"/>
  <c r="BF225" i="3"/>
  <c r="BG225" i="3"/>
  <c r="BH225" i="3"/>
  <c r="BI225" i="3"/>
  <c r="BJ225" i="3"/>
  <c r="BK225" i="3"/>
  <c r="BL225" i="3"/>
  <c r="BM225" i="3"/>
  <c r="BN225" i="3"/>
  <c r="BO225" i="3"/>
  <c r="BP225" i="3"/>
  <c r="BQ225" i="3"/>
  <c r="BR225" i="3"/>
  <c r="BS225" i="3"/>
  <c r="BT225" i="3"/>
  <c r="BU225" i="3"/>
  <c r="BV225" i="3"/>
  <c r="BW225" i="3"/>
  <c r="BX225" i="3"/>
  <c r="BY225" i="3"/>
  <c r="BZ225" i="3"/>
  <c r="CA225" i="3"/>
  <c r="CB225" i="3"/>
  <c r="CC225" i="3"/>
  <c r="CD225" i="3"/>
  <c r="CE225" i="3"/>
  <c r="CF225" i="3"/>
  <c r="CG225" i="3"/>
  <c r="CH225" i="3"/>
  <c r="CI225" i="3"/>
  <c r="CJ225" i="3"/>
  <c r="CK225" i="3"/>
  <c r="CL225" i="3"/>
  <c r="CM225" i="3"/>
  <c r="CN225" i="3"/>
  <c r="CO225" i="3"/>
  <c r="CP225" i="3"/>
  <c r="CQ225" i="3"/>
  <c r="CR225" i="3"/>
  <c r="CS225" i="3"/>
  <c r="CT225" i="3"/>
  <c r="CU225" i="3"/>
  <c r="CV225" i="3"/>
  <c r="CW225" i="3"/>
  <c r="CX225" i="3"/>
  <c r="CY225" i="3"/>
  <c r="CZ225" i="3"/>
  <c r="DA225" i="3"/>
  <c r="DB225" i="3"/>
  <c r="DC225" i="3"/>
  <c r="DD225" i="3"/>
  <c r="DE225" i="3"/>
  <c r="DF225" i="3"/>
  <c r="DG225" i="3"/>
  <c r="DH225" i="3"/>
  <c r="DI225" i="3"/>
  <c r="DJ225" i="3"/>
  <c r="DK225" i="3"/>
  <c r="DL225" i="3"/>
  <c r="DM225" i="3"/>
  <c r="DN225" i="3"/>
  <c r="DO225" i="3"/>
  <c r="DP225" i="3"/>
  <c r="DQ225" i="3"/>
  <c r="DR225" i="3"/>
  <c r="DS225" i="3"/>
  <c r="DT225" i="3"/>
  <c r="DU225" i="3"/>
  <c r="DV225" i="3"/>
  <c r="DW225" i="3"/>
  <c r="DX225" i="3"/>
  <c r="DY225" i="3"/>
  <c r="DZ225" i="3"/>
  <c r="EA225" i="3"/>
  <c r="EB225" i="3"/>
  <c r="EC225" i="3"/>
  <c r="ED225" i="3"/>
  <c r="EE225" i="3"/>
  <c r="EF225" i="3"/>
  <c r="EG225" i="3"/>
  <c r="EH225" i="3"/>
  <c r="EI225" i="3"/>
  <c r="EJ225" i="3"/>
  <c r="EK225" i="3"/>
  <c r="EL225" i="3"/>
  <c r="EM225" i="3"/>
  <c r="EN225" i="3"/>
  <c r="EO225" i="3"/>
  <c r="EP225" i="3"/>
  <c r="EQ225" i="3"/>
  <c r="ER225" i="3"/>
  <c r="ES225" i="3"/>
  <c r="ET225" i="3"/>
  <c r="EU225" i="3"/>
  <c r="EV225" i="3"/>
  <c r="EW225" i="3"/>
  <c r="EX225" i="3"/>
  <c r="EY225" i="3"/>
  <c r="EZ225" i="3"/>
  <c r="FA225" i="3"/>
  <c r="FB225" i="3"/>
  <c r="FC225" i="3"/>
  <c r="FD225" i="3"/>
  <c r="FE225" i="3"/>
  <c r="FF225" i="3"/>
  <c r="FG225" i="3"/>
  <c r="FH225" i="3"/>
  <c r="FI225" i="3"/>
  <c r="FJ225" i="3"/>
  <c r="FK225" i="3"/>
  <c r="FL225" i="3"/>
  <c r="FM225" i="3"/>
  <c r="FN225" i="3"/>
  <c r="FO225" i="3"/>
  <c r="FP225" i="3"/>
  <c r="FQ225" i="3"/>
  <c r="FR225" i="3"/>
  <c r="FS225" i="3"/>
  <c r="FT225" i="3"/>
  <c r="FU225" i="3"/>
  <c r="FV225" i="3"/>
  <c r="FW225" i="3"/>
  <c r="FX225" i="3"/>
  <c r="FY225" i="3"/>
  <c r="FZ225" i="3"/>
  <c r="GA225" i="3"/>
  <c r="GB225" i="3"/>
  <c r="GC225" i="3"/>
  <c r="GD225" i="3"/>
  <c r="GE225" i="3"/>
  <c r="GF225" i="3"/>
  <c r="GG225" i="3"/>
  <c r="GH225" i="3"/>
  <c r="GI225" i="3"/>
  <c r="GJ225" i="3"/>
  <c r="GK225" i="3"/>
  <c r="GL225" i="3"/>
  <c r="GM225" i="3"/>
  <c r="GN225" i="3"/>
  <c r="GO225" i="3"/>
  <c r="GP225" i="3"/>
  <c r="GQ225" i="3"/>
  <c r="GR225" i="3"/>
  <c r="GS225" i="3"/>
  <c r="GT225" i="3"/>
  <c r="B226" i="3"/>
  <c r="C226" i="3"/>
  <c r="D226" i="3"/>
  <c r="E226" i="3"/>
  <c r="F226" i="3"/>
  <c r="G226" i="3"/>
  <c r="H226" i="3"/>
  <c r="I226" i="3"/>
  <c r="J226" i="3"/>
  <c r="K226" i="3"/>
  <c r="L226" i="3"/>
  <c r="M226" i="3"/>
  <c r="N226" i="3"/>
  <c r="O226" i="3"/>
  <c r="P226" i="3"/>
  <c r="Q226" i="3"/>
  <c r="R226" i="3"/>
  <c r="S226" i="3"/>
  <c r="T226" i="3"/>
  <c r="U226" i="3"/>
  <c r="V226" i="3"/>
  <c r="W226" i="3"/>
  <c r="X226" i="3"/>
  <c r="Y226" i="3"/>
  <c r="Z226" i="3"/>
  <c r="AA226" i="3"/>
  <c r="AB226" i="3"/>
  <c r="AC226" i="3"/>
  <c r="AD226" i="3"/>
  <c r="AE226" i="3"/>
  <c r="AF226" i="3"/>
  <c r="AG226" i="3"/>
  <c r="AH226" i="3"/>
  <c r="AI226" i="3"/>
  <c r="AJ226" i="3"/>
  <c r="AK226" i="3"/>
  <c r="AL226" i="3"/>
  <c r="AM226" i="3"/>
  <c r="AN226" i="3"/>
  <c r="AO226" i="3"/>
  <c r="AP226" i="3"/>
  <c r="AQ226" i="3"/>
  <c r="AR226" i="3"/>
  <c r="AS226" i="3"/>
  <c r="AT226" i="3"/>
  <c r="AU226" i="3"/>
  <c r="AV226" i="3"/>
  <c r="AW226" i="3"/>
  <c r="AX226" i="3"/>
  <c r="AY226" i="3"/>
  <c r="AZ226" i="3"/>
  <c r="BA226" i="3"/>
  <c r="BB226" i="3"/>
  <c r="BC226" i="3"/>
  <c r="BD226" i="3"/>
  <c r="BE226" i="3"/>
  <c r="BF226" i="3"/>
  <c r="BG226" i="3"/>
  <c r="BH226" i="3"/>
  <c r="BI226" i="3"/>
  <c r="BJ226" i="3"/>
  <c r="BK226" i="3"/>
  <c r="BL226" i="3"/>
  <c r="BM226" i="3"/>
  <c r="BN226" i="3"/>
  <c r="BO226" i="3"/>
  <c r="BP226" i="3"/>
  <c r="BQ226" i="3"/>
  <c r="BR226" i="3"/>
  <c r="BS226" i="3"/>
  <c r="BT226" i="3"/>
  <c r="BU226" i="3"/>
  <c r="BV226" i="3"/>
  <c r="BW226" i="3"/>
  <c r="BX226" i="3"/>
  <c r="BY226" i="3"/>
  <c r="BZ226" i="3"/>
  <c r="CA226" i="3"/>
  <c r="CB226" i="3"/>
  <c r="CC226" i="3"/>
  <c r="CD226" i="3"/>
  <c r="CE226" i="3"/>
  <c r="CF226" i="3"/>
  <c r="CG226" i="3"/>
  <c r="CH226" i="3"/>
  <c r="CI226" i="3"/>
  <c r="CJ226" i="3"/>
  <c r="CK226" i="3"/>
  <c r="CL226" i="3"/>
  <c r="CM226" i="3"/>
  <c r="CN226" i="3"/>
  <c r="CO226" i="3"/>
  <c r="CP226" i="3"/>
  <c r="CQ226" i="3"/>
  <c r="CR226" i="3"/>
  <c r="CS226" i="3"/>
  <c r="CT226" i="3"/>
  <c r="CU226" i="3"/>
  <c r="CV226" i="3"/>
  <c r="CW226" i="3"/>
  <c r="CX226" i="3"/>
  <c r="CY226" i="3"/>
  <c r="CZ226" i="3"/>
  <c r="DA226" i="3"/>
  <c r="DB226" i="3"/>
  <c r="DC226" i="3"/>
  <c r="DD226" i="3"/>
  <c r="DE226" i="3"/>
  <c r="DF226" i="3"/>
  <c r="DG226" i="3"/>
  <c r="DH226" i="3"/>
  <c r="DI226" i="3"/>
  <c r="DJ226" i="3"/>
  <c r="DK226" i="3"/>
  <c r="DL226" i="3"/>
  <c r="DM226" i="3"/>
  <c r="DN226" i="3"/>
  <c r="DO226" i="3"/>
  <c r="DP226" i="3"/>
  <c r="DQ226" i="3"/>
  <c r="DR226" i="3"/>
  <c r="DS226" i="3"/>
  <c r="DT226" i="3"/>
  <c r="DU226" i="3"/>
  <c r="DV226" i="3"/>
  <c r="DW226" i="3"/>
  <c r="DX226" i="3"/>
  <c r="DY226" i="3"/>
  <c r="DZ226" i="3"/>
  <c r="EA226" i="3"/>
  <c r="EB226" i="3"/>
  <c r="EC226" i="3"/>
  <c r="ED226" i="3"/>
  <c r="EE226" i="3"/>
  <c r="EF226" i="3"/>
  <c r="EG226" i="3"/>
  <c r="EH226" i="3"/>
  <c r="EI226" i="3"/>
  <c r="EJ226" i="3"/>
  <c r="EK226" i="3"/>
  <c r="EL226" i="3"/>
  <c r="EM226" i="3"/>
  <c r="EN226" i="3"/>
  <c r="EO226" i="3"/>
  <c r="EP226" i="3"/>
  <c r="EQ226" i="3"/>
  <c r="ER226" i="3"/>
  <c r="ES226" i="3"/>
  <c r="ET226" i="3"/>
  <c r="EU226" i="3"/>
  <c r="EV226" i="3"/>
  <c r="EW226" i="3"/>
  <c r="EX226" i="3"/>
  <c r="EY226" i="3"/>
  <c r="EZ226" i="3"/>
  <c r="FA226" i="3"/>
  <c r="FB226" i="3"/>
  <c r="FC226" i="3"/>
  <c r="FD226" i="3"/>
  <c r="FE226" i="3"/>
  <c r="FF226" i="3"/>
  <c r="FG226" i="3"/>
  <c r="FH226" i="3"/>
  <c r="FI226" i="3"/>
  <c r="FJ226" i="3"/>
  <c r="FK226" i="3"/>
  <c r="FL226" i="3"/>
  <c r="FM226" i="3"/>
  <c r="FN226" i="3"/>
  <c r="FO226" i="3"/>
  <c r="FP226" i="3"/>
  <c r="FQ226" i="3"/>
  <c r="FR226" i="3"/>
  <c r="FS226" i="3"/>
  <c r="FT226" i="3"/>
  <c r="FU226" i="3"/>
  <c r="FV226" i="3"/>
  <c r="FW226" i="3"/>
  <c r="FX226" i="3"/>
  <c r="FY226" i="3"/>
  <c r="FZ226" i="3"/>
  <c r="GA226" i="3"/>
  <c r="GB226" i="3"/>
  <c r="GC226" i="3"/>
  <c r="GD226" i="3"/>
  <c r="GE226" i="3"/>
  <c r="GF226" i="3"/>
  <c r="GG226" i="3"/>
  <c r="GH226" i="3"/>
  <c r="GI226" i="3"/>
  <c r="GJ226" i="3"/>
  <c r="GK226" i="3"/>
  <c r="GL226" i="3"/>
  <c r="GM226" i="3"/>
  <c r="GN226" i="3"/>
  <c r="GO226" i="3"/>
  <c r="GP226" i="3"/>
  <c r="GQ226" i="3"/>
  <c r="GR226" i="3"/>
  <c r="GS226" i="3"/>
  <c r="GT226" i="3"/>
  <c r="B227" i="3"/>
  <c r="C227" i="3"/>
  <c r="D227" i="3"/>
  <c r="E227" i="3"/>
  <c r="F227" i="3"/>
  <c r="G227" i="3"/>
  <c r="H227" i="3"/>
  <c r="I227" i="3"/>
  <c r="J227" i="3"/>
  <c r="K227" i="3"/>
  <c r="L227" i="3"/>
  <c r="M227" i="3"/>
  <c r="N227" i="3"/>
  <c r="O227" i="3"/>
  <c r="P227" i="3"/>
  <c r="Q227" i="3"/>
  <c r="R227" i="3"/>
  <c r="S227" i="3"/>
  <c r="T227" i="3"/>
  <c r="U227" i="3"/>
  <c r="V227" i="3"/>
  <c r="W227" i="3"/>
  <c r="X227" i="3"/>
  <c r="Y227" i="3"/>
  <c r="Z227" i="3"/>
  <c r="AA227" i="3"/>
  <c r="AB227" i="3"/>
  <c r="AC227" i="3"/>
  <c r="AD227" i="3"/>
  <c r="AE227" i="3"/>
  <c r="AF227" i="3"/>
  <c r="AG227" i="3"/>
  <c r="AH227" i="3"/>
  <c r="AI227" i="3"/>
  <c r="AJ227" i="3"/>
  <c r="AK227" i="3"/>
  <c r="AL227" i="3"/>
  <c r="AM227" i="3"/>
  <c r="AN227" i="3"/>
  <c r="AO227" i="3"/>
  <c r="AP227" i="3"/>
  <c r="AQ227" i="3"/>
  <c r="AR227" i="3"/>
  <c r="AS227" i="3"/>
  <c r="AT227" i="3"/>
  <c r="AU227" i="3"/>
  <c r="AV227" i="3"/>
  <c r="AW227" i="3"/>
  <c r="AX227" i="3"/>
  <c r="AY227" i="3"/>
  <c r="AZ227" i="3"/>
  <c r="BA227" i="3"/>
  <c r="BB227" i="3"/>
  <c r="BC227" i="3"/>
  <c r="BD227" i="3"/>
  <c r="BE227" i="3"/>
  <c r="BF227" i="3"/>
  <c r="BG227" i="3"/>
  <c r="BH227" i="3"/>
  <c r="BI227" i="3"/>
  <c r="BJ227" i="3"/>
  <c r="BK227" i="3"/>
  <c r="BL227" i="3"/>
  <c r="BM227" i="3"/>
  <c r="BN227" i="3"/>
  <c r="BO227" i="3"/>
  <c r="BP227" i="3"/>
  <c r="BQ227" i="3"/>
  <c r="BR227" i="3"/>
  <c r="BS227" i="3"/>
  <c r="BT227" i="3"/>
  <c r="BU227" i="3"/>
  <c r="BV227" i="3"/>
  <c r="BW227" i="3"/>
  <c r="BX227" i="3"/>
  <c r="BY227" i="3"/>
  <c r="BZ227" i="3"/>
  <c r="CA227" i="3"/>
  <c r="CB227" i="3"/>
  <c r="CC227" i="3"/>
  <c r="CD227" i="3"/>
  <c r="CE227" i="3"/>
  <c r="CF227" i="3"/>
  <c r="CG227" i="3"/>
  <c r="CH227" i="3"/>
  <c r="CI227" i="3"/>
  <c r="CJ227" i="3"/>
  <c r="CK227" i="3"/>
  <c r="CL227" i="3"/>
  <c r="CM227" i="3"/>
  <c r="CN227" i="3"/>
  <c r="CO227" i="3"/>
  <c r="CP227" i="3"/>
  <c r="CQ227" i="3"/>
  <c r="CR227" i="3"/>
  <c r="CS227" i="3"/>
  <c r="CT227" i="3"/>
  <c r="CU227" i="3"/>
  <c r="CV227" i="3"/>
  <c r="CW227" i="3"/>
  <c r="CX227" i="3"/>
  <c r="CY227" i="3"/>
  <c r="CZ227" i="3"/>
  <c r="DA227" i="3"/>
  <c r="DB227" i="3"/>
  <c r="DC227" i="3"/>
  <c r="DD227" i="3"/>
  <c r="DE227" i="3"/>
  <c r="DF227" i="3"/>
  <c r="DG227" i="3"/>
  <c r="DH227" i="3"/>
  <c r="DI227" i="3"/>
  <c r="DJ227" i="3"/>
  <c r="DK227" i="3"/>
  <c r="DL227" i="3"/>
  <c r="DM227" i="3"/>
  <c r="DN227" i="3"/>
  <c r="DO227" i="3"/>
  <c r="DP227" i="3"/>
  <c r="DQ227" i="3"/>
  <c r="DR227" i="3"/>
  <c r="DS227" i="3"/>
  <c r="DT227" i="3"/>
  <c r="DU227" i="3"/>
  <c r="DV227" i="3"/>
  <c r="DW227" i="3"/>
  <c r="DX227" i="3"/>
  <c r="DY227" i="3"/>
  <c r="DZ227" i="3"/>
  <c r="EA227" i="3"/>
  <c r="EB227" i="3"/>
  <c r="EC227" i="3"/>
  <c r="ED227" i="3"/>
  <c r="EE227" i="3"/>
  <c r="EF227" i="3"/>
  <c r="EG227" i="3"/>
  <c r="EH227" i="3"/>
  <c r="EI227" i="3"/>
  <c r="EJ227" i="3"/>
  <c r="EK227" i="3"/>
  <c r="EL227" i="3"/>
  <c r="EM227" i="3"/>
  <c r="EN227" i="3"/>
  <c r="EO227" i="3"/>
  <c r="EP227" i="3"/>
  <c r="EQ227" i="3"/>
  <c r="ER227" i="3"/>
  <c r="ES227" i="3"/>
  <c r="ET227" i="3"/>
  <c r="EU227" i="3"/>
  <c r="EV227" i="3"/>
  <c r="EW227" i="3"/>
  <c r="EX227" i="3"/>
  <c r="EY227" i="3"/>
  <c r="EZ227" i="3"/>
  <c r="FA227" i="3"/>
  <c r="FB227" i="3"/>
  <c r="FC227" i="3"/>
  <c r="FD227" i="3"/>
  <c r="FE227" i="3"/>
  <c r="FF227" i="3"/>
  <c r="FG227" i="3"/>
  <c r="FH227" i="3"/>
  <c r="FI227" i="3"/>
  <c r="FJ227" i="3"/>
  <c r="FK227" i="3"/>
  <c r="FL227" i="3"/>
  <c r="FM227" i="3"/>
  <c r="FN227" i="3"/>
  <c r="FO227" i="3"/>
  <c r="FP227" i="3"/>
  <c r="FQ227" i="3"/>
  <c r="FR227" i="3"/>
  <c r="FS227" i="3"/>
  <c r="FT227" i="3"/>
  <c r="FU227" i="3"/>
  <c r="FV227" i="3"/>
  <c r="FW227" i="3"/>
  <c r="FX227" i="3"/>
  <c r="FY227" i="3"/>
  <c r="FZ227" i="3"/>
  <c r="GA227" i="3"/>
  <c r="GB227" i="3"/>
  <c r="GC227" i="3"/>
  <c r="GD227" i="3"/>
  <c r="GE227" i="3"/>
  <c r="GF227" i="3"/>
  <c r="GG227" i="3"/>
  <c r="GH227" i="3"/>
  <c r="GI227" i="3"/>
  <c r="GJ227" i="3"/>
  <c r="GK227" i="3"/>
  <c r="GL227" i="3"/>
  <c r="GM227" i="3"/>
  <c r="GN227" i="3"/>
  <c r="GO227" i="3"/>
  <c r="GP227" i="3"/>
  <c r="GQ227" i="3"/>
  <c r="GR227" i="3"/>
  <c r="GS227" i="3"/>
  <c r="GT227" i="3"/>
  <c r="B228" i="3"/>
  <c r="C228" i="3"/>
  <c r="D228" i="3"/>
  <c r="E228" i="3"/>
  <c r="F228" i="3"/>
  <c r="G228" i="3"/>
  <c r="H228" i="3"/>
  <c r="I228" i="3"/>
  <c r="J228" i="3"/>
  <c r="K228" i="3"/>
  <c r="L228" i="3"/>
  <c r="M228" i="3"/>
  <c r="N228" i="3"/>
  <c r="O228" i="3"/>
  <c r="P228" i="3"/>
  <c r="Q228" i="3"/>
  <c r="R228" i="3"/>
  <c r="S228" i="3"/>
  <c r="T228" i="3"/>
  <c r="U228" i="3"/>
  <c r="V228" i="3"/>
  <c r="W228" i="3"/>
  <c r="X228" i="3"/>
  <c r="Y228" i="3"/>
  <c r="Z228" i="3"/>
  <c r="AA228" i="3"/>
  <c r="AB228" i="3"/>
  <c r="AC228" i="3"/>
  <c r="AD228" i="3"/>
  <c r="AE228" i="3"/>
  <c r="AF228" i="3"/>
  <c r="AG228" i="3"/>
  <c r="AH228" i="3"/>
  <c r="AI228" i="3"/>
  <c r="AJ228" i="3"/>
  <c r="AK228" i="3"/>
  <c r="AL228" i="3"/>
  <c r="AM228" i="3"/>
  <c r="AN228" i="3"/>
  <c r="AO228" i="3"/>
  <c r="AP228" i="3"/>
  <c r="AQ228" i="3"/>
  <c r="AR228" i="3"/>
  <c r="AS228" i="3"/>
  <c r="AT228" i="3"/>
  <c r="AU228" i="3"/>
  <c r="AV228" i="3"/>
  <c r="AW228" i="3"/>
  <c r="AX228" i="3"/>
  <c r="AY228" i="3"/>
  <c r="AZ228" i="3"/>
  <c r="BA228" i="3"/>
  <c r="BB228" i="3"/>
  <c r="BC228" i="3"/>
  <c r="BD228" i="3"/>
  <c r="BE228" i="3"/>
  <c r="BF228" i="3"/>
  <c r="BG228" i="3"/>
  <c r="BH228" i="3"/>
  <c r="BI228" i="3"/>
  <c r="BJ228" i="3"/>
  <c r="BK228" i="3"/>
  <c r="BL228" i="3"/>
  <c r="BM228" i="3"/>
  <c r="BN228" i="3"/>
  <c r="BO228" i="3"/>
  <c r="BP228" i="3"/>
  <c r="BQ228" i="3"/>
  <c r="BR228" i="3"/>
  <c r="BS228" i="3"/>
  <c r="BT228" i="3"/>
  <c r="BU228" i="3"/>
  <c r="BV228" i="3"/>
  <c r="BW228" i="3"/>
  <c r="BX228" i="3"/>
  <c r="BY228" i="3"/>
  <c r="BZ228" i="3"/>
  <c r="CA228" i="3"/>
  <c r="CB228" i="3"/>
  <c r="CC228" i="3"/>
  <c r="CD228" i="3"/>
  <c r="CE228" i="3"/>
  <c r="CF228" i="3"/>
  <c r="CG228" i="3"/>
  <c r="CH228" i="3"/>
  <c r="CI228" i="3"/>
  <c r="CJ228" i="3"/>
  <c r="CK228" i="3"/>
  <c r="CL228" i="3"/>
  <c r="CM228" i="3"/>
  <c r="CN228" i="3"/>
  <c r="CO228" i="3"/>
  <c r="CP228" i="3"/>
  <c r="CQ228" i="3"/>
  <c r="CR228" i="3"/>
  <c r="CS228" i="3"/>
  <c r="CT228" i="3"/>
  <c r="CU228" i="3"/>
  <c r="CV228" i="3"/>
  <c r="CW228" i="3"/>
  <c r="CX228" i="3"/>
  <c r="CY228" i="3"/>
  <c r="CZ228" i="3"/>
  <c r="DA228" i="3"/>
  <c r="DB228" i="3"/>
  <c r="DC228" i="3"/>
  <c r="DD228" i="3"/>
  <c r="DE228" i="3"/>
  <c r="DF228" i="3"/>
  <c r="DG228" i="3"/>
  <c r="DH228" i="3"/>
  <c r="DI228" i="3"/>
  <c r="DJ228" i="3"/>
  <c r="DK228" i="3"/>
  <c r="DL228" i="3"/>
  <c r="DM228" i="3"/>
  <c r="DN228" i="3"/>
  <c r="DO228" i="3"/>
  <c r="DP228" i="3"/>
  <c r="DQ228" i="3"/>
  <c r="DR228" i="3"/>
  <c r="DS228" i="3"/>
  <c r="DT228" i="3"/>
  <c r="DU228" i="3"/>
  <c r="DV228" i="3"/>
  <c r="DW228" i="3"/>
  <c r="DX228" i="3"/>
  <c r="DY228" i="3"/>
  <c r="DZ228" i="3"/>
  <c r="EA228" i="3"/>
  <c r="EB228" i="3"/>
  <c r="EC228" i="3"/>
  <c r="ED228" i="3"/>
  <c r="EE228" i="3"/>
  <c r="EF228" i="3"/>
  <c r="EG228" i="3"/>
  <c r="EH228" i="3"/>
  <c r="EI228" i="3"/>
  <c r="EJ228" i="3"/>
  <c r="EK228" i="3"/>
  <c r="EL228" i="3"/>
  <c r="EM228" i="3"/>
  <c r="EN228" i="3"/>
  <c r="EO228" i="3"/>
  <c r="EP228" i="3"/>
  <c r="EQ228" i="3"/>
  <c r="ER228" i="3"/>
  <c r="ES228" i="3"/>
  <c r="ET228" i="3"/>
  <c r="EU228" i="3"/>
  <c r="EV228" i="3"/>
  <c r="EW228" i="3"/>
  <c r="EX228" i="3"/>
  <c r="EY228" i="3"/>
  <c r="EZ228" i="3"/>
  <c r="FA228" i="3"/>
  <c r="FB228" i="3"/>
  <c r="FC228" i="3"/>
  <c r="FD228" i="3"/>
  <c r="FE228" i="3"/>
  <c r="FF228" i="3"/>
  <c r="FG228" i="3"/>
  <c r="FH228" i="3"/>
  <c r="FI228" i="3"/>
  <c r="FJ228" i="3"/>
  <c r="FK228" i="3"/>
  <c r="FL228" i="3"/>
  <c r="FM228" i="3"/>
  <c r="FN228" i="3"/>
  <c r="FO228" i="3"/>
  <c r="FP228" i="3"/>
  <c r="FQ228" i="3"/>
  <c r="FR228" i="3"/>
  <c r="FS228" i="3"/>
  <c r="FT228" i="3"/>
  <c r="FU228" i="3"/>
  <c r="FV228" i="3"/>
  <c r="FW228" i="3"/>
  <c r="FX228" i="3"/>
  <c r="FY228" i="3"/>
  <c r="FZ228" i="3"/>
  <c r="GA228" i="3"/>
  <c r="GB228" i="3"/>
  <c r="GC228" i="3"/>
  <c r="GD228" i="3"/>
  <c r="GE228" i="3"/>
  <c r="GF228" i="3"/>
  <c r="GG228" i="3"/>
  <c r="GH228" i="3"/>
  <c r="GI228" i="3"/>
  <c r="GJ228" i="3"/>
  <c r="GK228" i="3"/>
  <c r="GL228" i="3"/>
  <c r="GM228" i="3"/>
  <c r="GN228" i="3"/>
  <c r="GO228" i="3"/>
  <c r="GP228" i="3"/>
  <c r="GQ228" i="3"/>
  <c r="GR228" i="3"/>
  <c r="GS228" i="3"/>
  <c r="GT228" i="3"/>
  <c r="B229" i="3"/>
  <c r="C229" i="3"/>
  <c r="D229" i="3"/>
  <c r="E229" i="3"/>
  <c r="F229" i="3"/>
  <c r="G229" i="3"/>
  <c r="H229" i="3"/>
  <c r="I229" i="3"/>
  <c r="J229" i="3"/>
  <c r="K229" i="3"/>
  <c r="L229" i="3"/>
  <c r="M229" i="3"/>
  <c r="N229" i="3"/>
  <c r="O229" i="3"/>
  <c r="P229" i="3"/>
  <c r="Q229" i="3"/>
  <c r="R229" i="3"/>
  <c r="S229" i="3"/>
  <c r="T229" i="3"/>
  <c r="U229" i="3"/>
  <c r="V229" i="3"/>
  <c r="W229" i="3"/>
  <c r="X229" i="3"/>
  <c r="Y229" i="3"/>
  <c r="Z229" i="3"/>
  <c r="AA229" i="3"/>
  <c r="AB229" i="3"/>
  <c r="AC229" i="3"/>
  <c r="AD229" i="3"/>
  <c r="AE229" i="3"/>
  <c r="AF229" i="3"/>
  <c r="AG229" i="3"/>
  <c r="AH229" i="3"/>
  <c r="AI229" i="3"/>
  <c r="AJ229" i="3"/>
  <c r="AK229" i="3"/>
  <c r="AL229" i="3"/>
  <c r="AM229" i="3"/>
  <c r="AN229" i="3"/>
  <c r="AO229" i="3"/>
  <c r="AP229" i="3"/>
  <c r="AQ229" i="3"/>
  <c r="AR229" i="3"/>
  <c r="AS229" i="3"/>
  <c r="AT229" i="3"/>
  <c r="AU229" i="3"/>
  <c r="AV229" i="3"/>
  <c r="AW229" i="3"/>
  <c r="AX229" i="3"/>
  <c r="AY229" i="3"/>
  <c r="AZ229" i="3"/>
  <c r="BA229" i="3"/>
  <c r="BB229" i="3"/>
  <c r="BC229" i="3"/>
  <c r="BD229" i="3"/>
  <c r="BE229" i="3"/>
  <c r="BF229" i="3"/>
  <c r="BG229" i="3"/>
  <c r="BH229" i="3"/>
  <c r="BI229" i="3"/>
  <c r="BJ229" i="3"/>
  <c r="BK229" i="3"/>
  <c r="BL229" i="3"/>
  <c r="BM229" i="3"/>
  <c r="BN229" i="3"/>
  <c r="BO229" i="3"/>
  <c r="BP229" i="3"/>
  <c r="BQ229" i="3"/>
  <c r="BR229" i="3"/>
  <c r="BS229" i="3"/>
  <c r="BT229" i="3"/>
  <c r="BU229" i="3"/>
  <c r="BV229" i="3"/>
  <c r="BW229" i="3"/>
  <c r="BX229" i="3"/>
  <c r="BY229" i="3"/>
  <c r="BZ229" i="3"/>
  <c r="CA229" i="3"/>
  <c r="CB229" i="3"/>
  <c r="CC229" i="3"/>
  <c r="CD229" i="3"/>
  <c r="CE229" i="3"/>
  <c r="CF229" i="3"/>
  <c r="CG229" i="3"/>
  <c r="CH229" i="3"/>
  <c r="CI229" i="3"/>
  <c r="CJ229" i="3"/>
  <c r="CK229" i="3"/>
  <c r="CL229" i="3"/>
  <c r="CM229" i="3"/>
  <c r="CN229" i="3"/>
  <c r="CO229" i="3"/>
  <c r="CP229" i="3"/>
  <c r="CQ229" i="3"/>
  <c r="CR229" i="3"/>
  <c r="CS229" i="3"/>
  <c r="CT229" i="3"/>
  <c r="CU229" i="3"/>
  <c r="CV229" i="3"/>
  <c r="CW229" i="3"/>
  <c r="CX229" i="3"/>
  <c r="CY229" i="3"/>
  <c r="CZ229" i="3"/>
  <c r="DA229" i="3"/>
  <c r="DB229" i="3"/>
  <c r="DC229" i="3"/>
  <c r="DD229" i="3"/>
  <c r="DE229" i="3"/>
  <c r="DF229" i="3"/>
  <c r="DG229" i="3"/>
  <c r="DH229" i="3"/>
  <c r="DI229" i="3"/>
  <c r="DJ229" i="3"/>
  <c r="DK229" i="3"/>
  <c r="DL229" i="3"/>
  <c r="DM229" i="3"/>
  <c r="DN229" i="3"/>
  <c r="DO229" i="3"/>
  <c r="DP229" i="3"/>
  <c r="DQ229" i="3"/>
  <c r="DR229" i="3"/>
  <c r="DS229" i="3"/>
  <c r="DT229" i="3"/>
  <c r="DU229" i="3"/>
  <c r="DV229" i="3"/>
  <c r="DW229" i="3"/>
  <c r="DX229" i="3"/>
  <c r="DY229" i="3"/>
  <c r="DZ229" i="3"/>
  <c r="EA229" i="3"/>
  <c r="EB229" i="3"/>
  <c r="EC229" i="3"/>
  <c r="ED229" i="3"/>
  <c r="EE229" i="3"/>
  <c r="EF229" i="3"/>
  <c r="EG229" i="3"/>
  <c r="EH229" i="3"/>
  <c r="EI229" i="3"/>
  <c r="EJ229" i="3"/>
  <c r="EK229" i="3"/>
  <c r="EL229" i="3"/>
  <c r="EM229" i="3"/>
  <c r="EN229" i="3"/>
  <c r="EO229" i="3"/>
  <c r="EP229" i="3"/>
  <c r="EQ229" i="3"/>
  <c r="ER229" i="3"/>
  <c r="ES229" i="3"/>
  <c r="ET229" i="3"/>
  <c r="EU229" i="3"/>
  <c r="EV229" i="3"/>
  <c r="EW229" i="3"/>
  <c r="EX229" i="3"/>
  <c r="EY229" i="3"/>
  <c r="EZ229" i="3"/>
  <c r="FA229" i="3"/>
  <c r="FB229" i="3"/>
  <c r="FC229" i="3"/>
  <c r="FD229" i="3"/>
  <c r="FE229" i="3"/>
  <c r="FF229" i="3"/>
  <c r="FG229" i="3"/>
  <c r="FH229" i="3"/>
  <c r="FI229" i="3"/>
  <c r="FJ229" i="3"/>
  <c r="FK229" i="3"/>
  <c r="FL229" i="3"/>
  <c r="FM229" i="3"/>
  <c r="FN229" i="3"/>
  <c r="FO229" i="3"/>
  <c r="FP229" i="3"/>
  <c r="FQ229" i="3"/>
  <c r="FR229" i="3"/>
  <c r="FS229" i="3"/>
  <c r="FT229" i="3"/>
  <c r="FU229" i="3"/>
  <c r="FV229" i="3"/>
  <c r="FW229" i="3"/>
  <c r="FX229" i="3"/>
  <c r="FY229" i="3"/>
  <c r="FZ229" i="3"/>
  <c r="GA229" i="3"/>
  <c r="GB229" i="3"/>
  <c r="GC229" i="3"/>
  <c r="GD229" i="3"/>
  <c r="GE229" i="3"/>
  <c r="GF229" i="3"/>
  <c r="GG229" i="3"/>
  <c r="GH229" i="3"/>
  <c r="GI229" i="3"/>
  <c r="GJ229" i="3"/>
  <c r="GK229" i="3"/>
  <c r="GL229" i="3"/>
  <c r="GM229" i="3"/>
  <c r="GN229" i="3"/>
  <c r="GO229" i="3"/>
  <c r="GP229" i="3"/>
  <c r="GQ229" i="3"/>
  <c r="GR229" i="3"/>
  <c r="GS229" i="3"/>
  <c r="GT229" i="3"/>
  <c r="B230" i="3"/>
  <c r="C230" i="3"/>
  <c r="D230" i="3"/>
  <c r="E230" i="3"/>
  <c r="F230" i="3"/>
  <c r="G230" i="3"/>
  <c r="H230" i="3"/>
  <c r="I230" i="3"/>
  <c r="J230" i="3"/>
  <c r="K230" i="3"/>
  <c r="L230" i="3"/>
  <c r="M230" i="3"/>
  <c r="N230" i="3"/>
  <c r="O230" i="3"/>
  <c r="P230" i="3"/>
  <c r="Q230" i="3"/>
  <c r="R230" i="3"/>
  <c r="S230" i="3"/>
  <c r="T230" i="3"/>
  <c r="U230" i="3"/>
  <c r="V230" i="3"/>
  <c r="W230" i="3"/>
  <c r="X230" i="3"/>
  <c r="Y230" i="3"/>
  <c r="Z230" i="3"/>
  <c r="AA230" i="3"/>
  <c r="AB230" i="3"/>
  <c r="AC230" i="3"/>
  <c r="AD230" i="3"/>
  <c r="AE230" i="3"/>
  <c r="AF230" i="3"/>
  <c r="AG230" i="3"/>
  <c r="AH230" i="3"/>
  <c r="AI230" i="3"/>
  <c r="AJ230" i="3"/>
  <c r="AK230" i="3"/>
  <c r="AL230" i="3"/>
  <c r="AM230" i="3"/>
  <c r="AN230" i="3"/>
  <c r="AO230" i="3"/>
  <c r="AP230" i="3"/>
  <c r="AQ230" i="3"/>
  <c r="AR230" i="3"/>
  <c r="AS230" i="3"/>
  <c r="AT230" i="3"/>
  <c r="AU230" i="3"/>
  <c r="AV230" i="3"/>
  <c r="AW230" i="3"/>
  <c r="AX230" i="3"/>
  <c r="AY230" i="3"/>
  <c r="AZ230" i="3"/>
  <c r="BA230" i="3"/>
  <c r="BB230" i="3"/>
  <c r="BC230" i="3"/>
  <c r="BD230" i="3"/>
  <c r="BE230" i="3"/>
  <c r="BF230" i="3"/>
  <c r="BG230" i="3"/>
  <c r="BH230" i="3"/>
  <c r="BI230" i="3"/>
  <c r="BJ230" i="3"/>
  <c r="BK230" i="3"/>
  <c r="BL230" i="3"/>
  <c r="BM230" i="3"/>
  <c r="BN230" i="3"/>
  <c r="BO230" i="3"/>
  <c r="BP230" i="3"/>
  <c r="BQ230" i="3"/>
  <c r="BR230" i="3"/>
  <c r="BS230" i="3"/>
  <c r="BT230" i="3"/>
  <c r="BU230" i="3"/>
  <c r="BV230" i="3"/>
  <c r="BW230" i="3"/>
  <c r="BX230" i="3"/>
  <c r="BY230" i="3"/>
  <c r="BZ230" i="3"/>
  <c r="CA230" i="3"/>
  <c r="CB230" i="3"/>
  <c r="CC230" i="3"/>
  <c r="CD230" i="3"/>
  <c r="CE230" i="3"/>
  <c r="CF230" i="3"/>
  <c r="CG230" i="3"/>
  <c r="CH230" i="3"/>
  <c r="CI230" i="3"/>
  <c r="CJ230" i="3"/>
  <c r="CK230" i="3"/>
  <c r="CL230" i="3"/>
  <c r="CM230" i="3"/>
  <c r="CN230" i="3"/>
  <c r="CO230" i="3"/>
  <c r="CP230" i="3"/>
  <c r="CQ230" i="3"/>
  <c r="CR230" i="3"/>
  <c r="CS230" i="3"/>
  <c r="CT230" i="3"/>
  <c r="CU230" i="3"/>
  <c r="CV230" i="3"/>
  <c r="CW230" i="3"/>
  <c r="CX230" i="3"/>
  <c r="CY230" i="3"/>
  <c r="CZ230" i="3"/>
  <c r="DA230" i="3"/>
  <c r="DB230" i="3"/>
  <c r="DC230" i="3"/>
  <c r="DD230" i="3"/>
  <c r="DE230" i="3"/>
  <c r="DF230" i="3"/>
  <c r="DG230" i="3"/>
  <c r="DH230" i="3"/>
  <c r="DI230" i="3"/>
  <c r="DJ230" i="3"/>
  <c r="DK230" i="3"/>
  <c r="DL230" i="3"/>
  <c r="DM230" i="3"/>
  <c r="DN230" i="3"/>
  <c r="DO230" i="3"/>
  <c r="DP230" i="3"/>
  <c r="DQ230" i="3"/>
  <c r="DR230" i="3"/>
  <c r="DS230" i="3"/>
  <c r="DT230" i="3"/>
  <c r="DU230" i="3"/>
  <c r="DV230" i="3"/>
  <c r="DW230" i="3"/>
  <c r="DX230" i="3"/>
  <c r="DY230" i="3"/>
  <c r="DZ230" i="3"/>
  <c r="EA230" i="3"/>
  <c r="EB230" i="3"/>
  <c r="EC230" i="3"/>
  <c r="ED230" i="3"/>
  <c r="EE230" i="3"/>
  <c r="EF230" i="3"/>
  <c r="EG230" i="3"/>
  <c r="EH230" i="3"/>
  <c r="EI230" i="3"/>
  <c r="EJ230" i="3"/>
  <c r="EK230" i="3"/>
  <c r="EL230" i="3"/>
  <c r="EM230" i="3"/>
  <c r="EN230" i="3"/>
  <c r="EO230" i="3"/>
  <c r="EP230" i="3"/>
  <c r="EQ230" i="3"/>
  <c r="ER230" i="3"/>
  <c r="ES230" i="3"/>
  <c r="ET230" i="3"/>
  <c r="EU230" i="3"/>
  <c r="EV230" i="3"/>
  <c r="EW230" i="3"/>
  <c r="EX230" i="3"/>
  <c r="EY230" i="3"/>
  <c r="EZ230" i="3"/>
  <c r="FA230" i="3"/>
  <c r="FB230" i="3"/>
  <c r="FC230" i="3"/>
  <c r="FD230" i="3"/>
  <c r="FE230" i="3"/>
  <c r="FF230" i="3"/>
  <c r="FG230" i="3"/>
  <c r="FH230" i="3"/>
  <c r="FI230" i="3"/>
  <c r="FJ230" i="3"/>
  <c r="FK230" i="3"/>
  <c r="FL230" i="3"/>
  <c r="FM230" i="3"/>
  <c r="FN230" i="3"/>
  <c r="FO230" i="3"/>
  <c r="FP230" i="3"/>
  <c r="FQ230" i="3"/>
  <c r="FR230" i="3"/>
  <c r="FS230" i="3"/>
  <c r="FT230" i="3"/>
  <c r="FU230" i="3"/>
  <c r="FV230" i="3"/>
  <c r="FW230" i="3"/>
  <c r="FX230" i="3"/>
  <c r="FY230" i="3"/>
  <c r="FZ230" i="3"/>
  <c r="GA230" i="3"/>
  <c r="GB230" i="3"/>
  <c r="GC230" i="3"/>
  <c r="GD230" i="3"/>
  <c r="GE230" i="3"/>
  <c r="GF230" i="3"/>
  <c r="GG230" i="3"/>
  <c r="GH230" i="3"/>
  <c r="GI230" i="3"/>
  <c r="GJ230" i="3"/>
  <c r="GK230" i="3"/>
  <c r="GL230" i="3"/>
  <c r="GM230" i="3"/>
  <c r="GN230" i="3"/>
  <c r="GO230" i="3"/>
  <c r="GP230" i="3"/>
  <c r="GQ230" i="3"/>
  <c r="GR230" i="3"/>
  <c r="GS230" i="3"/>
  <c r="GT230" i="3"/>
  <c r="B231" i="3"/>
  <c r="C231" i="3"/>
  <c r="D231" i="3"/>
  <c r="E231" i="3"/>
  <c r="F231" i="3"/>
  <c r="G231" i="3"/>
  <c r="H231" i="3"/>
  <c r="I231" i="3"/>
  <c r="J231" i="3"/>
  <c r="K231" i="3"/>
  <c r="L231" i="3"/>
  <c r="M231" i="3"/>
  <c r="N231" i="3"/>
  <c r="O231" i="3"/>
  <c r="P231" i="3"/>
  <c r="Q231" i="3"/>
  <c r="R231" i="3"/>
  <c r="S231" i="3"/>
  <c r="T231" i="3"/>
  <c r="U231" i="3"/>
  <c r="V231" i="3"/>
  <c r="W231" i="3"/>
  <c r="X231" i="3"/>
  <c r="Y231" i="3"/>
  <c r="Z231" i="3"/>
  <c r="AA231" i="3"/>
  <c r="AB231" i="3"/>
  <c r="AC231" i="3"/>
  <c r="AD231" i="3"/>
  <c r="AE231" i="3"/>
  <c r="AF231" i="3"/>
  <c r="AG231" i="3"/>
  <c r="AH231" i="3"/>
  <c r="AI231" i="3"/>
  <c r="AJ231" i="3"/>
  <c r="AK231" i="3"/>
  <c r="AL231" i="3"/>
  <c r="AM231" i="3"/>
  <c r="AN231" i="3"/>
  <c r="AO231" i="3"/>
  <c r="AP231" i="3"/>
  <c r="AQ231" i="3"/>
  <c r="AR231" i="3"/>
  <c r="AS231" i="3"/>
  <c r="AT231" i="3"/>
  <c r="AU231" i="3"/>
  <c r="AV231" i="3"/>
  <c r="AW231" i="3"/>
  <c r="AX231" i="3"/>
  <c r="AY231" i="3"/>
  <c r="AZ231" i="3"/>
  <c r="BA231" i="3"/>
  <c r="BB231" i="3"/>
  <c r="BC231" i="3"/>
  <c r="BD231" i="3"/>
  <c r="BE231" i="3"/>
  <c r="BF231" i="3"/>
  <c r="BG231" i="3"/>
  <c r="BH231" i="3"/>
  <c r="BI231" i="3"/>
  <c r="BJ231" i="3"/>
  <c r="BK231" i="3"/>
  <c r="BL231" i="3"/>
  <c r="BM231" i="3"/>
  <c r="BN231" i="3"/>
  <c r="BO231" i="3"/>
  <c r="BP231" i="3"/>
  <c r="BQ231" i="3"/>
  <c r="BR231" i="3"/>
  <c r="BS231" i="3"/>
  <c r="BT231" i="3"/>
  <c r="BU231" i="3"/>
  <c r="BV231" i="3"/>
  <c r="BW231" i="3"/>
  <c r="BX231" i="3"/>
  <c r="BY231" i="3"/>
  <c r="BZ231" i="3"/>
  <c r="CA231" i="3"/>
  <c r="CB231" i="3"/>
  <c r="CC231" i="3"/>
  <c r="CD231" i="3"/>
  <c r="CE231" i="3"/>
  <c r="CF231" i="3"/>
  <c r="CG231" i="3"/>
  <c r="CH231" i="3"/>
  <c r="CI231" i="3"/>
  <c r="CJ231" i="3"/>
  <c r="CK231" i="3"/>
  <c r="CL231" i="3"/>
  <c r="CM231" i="3"/>
  <c r="CN231" i="3"/>
  <c r="CO231" i="3"/>
  <c r="CP231" i="3"/>
  <c r="CQ231" i="3"/>
  <c r="CR231" i="3"/>
  <c r="CS231" i="3"/>
  <c r="CT231" i="3"/>
  <c r="CU231" i="3"/>
  <c r="CV231" i="3"/>
  <c r="CW231" i="3"/>
  <c r="CX231" i="3"/>
  <c r="CY231" i="3"/>
  <c r="CZ231" i="3"/>
  <c r="DA231" i="3"/>
  <c r="DB231" i="3"/>
  <c r="DC231" i="3"/>
  <c r="DD231" i="3"/>
  <c r="DE231" i="3"/>
  <c r="DF231" i="3"/>
  <c r="DG231" i="3"/>
  <c r="DH231" i="3"/>
  <c r="DI231" i="3"/>
  <c r="DJ231" i="3"/>
  <c r="DK231" i="3"/>
  <c r="DL231" i="3"/>
  <c r="DM231" i="3"/>
  <c r="DN231" i="3"/>
  <c r="DO231" i="3"/>
  <c r="DP231" i="3"/>
  <c r="DQ231" i="3"/>
  <c r="DR231" i="3"/>
  <c r="DS231" i="3"/>
  <c r="DT231" i="3"/>
  <c r="DU231" i="3"/>
  <c r="DV231" i="3"/>
  <c r="DW231" i="3"/>
  <c r="DX231" i="3"/>
  <c r="DY231" i="3"/>
  <c r="DZ231" i="3"/>
  <c r="EA231" i="3"/>
  <c r="EB231" i="3"/>
  <c r="EC231" i="3"/>
  <c r="ED231" i="3"/>
  <c r="EE231" i="3"/>
  <c r="EF231" i="3"/>
  <c r="EG231" i="3"/>
  <c r="EH231" i="3"/>
  <c r="EI231" i="3"/>
  <c r="EJ231" i="3"/>
  <c r="EK231" i="3"/>
  <c r="EL231" i="3"/>
  <c r="EM231" i="3"/>
  <c r="EN231" i="3"/>
  <c r="EO231" i="3"/>
  <c r="EP231" i="3"/>
  <c r="EQ231" i="3"/>
  <c r="ER231" i="3"/>
  <c r="ES231" i="3"/>
  <c r="ET231" i="3"/>
  <c r="EU231" i="3"/>
  <c r="EV231" i="3"/>
  <c r="EW231" i="3"/>
  <c r="EX231" i="3"/>
  <c r="EY231" i="3"/>
  <c r="EZ231" i="3"/>
  <c r="FA231" i="3"/>
  <c r="FB231" i="3"/>
  <c r="FC231" i="3"/>
  <c r="FD231" i="3"/>
  <c r="FE231" i="3"/>
  <c r="FF231" i="3"/>
  <c r="FG231" i="3"/>
  <c r="FH231" i="3"/>
  <c r="FI231" i="3"/>
  <c r="FJ231" i="3"/>
  <c r="FK231" i="3"/>
  <c r="FL231" i="3"/>
  <c r="FM231" i="3"/>
  <c r="FN231" i="3"/>
  <c r="FO231" i="3"/>
  <c r="FP231" i="3"/>
  <c r="FQ231" i="3"/>
  <c r="FR231" i="3"/>
  <c r="FS231" i="3"/>
  <c r="FT231" i="3"/>
  <c r="FU231" i="3"/>
  <c r="FV231" i="3"/>
  <c r="FW231" i="3"/>
  <c r="FX231" i="3"/>
  <c r="FY231" i="3"/>
  <c r="FZ231" i="3"/>
  <c r="GA231" i="3"/>
  <c r="GB231" i="3"/>
  <c r="GC231" i="3"/>
  <c r="GD231" i="3"/>
  <c r="GE231" i="3"/>
  <c r="GF231" i="3"/>
  <c r="GG231" i="3"/>
  <c r="GH231" i="3"/>
  <c r="GI231" i="3"/>
  <c r="GJ231" i="3"/>
  <c r="GK231" i="3"/>
  <c r="GL231" i="3"/>
  <c r="GM231" i="3"/>
  <c r="GN231" i="3"/>
  <c r="GO231" i="3"/>
  <c r="GP231" i="3"/>
  <c r="GQ231" i="3"/>
  <c r="GR231" i="3"/>
  <c r="GS231" i="3"/>
  <c r="GT231" i="3"/>
  <c r="B232" i="3"/>
  <c r="C232" i="3"/>
  <c r="D232" i="3"/>
  <c r="E232" i="3"/>
  <c r="F232" i="3"/>
  <c r="G232" i="3"/>
  <c r="H232" i="3"/>
  <c r="I232" i="3"/>
  <c r="J232" i="3"/>
  <c r="K232" i="3"/>
  <c r="L232" i="3"/>
  <c r="M232" i="3"/>
  <c r="N232" i="3"/>
  <c r="O232" i="3"/>
  <c r="P232" i="3"/>
  <c r="Q232" i="3"/>
  <c r="R232" i="3"/>
  <c r="S232" i="3"/>
  <c r="T232" i="3"/>
  <c r="U232" i="3"/>
  <c r="V232" i="3"/>
  <c r="W232" i="3"/>
  <c r="X232" i="3"/>
  <c r="Y232" i="3"/>
  <c r="Z232" i="3"/>
  <c r="AA232" i="3"/>
  <c r="AB232" i="3"/>
  <c r="AC232" i="3"/>
  <c r="AD232" i="3"/>
  <c r="AE232" i="3"/>
  <c r="AF232" i="3"/>
  <c r="AG232" i="3"/>
  <c r="AH232" i="3"/>
  <c r="AI232" i="3"/>
  <c r="AJ232" i="3"/>
  <c r="AK232" i="3"/>
  <c r="AL232" i="3"/>
  <c r="AM232" i="3"/>
  <c r="AN232" i="3"/>
  <c r="AO232" i="3"/>
  <c r="AP232" i="3"/>
  <c r="AQ232" i="3"/>
  <c r="AR232" i="3"/>
  <c r="AS232" i="3"/>
  <c r="AT232" i="3"/>
  <c r="AU232" i="3"/>
  <c r="AV232" i="3"/>
  <c r="AW232" i="3"/>
  <c r="AX232" i="3"/>
  <c r="AY232" i="3"/>
  <c r="AZ232" i="3"/>
  <c r="BA232" i="3"/>
  <c r="BB232" i="3"/>
  <c r="BC232" i="3"/>
  <c r="BD232" i="3"/>
  <c r="BE232" i="3"/>
  <c r="BF232" i="3"/>
  <c r="BG232" i="3"/>
  <c r="BH232" i="3"/>
  <c r="BI232" i="3"/>
  <c r="BJ232" i="3"/>
  <c r="BK232" i="3"/>
  <c r="BL232" i="3"/>
  <c r="BM232" i="3"/>
  <c r="BN232" i="3"/>
  <c r="BO232" i="3"/>
  <c r="BP232" i="3"/>
  <c r="BQ232" i="3"/>
  <c r="BR232" i="3"/>
  <c r="BS232" i="3"/>
  <c r="BT232" i="3"/>
  <c r="BU232" i="3"/>
  <c r="BV232" i="3"/>
  <c r="BW232" i="3"/>
  <c r="BX232" i="3"/>
  <c r="BY232" i="3"/>
  <c r="BZ232" i="3"/>
  <c r="CA232" i="3"/>
  <c r="CB232" i="3"/>
  <c r="CC232" i="3"/>
  <c r="CD232" i="3"/>
  <c r="CE232" i="3"/>
  <c r="CF232" i="3"/>
  <c r="CG232" i="3"/>
  <c r="CH232" i="3"/>
  <c r="CI232" i="3"/>
  <c r="CJ232" i="3"/>
  <c r="CK232" i="3"/>
  <c r="CL232" i="3"/>
  <c r="CM232" i="3"/>
  <c r="CN232" i="3"/>
  <c r="CO232" i="3"/>
  <c r="CP232" i="3"/>
  <c r="CQ232" i="3"/>
  <c r="CR232" i="3"/>
  <c r="CS232" i="3"/>
  <c r="CT232" i="3"/>
  <c r="CU232" i="3"/>
  <c r="CV232" i="3"/>
  <c r="CW232" i="3"/>
  <c r="CX232" i="3"/>
  <c r="CY232" i="3"/>
  <c r="CZ232" i="3"/>
  <c r="DA232" i="3"/>
  <c r="DB232" i="3"/>
  <c r="DC232" i="3"/>
  <c r="DD232" i="3"/>
  <c r="DE232" i="3"/>
  <c r="DF232" i="3"/>
  <c r="DG232" i="3"/>
  <c r="DH232" i="3"/>
  <c r="DI232" i="3"/>
  <c r="DJ232" i="3"/>
  <c r="DK232" i="3"/>
  <c r="DL232" i="3"/>
  <c r="DM232" i="3"/>
  <c r="DN232" i="3"/>
  <c r="DO232" i="3"/>
  <c r="DP232" i="3"/>
  <c r="DQ232" i="3"/>
  <c r="DR232" i="3"/>
  <c r="DS232" i="3"/>
  <c r="DT232" i="3"/>
  <c r="DU232" i="3"/>
  <c r="DV232" i="3"/>
  <c r="DW232" i="3"/>
  <c r="DX232" i="3"/>
  <c r="DY232" i="3"/>
  <c r="DZ232" i="3"/>
  <c r="EA232" i="3"/>
  <c r="EB232" i="3"/>
  <c r="EC232" i="3"/>
  <c r="ED232" i="3"/>
  <c r="EE232" i="3"/>
  <c r="EF232" i="3"/>
  <c r="EG232" i="3"/>
  <c r="EH232" i="3"/>
  <c r="EI232" i="3"/>
  <c r="EJ232" i="3"/>
  <c r="EK232" i="3"/>
  <c r="EL232" i="3"/>
  <c r="EM232" i="3"/>
  <c r="EN232" i="3"/>
  <c r="EO232" i="3"/>
  <c r="EP232" i="3"/>
  <c r="EQ232" i="3"/>
  <c r="ER232" i="3"/>
  <c r="ES232" i="3"/>
  <c r="ET232" i="3"/>
  <c r="EU232" i="3"/>
  <c r="EV232" i="3"/>
  <c r="EW232" i="3"/>
  <c r="EX232" i="3"/>
  <c r="EY232" i="3"/>
  <c r="EZ232" i="3"/>
  <c r="FA232" i="3"/>
  <c r="FB232" i="3"/>
  <c r="FC232" i="3"/>
  <c r="FD232" i="3"/>
  <c r="FE232" i="3"/>
  <c r="FF232" i="3"/>
  <c r="FG232" i="3"/>
  <c r="FH232" i="3"/>
  <c r="FI232" i="3"/>
  <c r="FJ232" i="3"/>
  <c r="FK232" i="3"/>
  <c r="FL232" i="3"/>
  <c r="FM232" i="3"/>
  <c r="FN232" i="3"/>
  <c r="FO232" i="3"/>
  <c r="FP232" i="3"/>
  <c r="FQ232" i="3"/>
  <c r="FR232" i="3"/>
  <c r="FS232" i="3"/>
  <c r="FT232" i="3"/>
  <c r="FU232" i="3"/>
  <c r="FV232" i="3"/>
  <c r="FW232" i="3"/>
  <c r="FX232" i="3"/>
  <c r="FY232" i="3"/>
  <c r="FZ232" i="3"/>
  <c r="GA232" i="3"/>
  <c r="GB232" i="3"/>
  <c r="GC232" i="3"/>
  <c r="GD232" i="3"/>
  <c r="GE232" i="3"/>
  <c r="GF232" i="3"/>
  <c r="GG232" i="3"/>
  <c r="GH232" i="3"/>
  <c r="GI232" i="3"/>
  <c r="GJ232" i="3"/>
  <c r="GK232" i="3"/>
  <c r="GL232" i="3"/>
  <c r="GM232" i="3"/>
  <c r="GN232" i="3"/>
  <c r="GO232" i="3"/>
  <c r="GP232" i="3"/>
  <c r="GQ232" i="3"/>
  <c r="GR232" i="3"/>
  <c r="GS232" i="3"/>
  <c r="GT232" i="3"/>
  <c r="B233" i="3"/>
  <c r="C233" i="3"/>
  <c r="D233" i="3"/>
  <c r="E233" i="3"/>
  <c r="F233" i="3"/>
  <c r="G233" i="3"/>
  <c r="H233" i="3"/>
  <c r="I233" i="3"/>
  <c r="J233" i="3"/>
  <c r="K233" i="3"/>
  <c r="L233" i="3"/>
  <c r="M233" i="3"/>
  <c r="N233" i="3"/>
  <c r="O233" i="3"/>
  <c r="P233" i="3"/>
  <c r="Q233" i="3"/>
  <c r="R233" i="3"/>
  <c r="S233" i="3"/>
  <c r="T233" i="3"/>
  <c r="U233" i="3"/>
  <c r="V233" i="3"/>
  <c r="W233" i="3"/>
  <c r="X233" i="3"/>
  <c r="Y233" i="3"/>
  <c r="Z233" i="3"/>
  <c r="AA233" i="3"/>
  <c r="AB233" i="3"/>
  <c r="AC233" i="3"/>
  <c r="AD233" i="3"/>
  <c r="AE233" i="3"/>
  <c r="AF233" i="3"/>
  <c r="AG233" i="3"/>
  <c r="AH233" i="3"/>
  <c r="AI233" i="3"/>
  <c r="AJ233" i="3"/>
  <c r="AK233" i="3"/>
  <c r="AL233" i="3"/>
  <c r="AM233" i="3"/>
  <c r="AN233" i="3"/>
  <c r="AO233" i="3"/>
  <c r="AP233" i="3"/>
  <c r="AQ233" i="3"/>
  <c r="AR233" i="3"/>
  <c r="AS233" i="3"/>
  <c r="AT233" i="3"/>
  <c r="AU233" i="3"/>
  <c r="AV233" i="3"/>
  <c r="AW233" i="3"/>
  <c r="AX233" i="3"/>
  <c r="AY233" i="3"/>
  <c r="AZ233" i="3"/>
  <c r="BA233" i="3"/>
  <c r="BB233" i="3"/>
  <c r="BC233" i="3"/>
  <c r="BD233" i="3"/>
  <c r="BE233" i="3"/>
  <c r="BF233" i="3"/>
  <c r="BG233" i="3"/>
  <c r="BH233" i="3"/>
  <c r="BI233" i="3"/>
  <c r="BJ233" i="3"/>
  <c r="BK233" i="3"/>
  <c r="BL233" i="3"/>
  <c r="BM233" i="3"/>
  <c r="BN233" i="3"/>
  <c r="BO233" i="3"/>
  <c r="BP233" i="3"/>
  <c r="BQ233" i="3"/>
  <c r="BR233" i="3"/>
  <c r="BS233" i="3"/>
  <c r="BT233" i="3"/>
  <c r="BU233" i="3"/>
  <c r="BV233" i="3"/>
  <c r="BW233" i="3"/>
  <c r="BX233" i="3"/>
  <c r="BY233" i="3"/>
  <c r="BZ233" i="3"/>
  <c r="CA233" i="3"/>
  <c r="CB233" i="3"/>
  <c r="CC233" i="3"/>
  <c r="CD233" i="3"/>
  <c r="CE233" i="3"/>
  <c r="CF233" i="3"/>
  <c r="CG233" i="3"/>
  <c r="CH233" i="3"/>
  <c r="CI233" i="3"/>
  <c r="CJ233" i="3"/>
  <c r="CK233" i="3"/>
  <c r="CL233" i="3"/>
  <c r="CM233" i="3"/>
  <c r="CN233" i="3"/>
  <c r="CO233" i="3"/>
  <c r="CP233" i="3"/>
  <c r="CQ233" i="3"/>
  <c r="CR233" i="3"/>
  <c r="CS233" i="3"/>
  <c r="CT233" i="3"/>
  <c r="CU233" i="3"/>
  <c r="CV233" i="3"/>
  <c r="CW233" i="3"/>
  <c r="CX233" i="3"/>
  <c r="CY233" i="3"/>
  <c r="CZ233" i="3"/>
  <c r="DA233" i="3"/>
  <c r="DB233" i="3"/>
  <c r="DC233" i="3"/>
  <c r="DD233" i="3"/>
  <c r="DE233" i="3"/>
  <c r="DF233" i="3"/>
  <c r="DG233" i="3"/>
  <c r="DH233" i="3"/>
  <c r="DI233" i="3"/>
  <c r="DJ233" i="3"/>
  <c r="DK233" i="3"/>
  <c r="DL233" i="3"/>
  <c r="DM233" i="3"/>
  <c r="DN233" i="3"/>
  <c r="DO233" i="3"/>
  <c r="DP233" i="3"/>
  <c r="DQ233" i="3"/>
  <c r="DR233" i="3"/>
  <c r="DS233" i="3"/>
  <c r="DT233" i="3"/>
  <c r="DU233" i="3"/>
  <c r="DV233" i="3"/>
  <c r="DW233" i="3"/>
  <c r="DX233" i="3"/>
  <c r="DY233" i="3"/>
  <c r="DZ233" i="3"/>
  <c r="EA233" i="3"/>
  <c r="EB233" i="3"/>
  <c r="EC233" i="3"/>
  <c r="ED233" i="3"/>
  <c r="EE233" i="3"/>
  <c r="EF233" i="3"/>
  <c r="EG233" i="3"/>
  <c r="EH233" i="3"/>
  <c r="EI233" i="3"/>
  <c r="EJ233" i="3"/>
  <c r="EK233" i="3"/>
  <c r="EL233" i="3"/>
  <c r="EM233" i="3"/>
  <c r="EN233" i="3"/>
  <c r="EO233" i="3"/>
  <c r="EP233" i="3"/>
  <c r="EQ233" i="3"/>
  <c r="ER233" i="3"/>
  <c r="ES233" i="3"/>
  <c r="ET233" i="3"/>
  <c r="EU233" i="3"/>
  <c r="EV233" i="3"/>
  <c r="EW233" i="3"/>
  <c r="EX233" i="3"/>
  <c r="EY233" i="3"/>
  <c r="EZ233" i="3"/>
  <c r="FA233" i="3"/>
  <c r="FB233" i="3"/>
  <c r="FC233" i="3"/>
  <c r="FD233" i="3"/>
  <c r="FE233" i="3"/>
  <c r="FF233" i="3"/>
  <c r="FG233" i="3"/>
  <c r="FH233" i="3"/>
  <c r="FI233" i="3"/>
  <c r="FJ233" i="3"/>
  <c r="FK233" i="3"/>
  <c r="FL233" i="3"/>
  <c r="FM233" i="3"/>
  <c r="FN233" i="3"/>
  <c r="FO233" i="3"/>
  <c r="FP233" i="3"/>
  <c r="FQ233" i="3"/>
  <c r="FR233" i="3"/>
  <c r="FS233" i="3"/>
  <c r="FT233" i="3"/>
  <c r="FU233" i="3"/>
  <c r="FV233" i="3"/>
  <c r="FW233" i="3"/>
  <c r="FX233" i="3"/>
  <c r="FY233" i="3"/>
  <c r="FZ233" i="3"/>
  <c r="GA233" i="3"/>
  <c r="GB233" i="3"/>
  <c r="GC233" i="3"/>
  <c r="GD233" i="3"/>
  <c r="GE233" i="3"/>
  <c r="GF233" i="3"/>
  <c r="GG233" i="3"/>
  <c r="GH233" i="3"/>
  <c r="GI233" i="3"/>
  <c r="GJ233" i="3"/>
  <c r="GK233" i="3"/>
  <c r="GL233" i="3"/>
  <c r="GM233" i="3"/>
  <c r="GN233" i="3"/>
  <c r="GO233" i="3"/>
  <c r="GP233" i="3"/>
  <c r="GQ233" i="3"/>
  <c r="GR233" i="3"/>
  <c r="GS233" i="3"/>
  <c r="GT233" i="3"/>
  <c r="B234" i="3"/>
  <c r="C234" i="3"/>
  <c r="D234" i="3"/>
  <c r="E234" i="3"/>
  <c r="F234" i="3"/>
  <c r="G234" i="3"/>
  <c r="H234" i="3"/>
  <c r="I234" i="3"/>
  <c r="J234" i="3"/>
  <c r="K234" i="3"/>
  <c r="L234" i="3"/>
  <c r="M234" i="3"/>
  <c r="N234" i="3"/>
  <c r="O234" i="3"/>
  <c r="P234" i="3"/>
  <c r="Q234" i="3"/>
  <c r="R234" i="3"/>
  <c r="S234" i="3"/>
  <c r="T234" i="3"/>
  <c r="U234" i="3"/>
  <c r="V234" i="3"/>
  <c r="W234" i="3"/>
  <c r="X234" i="3"/>
  <c r="Y234" i="3"/>
  <c r="Z234" i="3"/>
  <c r="AA234" i="3"/>
  <c r="AB234" i="3"/>
  <c r="AC234" i="3"/>
  <c r="AD234" i="3"/>
  <c r="AE234" i="3"/>
  <c r="AF234" i="3"/>
  <c r="AG234" i="3"/>
  <c r="AH234" i="3"/>
  <c r="AI234" i="3"/>
  <c r="AJ234" i="3"/>
  <c r="AK234" i="3"/>
  <c r="AL234" i="3"/>
  <c r="AM234" i="3"/>
  <c r="AN234" i="3"/>
  <c r="AO234" i="3"/>
  <c r="AP234" i="3"/>
  <c r="AQ234" i="3"/>
  <c r="AR234" i="3"/>
  <c r="AS234" i="3"/>
  <c r="AT234" i="3"/>
  <c r="AU234" i="3"/>
  <c r="AV234" i="3"/>
  <c r="AW234" i="3"/>
  <c r="AX234" i="3"/>
  <c r="AY234" i="3"/>
  <c r="AZ234" i="3"/>
  <c r="BA234" i="3"/>
  <c r="BB234" i="3"/>
  <c r="BC234" i="3"/>
  <c r="BD234" i="3"/>
  <c r="BE234" i="3"/>
  <c r="BF234" i="3"/>
  <c r="BG234" i="3"/>
  <c r="BH234" i="3"/>
  <c r="BI234" i="3"/>
  <c r="BJ234" i="3"/>
  <c r="BK234" i="3"/>
  <c r="BL234" i="3"/>
  <c r="BM234" i="3"/>
  <c r="BN234" i="3"/>
  <c r="BO234" i="3"/>
  <c r="BP234" i="3"/>
  <c r="BQ234" i="3"/>
  <c r="BR234" i="3"/>
  <c r="BS234" i="3"/>
  <c r="BT234" i="3"/>
  <c r="BU234" i="3"/>
  <c r="BV234" i="3"/>
  <c r="BW234" i="3"/>
  <c r="BX234" i="3"/>
  <c r="BY234" i="3"/>
  <c r="BZ234" i="3"/>
  <c r="CA234" i="3"/>
  <c r="CB234" i="3"/>
  <c r="CC234" i="3"/>
  <c r="CD234" i="3"/>
  <c r="CE234" i="3"/>
  <c r="CF234" i="3"/>
  <c r="CG234" i="3"/>
  <c r="CH234" i="3"/>
  <c r="CI234" i="3"/>
  <c r="CJ234" i="3"/>
  <c r="CK234" i="3"/>
  <c r="CL234" i="3"/>
  <c r="CM234" i="3"/>
  <c r="CN234" i="3"/>
  <c r="CO234" i="3"/>
  <c r="CP234" i="3"/>
  <c r="CQ234" i="3"/>
  <c r="CR234" i="3"/>
  <c r="CS234" i="3"/>
  <c r="CT234" i="3"/>
  <c r="CU234" i="3"/>
  <c r="CV234" i="3"/>
  <c r="CW234" i="3"/>
  <c r="CX234" i="3"/>
  <c r="CY234" i="3"/>
  <c r="CZ234" i="3"/>
  <c r="DA234" i="3"/>
  <c r="DB234" i="3"/>
  <c r="DC234" i="3"/>
  <c r="DD234" i="3"/>
  <c r="DE234" i="3"/>
  <c r="DF234" i="3"/>
  <c r="DG234" i="3"/>
  <c r="DH234" i="3"/>
  <c r="DI234" i="3"/>
  <c r="DJ234" i="3"/>
  <c r="DK234" i="3"/>
  <c r="DL234" i="3"/>
  <c r="DM234" i="3"/>
  <c r="DN234" i="3"/>
  <c r="DO234" i="3"/>
  <c r="DP234" i="3"/>
  <c r="DQ234" i="3"/>
  <c r="DR234" i="3"/>
  <c r="DS234" i="3"/>
  <c r="DT234" i="3"/>
  <c r="DU234" i="3"/>
  <c r="DV234" i="3"/>
  <c r="DW234" i="3"/>
  <c r="DX234" i="3"/>
  <c r="DY234" i="3"/>
  <c r="DZ234" i="3"/>
  <c r="EA234" i="3"/>
  <c r="EB234" i="3"/>
  <c r="EC234" i="3"/>
  <c r="ED234" i="3"/>
  <c r="EE234" i="3"/>
  <c r="EF234" i="3"/>
  <c r="EG234" i="3"/>
  <c r="EH234" i="3"/>
  <c r="EI234" i="3"/>
  <c r="EJ234" i="3"/>
  <c r="EK234" i="3"/>
  <c r="EL234" i="3"/>
  <c r="EM234" i="3"/>
  <c r="EN234" i="3"/>
  <c r="EO234" i="3"/>
  <c r="EP234" i="3"/>
  <c r="EQ234" i="3"/>
  <c r="ER234" i="3"/>
  <c r="ES234" i="3"/>
  <c r="ET234" i="3"/>
  <c r="EU234" i="3"/>
  <c r="EV234" i="3"/>
  <c r="EW234" i="3"/>
  <c r="EX234" i="3"/>
  <c r="EY234" i="3"/>
  <c r="EZ234" i="3"/>
  <c r="FA234" i="3"/>
  <c r="FB234" i="3"/>
  <c r="FC234" i="3"/>
  <c r="FD234" i="3"/>
  <c r="FE234" i="3"/>
  <c r="FF234" i="3"/>
  <c r="FG234" i="3"/>
  <c r="FH234" i="3"/>
  <c r="FI234" i="3"/>
  <c r="FJ234" i="3"/>
  <c r="FK234" i="3"/>
  <c r="FL234" i="3"/>
  <c r="FM234" i="3"/>
  <c r="FN234" i="3"/>
  <c r="FO234" i="3"/>
  <c r="FP234" i="3"/>
  <c r="FQ234" i="3"/>
  <c r="FR234" i="3"/>
  <c r="FS234" i="3"/>
  <c r="FT234" i="3"/>
  <c r="FU234" i="3"/>
  <c r="FV234" i="3"/>
  <c r="FW234" i="3"/>
  <c r="FX234" i="3"/>
  <c r="FY234" i="3"/>
  <c r="FZ234" i="3"/>
  <c r="GA234" i="3"/>
  <c r="GB234" i="3"/>
  <c r="GC234" i="3"/>
  <c r="GD234" i="3"/>
  <c r="GE234" i="3"/>
  <c r="GF234" i="3"/>
  <c r="GG234" i="3"/>
  <c r="GH234" i="3"/>
  <c r="GI234" i="3"/>
  <c r="GJ234" i="3"/>
  <c r="GK234" i="3"/>
  <c r="GL234" i="3"/>
  <c r="GM234" i="3"/>
  <c r="GN234" i="3"/>
  <c r="GO234" i="3"/>
  <c r="GP234" i="3"/>
  <c r="GQ234" i="3"/>
  <c r="GR234" i="3"/>
  <c r="GS234" i="3"/>
  <c r="GT234" i="3"/>
  <c r="B235" i="3"/>
  <c r="C235" i="3"/>
  <c r="D235" i="3"/>
  <c r="E235" i="3"/>
  <c r="F235" i="3"/>
  <c r="G235" i="3"/>
  <c r="H235" i="3"/>
  <c r="I235" i="3"/>
  <c r="J235" i="3"/>
  <c r="K235" i="3"/>
  <c r="L235" i="3"/>
  <c r="M235" i="3"/>
  <c r="N235" i="3"/>
  <c r="O235" i="3"/>
  <c r="P235" i="3"/>
  <c r="Q235" i="3"/>
  <c r="R235" i="3"/>
  <c r="S235" i="3"/>
  <c r="T235" i="3"/>
  <c r="U235" i="3"/>
  <c r="V235" i="3"/>
  <c r="W235" i="3"/>
  <c r="X235" i="3"/>
  <c r="Y235" i="3"/>
  <c r="Z235" i="3"/>
  <c r="AA235" i="3"/>
  <c r="AB235" i="3"/>
  <c r="AC235" i="3"/>
  <c r="AD235" i="3"/>
  <c r="AE235" i="3"/>
  <c r="AF235" i="3"/>
  <c r="AG235" i="3"/>
  <c r="AH235" i="3"/>
  <c r="AI235" i="3"/>
  <c r="AJ235" i="3"/>
  <c r="AK235" i="3"/>
  <c r="AL235" i="3"/>
  <c r="AM235" i="3"/>
  <c r="AN235" i="3"/>
  <c r="AO235" i="3"/>
  <c r="AP235" i="3"/>
  <c r="AQ235" i="3"/>
  <c r="AR235" i="3"/>
  <c r="AS235" i="3"/>
  <c r="AT235" i="3"/>
  <c r="AU235" i="3"/>
  <c r="AV235" i="3"/>
  <c r="AW235" i="3"/>
  <c r="AX235" i="3"/>
  <c r="AY235" i="3"/>
  <c r="AZ235" i="3"/>
  <c r="BA235" i="3"/>
  <c r="BB235" i="3"/>
  <c r="BC235" i="3"/>
  <c r="BD235" i="3"/>
  <c r="BE235" i="3"/>
  <c r="BF235" i="3"/>
  <c r="BG235" i="3"/>
  <c r="BH235" i="3"/>
  <c r="BI235" i="3"/>
  <c r="BJ235" i="3"/>
  <c r="BK235" i="3"/>
  <c r="BL235" i="3"/>
  <c r="BM235" i="3"/>
  <c r="BN235" i="3"/>
  <c r="BO235" i="3"/>
  <c r="BP235" i="3"/>
  <c r="BQ235" i="3"/>
  <c r="BR235" i="3"/>
  <c r="BS235" i="3"/>
  <c r="BT235" i="3"/>
  <c r="BU235" i="3"/>
  <c r="BV235" i="3"/>
  <c r="BW235" i="3"/>
  <c r="BX235" i="3"/>
  <c r="BY235" i="3"/>
  <c r="BZ235" i="3"/>
  <c r="CA235" i="3"/>
  <c r="CB235" i="3"/>
  <c r="CC235" i="3"/>
  <c r="CD235" i="3"/>
  <c r="CE235" i="3"/>
  <c r="CF235" i="3"/>
  <c r="CG235" i="3"/>
  <c r="CH235" i="3"/>
  <c r="CI235" i="3"/>
  <c r="CJ235" i="3"/>
  <c r="CK235" i="3"/>
  <c r="CL235" i="3"/>
  <c r="CM235" i="3"/>
  <c r="CN235" i="3"/>
  <c r="CO235" i="3"/>
  <c r="CP235" i="3"/>
  <c r="CQ235" i="3"/>
  <c r="CR235" i="3"/>
  <c r="CS235" i="3"/>
  <c r="CT235" i="3"/>
  <c r="CU235" i="3"/>
  <c r="CV235" i="3"/>
  <c r="CW235" i="3"/>
  <c r="CX235" i="3"/>
  <c r="CY235" i="3"/>
  <c r="CZ235" i="3"/>
  <c r="DA235" i="3"/>
  <c r="DB235" i="3"/>
  <c r="DC235" i="3"/>
  <c r="DD235" i="3"/>
  <c r="DE235" i="3"/>
  <c r="DF235" i="3"/>
  <c r="DG235" i="3"/>
  <c r="DH235" i="3"/>
  <c r="DI235" i="3"/>
  <c r="DJ235" i="3"/>
  <c r="DK235" i="3"/>
  <c r="DL235" i="3"/>
  <c r="DM235" i="3"/>
  <c r="DN235" i="3"/>
  <c r="DO235" i="3"/>
  <c r="DP235" i="3"/>
  <c r="DQ235" i="3"/>
  <c r="DR235" i="3"/>
  <c r="DS235" i="3"/>
  <c r="DT235" i="3"/>
  <c r="DU235" i="3"/>
  <c r="DV235" i="3"/>
  <c r="DW235" i="3"/>
  <c r="DX235" i="3"/>
  <c r="DY235" i="3"/>
  <c r="DZ235" i="3"/>
  <c r="EA235" i="3"/>
  <c r="EB235" i="3"/>
  <c r="EC235" i="3"/>
  <c r="ED235" i="3"/>
  <c r="EE235" i="3"/>
  <c r="EF235" i="3"/>
  <c r="EG235" i="3"/>
  <c r="EH235" i="3"/>
  <c r="EI235" i="3"/>
  <c r="EJ235" i="3"/>
  <c r="EK235" i="3"/>
  <c r="EL235" i="3"/>
  <c r="EM235" i="3"/>
  <c r="EN235" i="3"/>
  <c r="EO235" i="3"/>
  <c r="EP235" i="3"/>
  <c r="EQ235" i="3"/>
  <c r="ER235" i="3"/>
  <c r="ES235" i="3"/>
  <c r="ET235" i="3"/>
  <c r="EU235" i="3"/>
  <c r="EV235" i="3"/>
  <c r="EW235" i="3"/>
  <c r="EX235" i="3"/>
  <c r="EY235" i="3"/>
  <c r="EZ235" i="3"/>
  <c r="FA235" i="3"/>
  <c r="FB235" i="3"/>
  <c r="FC235" i="3"/>
  <c r="FD235" i="3"/>
  <c r="FE235" i="3"/>
  <c r="FF235" i="3"/>
  <c r="FG235" i="3"/>
  <c r="FH235" i="3"/>
  <c r="FI235" i="3"/>
  <c r="FJ235" i="3"/>
  <c r="FK235" i="3"/>
  <c r="FL235" i="3"/>
  <c r="FM235" i="3"/>
  <c r="FN235" i="3"/>
  <c r="FO235" i="3"/>
  <c r="FP235" i="3"/>
  <c r="FQ235" i="3"/>
  <c r="FR235" i="3"/>
  <c r="FS235" i="3"/>
  <c r="FT235" i="3"/>
  <c r="FU235" i="3"/>
  <c r="FV235" i="3"/>
  <c r="FW235" i="3"/>
  <c r="FX235" i="3"/>
  <c r="FY235" i="3"/>
  <c r="FZ235" i="3"/>
  <c r="GA235" i="3"/>
  <c r="GB235" i="3"/>
  <c r="GC235" i="3"/>
  <c r="GD235" i="3"/>
  <c r="GE235" i="3"/>
  <c r="GF235" i="3"/>
  <c r="GG235" i="3"/>
  <c r="GH235" i="3"/>
  <c r="GI235" i="3"/>
  <c r="GJ235" i="3"/>
  <c r="GK235" i="3"/>
  <c r="GL235" i="3"/>
  <c r="GM235" i="3"/>
  <c r="GN235" i="3"/>
  <c r="GO235" i="3"/>
  <c r="GP235" i="3"/>
  <c r="GQ235" i="3"/>
  <c r="GR235" i="3"/>
  <c r="GS235" i="3"/>
  <c r="GT235" i="3"/>
  <c r="B236" i="3"/>
  <c r="C236" i="3"/>
  <c r="D236" i="3"/>
  <c r="E236" i="3"/>
  <c r="F236" i="3"/>
  <c r="G236" i="3"/>
  <c r="H236" i="3"/>
  <c r="I236" i="3"/>
  <c r="J236" i="3"/>
  <c r="K236" i="3"/>
  <c r="L236" i="3"/>
  <c r="M236" i="3"/>
  <c r="N236" i="3"/>
  <c r="O236" i="3"/>
  <c r="P236" i="3"/>
  <c r="Q236" i="3"/>
  <c r="R236" i="3"/>
  <c r="S236" i="3"/>
  <c r="T236" i="3"/>
  <c r="U236" i="3"/>
  <c r="V236" i="3"/>
  <c r="W236" i="3"/>
  <c r="X236" i="3"/>
  <c r="Y236" i="3"/>
  <c r="Z236" i="3"/>
  <c r="AA236" i="3"/>
  <c r="AB236" i="3"/>
  <c r="AC236" i="3"/>
  <c r="AD236" i="3"/>
  <c r="AE236" i="3"/>
  <c r="AF236" i="3"/>
  <c r="AG236" i="3"/>
  <c r="AH236" i="3"/>
  <c r="AI236" i="3"/>
  <c r="AJ236" i="3"/>
  <c r="AK236" i="3"/>
  <c r="AL236" i="3"/>
  <c r="AM236" i="3"/>
  <c r="AN236" i="3"/>
  <c r="AO236" i="3"/>
  <c r="AP236" i="3"/>
  <c r="AQ236" i="3"/>
  <c r="AR236" i="3"/>
  <c r="AS236" i="3"/>
  <c r="AT236" i="3"/>
  <c r="AU236" i="3"/>
  <c r="AV236" i="3"/>
  <c r="AW236" i="3"/>
  <c r="AX236" i="3"/>
  <c r="AY236" i="3"/>
  <c r="AZ236" i="3"/>
  <c r="BA236" i="3"/>
  <c r="BB236" i="3"/>
  <c r="BC236" i="3"/>
  <c r="BD236" i="3"/>
  <c r="BE236" i="3"/>
  <c r="BF236" i="3"/>
  <c r="BG236" i="3"/>
  <c r="BH236" i="3"/>
  <c r="BI236" i="3"/>
  <c r="BJ236" i="3"/>
  <c r="BK236" i="3"/>
  <c r="BL236" i="3"/>
  <c r="BM236" i="3"/>
  <c r="BN236" i="3"/>
  <c r="BO236" i="3"/>
  <c r="BP236" i="3"/>
  <c r="BQ236" i="3"/>
  <c r="BR236" i="3"/>
  <c r="BS236" i="3"/>
  <c r="BT236" i="3"/>
  <c r="BU236" i="3"/>
  <c r="BV236" i="3"/>
  <c r="BW236" i="3"/>
  <c r="BX236" i="3"/>
  <c r="BY236" i="3"/>
  <c r="BZ236" i="3"/>
  <c r="CA236" i="3"/>
  <c r="CB236" i="3"/>
  <c r="CC236" i="3"/>
  <c r="CD236" i="3"/>
  <c r="CE236" i="3"/>
  <c r="CF236" i="3"/>
  <c r="CG236" i="3"/>
  <c r="CH236" i="3"/>
  <c r="CI236" i="3"/>
  <c r="CJ236" i="3"/>
  <c r="CK236" i="3"/>
  <c r="CL236" i="3"/>
  <c r="CM236" i="3"/>
  <c r="CN236" i="3"/>
  <c r="CO236" i="3"/>
  <c r="CP236" i="3"/>
  <c r="CQ236" i="3"/>
  <c r="CR236" i="3"/>
  <c r="CS236" i="3"/>
  <c r="CT236" i="3"/>
  <c r="CU236" i="3"/>
  <c r="CV236" i="3"/>
  <c r="CW236" i="3"/>
  <c r="CX236" i="3"/>
  <c r="CY236" i="3"/>
  <c r="CZ236" i="3"/>
  <c r="DA236" i="3"/>
  <c r="DB236" i="3"/>
  <c r="DC236" i="3"/>
  <c r="DD236" i="3"/>
  <c r="DE236" i="3"/>
  <c r="DF236" i="3"/>
  <c r="DG236" i="3"/>
  <c r="DH236" i="3"/>
  <c r="DI236" i="3"/>
  <c r="DJ236" i="3"/>
  <c r="DK236" i="3"/>
  <c r="DL236" i="3"/>
  <c r="DM236" i="3"/>
  <c r="DN236" i="3"/>
  <c r="DO236" i="3"/>
  <c r="DP236" i="3"/>
  <c r="DQ236" i="3"/>
  <c r="DR236" i="3"/>
  <c r="DS236" i="3"/>
  <c r="DT236" i="3"/>
  <c r="DU236" i="3"/>
  <c r="DV236" i="3"/>
  <c r="DW236" i="3"/>
  <c r="DX236" i="3"/>
  <c r="DY236" i="3"/>
  <c r="DZ236" i="3"/>
  <c r="EA236" i="3"/>
  <c r="EB236" i="3"/>
  <c r="EC236" i="3"/>
  <c r="ED236" i="3"/>
  <c r="EE236" i="3"/>
  <c r="EF236" i="3"/>
  <c r="EG236" i="3"/>
  <c r="EH236" i="3"/>
  <c r="EI236" i="3"/>
  <c r="EJ236" i="3"/>
  <c r="EK236" i="3"/>
  <c r="EL236" i="3"/>
  <c r="EM236" i="3"/>
  <c r="EN236" i="3"/>
  <c r="EO236" i="3"/>
  <c r="EP236" i="3"/>
  <c r="EQ236" i="3"/>
  <c r="ER236" i="3"/>
  <c r="ES236" i="3"/>
  <c r="ET236" i="3"/>
  <c r="EU236" i="3"/>
  <c r="EV236" i="3"/>
  <c r="EW236" i="3"/>
  <c r="EX236" i="3"/>
  <c r="EY236" i="3"/>
  <c r="EZ236" i="3"/>
  <c r="FA236" i="3"/>
  <c r="FB236" i="3"/>
  <c r="FC236" i="3"/>
  <c r="FD236" i="3"/>
  <c r="FE236" i="3"/>
  <c r="FF236" i="3"/>
  <c r="FG236" i="3"/>
  <c r="FH236" i="3"/>
  <c r="FI236" i="3"/>
  <c r="FJ236" i="3"/>
  <c r="FK236" i="3"/>
  <c r="FL236" i="3"/>
  <c r="FM236" i="3"/>
  <c r="FN236" i="3"/>
  <c r="FO236" i="3"/>
  <c r="FP236" i="3"/>
  <c r="FQ236" i="3"/>
  <c r="FR236" i="3"/>
  <c r="FS236" i="3"/>
  <c r="FT236" i="3"/>
  <c r="FU236" i="3"/>
  <c r="FV236" i="3"/>
  <c r="FW236" i="3"/>
  <c r="FX236" i="3"/>
  <c r="FY236" i="3"/>
  <c r="FZ236" i="3"/>
  <c r="GA236" i="3"/>
  <c r="GB236" i="3"/>
  <c r="GC236" i="3"/>
  <c r="GD236" i="3"/>
  <c r="GE236" i="3"/>
  <c r="GF236" i="3"/>
  <c r="GG236" i="3"/>
  <c r="GH236" i="3"/>
  <c r="GI236" i="3"/>
  <c r="GJ236" i="3"/>
  <c r="GK236" i="3"/>
  <c r="GL236" i="3"/>
  <c r="GM236" i="3"/>
  <c r="GN236" i="3"/>
  <c r="GO236" i="3"/>
  <c r="GP236" i="3"/>
  <c r="GQ236" i="3"/>
  <c r="GR236" i="3"/>
  <c r="GS236" i="3"/>
  <c r="GT236" i="3"/>
  <c r="B237" i="3"/>
  <c r="C237" i="3"/>
  <c r="D237" i="3"/>
  <c r="E237" i="3"/>
  <c r="F237" i="3"/>
  <c r="G237" i="3"/>
  <c r="H237" i="3"/>
  <c r="I237" i="3"/>
  <c r="J237" i="3"/>
  <c r="K237" i="3"/>
  <c r="L237" i="3"/>
  <c r="M237" i="3"/>
  <c r="N237" i="3"/>
  <c r="O237" i="3"/>
  <c r="P237" i="3"/>
  <c r="Q237" i="3"/>
  <c r="R237" i="3"/>
  <c r="S237" i="3"/>
  <c r="T237" i="3"/>
  <c r="U237" i="3"/>
  <c r="V237" i="3"/>
  <c r="W237" i="3"/>
  <c r="X237" i="3"/>
  <c r="Y237" i="3"/>
  <c r="Z237" i="3"/>
  <c r="AA237" i="3"/>
  <c r="AB237" i="3"/>
  <c r="AC237" i="3"/>
  <c r="AD237" i="3"/>
  <c r="AE237" i="3"/>
  <c r="AF237" i="3"/>
  <c r="AG237" i="3"/>
  <c r="AH237" i="3"/>
  <c r="AI237" i="3"/>
  <c r="AJ237" i="3"/>
  <c r="AK237" i="3"/>
  <c r="AL237" i="3"/>
  <c r="AM237" i="3"/>
  <c r="AN237" i="3"/>
  <c r="AO237" i="3"/>
  <c r="AP237" i="3"/>
  <c r="AQ237" i="3"/>
  <c r="AR237" i="3"/>
  <c r="AS237" i="3"/>
  <c r="AT237" i="3"/>
  <c r="AU237" i="3"/>
  <c r="AV237" i="3"/>
  <c r="AW237" i="3"/>
  <c r="AX237" i="3"/>
  <c r="AY237" i="3"/>
  <c r="AZ237" i="3"/>
  <c r="BA237" i="3"/>
  <c r="BB237" i="3"/>
  <c r="BC237" i="3"/>
  <c r="BD237" i="3"/>
  <c r="BE237" i="3"/>
  <c r="BF237" i="3"/>
  <c r="BG237" i="3"/>
  <c r="BH237" i="3"/>
  <c r="BI237" i="3"/>
  <c r="BJ237" i="3"/>
  <c r="BK237" i="3"/>
  <c r="BL237" i="3"/>
  <c r="BM237" i="3"/>
  <c r="BN237" i="3"/>
  <c r="BO237" i="3"/>
  <c r="BP237" i="3"/>
  <c r="BQ237" i="3"/>
  <c r="BR237" i="3"/>
  <c r="BS237" i="3"/>
  <c r="BT237" i="3"/>
  <c r="BU237" i="3"/>
  <c r="BV237" i="3"/>
  <c r="BW237" i="3"/>
  <c r="BX237" i="3"/>
  <c r="BY237" i="3"/>
  <c r="BZ237" i="3"/>
  <c r="CA237" i="3"/>
  <c r="CB237" i="3"/>
  <c r="CC237" i="3"/>
  <c r="CD237" i="3"/>
  <c r="CE237" i="3"/>
  <c r="CF237" i="3"/>
  <c r="CG237" i="3"/>
  <c r="CH237" i="3"/>
  <c r="CI237" i="3"/>
  <c r="CJ237" i="3"/>
  <c r="CK237" i="3"/>
  <c r="CL237" i="3"/>
  <c r="CM237" i="3"/>
  <c r="CN237" i="3"/>
  <c r="CO237" i="3"/>
  <c r="CP237" i="3"/>
  <c r="CQ237" i="3"/>
  <c r="CR237" i="3"/>
  <c r="CS237" i="3"/>
  <c r="CT237" i="3"/>
  <c r="CU237" i="3"/>
  <c r="CV237" i="3"/>
  <c r="CW237" i="3"/>
  <c r="CX237" i="3"/>
  <c r="CY237" i="3"/>
  <c r="CZ237" i="3"/>
  <c r="DA237" i="3"/>
  <c r="DB237" i="3"/>
  <c r="DC237" i="3"/>
  <c r="DD237" i="3"/>
  <c r="DE237" i="3"/>
  <c r="DF237" i="3"/>
  <c r="DG237" i="3"/>
  <c r="DH237" i="3"/>
  <c r="DI237" i="3"/>
  <c r="DJ237" i="3"/>
  <c r="DK237" i="3"/>
  <c r="DL237" i="3"/>
  <c r="DM237" i="3"/>
  <c r="DN237" i="3"/>
  <c r="DO237" i="3"/>
  <c r="DP237" i="3"/>
  <c r="DQ237" i="3"/>
  <c r="DR237" i="3"/>
  <c r="DS237" i="3"/>
  <c r="DT237" i="3"/>
  <c r="DU237" i="3"/>
  <c r="DV237" i="3"/>
  <c r="DW237" i="3"/>
  <c r="DX237" i="3"/>
  <c r="DY237" i="3"/>
  <c r="DZ237" i="3"/>
  <c r="EA237" i="3"/>
  <c r="EB237" i="3"/>
  <c r="EC237" i="3"/>
  <c r="ED237" i="3"/>
  <c r="EE237" i="3"/>
  <c r="EF237" i="3"/>
  <c r="EG237" i="3"/>
  <c r="EH237" i="3"/>
  <c r="EI237" i="3"/>
  <c r="EJ237" i="3"/>
  <c r="EK237" i="3"/>
  <c r="EL237" i="3"/>
  <c r="EM237" i="3"/>
  <c r="EN237" i="3"/>
  <c r="EO237" i="3"/>
  <c r="EP237" i="3"/>
  <c r="EQ237" i="3"/>
  <c r="ER237" i="3"/>
  <c r="ES237" i="3"/>
  <c r="ET237" i="3"/>
  <c r="EU237" i="3"/>
  <c r="EV237" i="3"/>
  <c r="EW237" i="3"/>
  <c r="EX237" i="3"/>
  <c r="EY237" i="3"/>
  <c r="EZ237" i="3"/>
  <c r="FA237" i="3"/>
  <c r="FB237" i="3"/>
  <c r="FC237" i="3"/>
  <c r="FD237" i="3"/>
  <c r="FE237" i="3"/>
  <c r="FF237" i="3"/>
  <c r="FG237" i="3"/>
  <c r="FH237" i="3"/>
  <c r="FI237" i="3"/>
  <c r="FJ237" i="3"/>
  <c r="FK237" i="3"/>
  <c r="FL237" i="3"/>
  <c r="FM237" i="3"/>
  <c r="FN237" i="3"/>
  <c r="FO237" i="3"/>
  <c r="FP237" i="3"/>
  <c r="FQ237" i="3"/>
  <c r="FR237" i="3"/>
  <c r="FS237" i="3"/>
  <c r="FT237" i="3"/>
  <c r="FU237" i="3"/>
  <c r="FV237" i="3"/>
  <c r="FW237" i="3"/>
  <c r="FX237" i="3"/>
  <c r="FY237" i="3"/>
  <c r="FZ237" i="3"/>
  <c r="GA237" i="3"/>
  <c r="GB237" i="3"/>
  <c r="GC237" i="3"/>
  <c r="GD237" i="3"/>
  <c r="GE237" i="3"/>
  <c r="GF237" i="3"/>
  <c r="GG237" i="3"/>
  <c r="GH237" i="3"/>
  <c r="GI237" i="3"/>
  <c r="GJ237" i="3"/>
  <c r="GK237" i="3"/>
  <c r="GL237" i="3"/>
  <c r="GM237" i="3"/>
  <c r="GN237" i="3"/>
  <c r="GO237" i="3"/>
  <c r="GP237" i="3"/>
  <c r="GQ237" i="3"/>
  <c r="GR237" i="3"/>
  <c r="GS237" i="3"/>
  <c r="GT237" i="3"/>
  <c r="B238" i="3"/>
  <c r="C238" i="3"/>
  <c r="D238" i="3"/>
  <c r="E238" i="3"/>
  <c r="F238" i="3"/>
  <c r="G238" i="3"/>
  <c r="H238" i="3"/>
  <c r="I238" i="3"/>
  <c r="J238" i="3"/>
  <c r="K238" i="3"/>
  <c r="L238" i="3"/>
  <c r="M238" i="3"/>
  <c r="N238" i="3"/>
  <c r="O238" i="3"/>
  <c r="P238" i="3"/>
  <c r="Q238" i="3"/>
  <c r="R238" i="3"/>
  <c r="S238" i="3"/>
  <c r="T238" i="3"/>
  <c r="U238" i="3"/>
  <c r="V238" i="3"/>
  <c r="W238" i="3"/>
  <c r="X238" i="3"/>
  <c r="Y238" i="3"/>
  <c r="Z238" i="3"/>
  <c r="AA238" i="3"/>
  <c r="AB238" i="3"/>
  <c r="AC238" i="3"/>
  <c r="AD238" i="3"/>
  <c r="AE238" i="3"/>
  <c r="AF238" i="3"/>
  <c r="AG238" i="3"/>
  <c r="AH238" i="3"/>
  <c r="AI238" i="3"/>
  <c r="AJ238" i="3"/>
  <c r="AK238" i="3"/>
  <c r="AL238" i="3"/>
  <c r="AM238" i="3"/>
  <c r="AN238" i="3"/>
  <c r="AO238" i="3"/>
  <c r="AP238" i="3"/>
  <c r="AQ238" i="3"/>
  <c r="AR238" i="3"/>
  <c r="AS238" i="3"/>
  <c r="AT238" i="3"/>
  <c r="AU238" i="3"/>
  <c r="AV238" i="3"/>
  <c r="AW238" i="3"/>
  <c r="AX238" i="3"/>
  <c r="AY238" i="3"/>
  <c r="AZ238" i="3"/>
  <c r="BA238" i="3"/>
  <c r="BB238" i="3"/>
  <c r="BC238" i="3"/>
  <c r="BD238" i="3"/>
  <c r="BE238" i="3"/>
  <c r="BF238" i="3"/>
  <c r="BG238" i="3"/>
  <c r="BH238" i="3"/>
  <c r="BI238" i="3"/>
  <c r="BJ238" i="3"/>
  <c r="BK238" i="3"/>
  <c r="BL238" i="3"/>
  <c r="BM238" i="3"/>
  <c r="BN238" i="3"/>
  <c r="BO238" i="3"/>
  <c r="BP238" i="3"/>
  <c r="BQ238" i="3"/>
  <c r="BR238" i="3"/>
  <c r="BS238" i="3"/>
  <c r="BT238" i="3"/>
  <c r="BU238" i="3"/>
  <c r="BV238" i="3"/>
  <c r="BW238" i="3"/>
  <c r="BX238" i="3"/>
  <c r="BY238" i="3"/>
  <c r="BZ238" i="3"/>
  <c r="CA238" i="3"/>
  <c r="CB238" i="3"/>
  <c r="CC238" i="3"/>
  <c r="CD238" i="3"/>
  <c r="CE238" i="3"/>
  <c r="CF238" i="3"/>
  <c r="CG238" i="3"/>
  <c r="CH238" i="3"/>
  <c r="CI238" i="3"/>
  <c r="CJ238" i="3"/>
  <c r="CK238" i="3"/>
  <c r="CL238" i="3"/>
  <c r="CM238" i="3"/>
  <c r="CN238" i="3"/>
  <c r="CO238" i="3"/>
  <c r="CP238" i="3"/>
  <c r="CQ238" i="3"/>
  <c r="CR238" i="3"/>
  <c r="CS238" i="3"/>
  <c r="CT238" i="3"/>
  <c r="CU238" i="3"/>
  <c r="CV238" i="3"/>
  <c r="CW238" i="3"/>
  <c r="CX238" i="3"/>
  <c r="CY238" i="3"/>
  <c r="CZ238" i="3"/>
  <c r="DA238" i="3"/>
  <c r="DB238" i="3"/>
  <c r="DC238" i="3"/>
  <c r="DD238" i="3"/>
  <c r="DE238" i="3"/>
  <c r="DF238" i="3"/>
  <c r="DG238" i="3"/>
  <c r="DH238" i="3"/>
  <c r="DI238" i="3"/>
  <c r="DJ238" i="3"/>
  <c r="DK238" i="3"/>
  <c r="DL238" i="3"/>
  <c r="DM238" i="3"/>
  <c r="DN238" i="3"/>
  <c r="DO238" i="3"/>
  <c r="DP238" i="3"/>
  <c r="DQ238" i="3"/>
  <c r="DR238" i="3"/>
  <c r="DS238" i="3"/>
  <c r="DT238" i="3"/>
  <c r="DU238" i="3"/>
  <c r="DV238" i="3"/>
  <c r="DW238" i="3"/>
  <c r="DX238" i="3"/>
  <c r="DY238" i="3"/>
  <c r="DZ238" i="3"/>
  <c r="EA238" i="3"/>
  <c r="EB238" i="3"/>
  <c r="EC238" i="3"/>
  <c r="ED238" i="3"/>
  <c r="EE238" i="3"/>
  <c r="EF238" i="3"/>
  <c r="EG238" i="3"/>
  <c r="EH238" i="3"/>
  <c r="EI238" i="3"/>
  <c r="EJ238" i="3"/>
  <c r="EK238" i="3"/>
  <c r="EL238" i="3"/>
  <c r="EM238" i="3"/>
  <c r="EN238" i="3"/>
  <c r="EO238" i="3"/>
  <c r="EP238" i="3"/>
  <c r="EQ238" i="3"/>
  <c r="ER238" i="3"/>
  <c r="ES238" i="3"/>
  <c r="ET238" i="3"/>
  <c r="EU238" i="3"/>
  <c r="EV238" i="3"/>
  <c r="EW238" i="3"/>
  <c r="EX238" i="3"/>
  <c r="EY238" i="3"/>
  <c r="EZ238" i="3"/>
  <c r="FA238" i="3"/>
  <c r="FB238" i="3"/>
  <c r="FC238" i="3"/>
  <c r="FD238" i="3"/>
  <c r="FE238" i="3"/>
  <c r="FF238" i="3"/>
  <c r="FG238" i="3"/>
  <c r="FH238" i="3"/>
  <c r="FI238" i="3"/>
  <c r="FJ238" i="3"/>
  <c r="FK238" i="3"/>
  <c r="FL238" i="3"/>
  <c r="FM238" i="3"/>
  <c r="FN238" i="3"/>
  <c r="FO238" i="3"/>
  <c r="FP238" i="3"/>
  <c r="FQ238" i="3"/>
  <c r="FR238" i="3"/>
  <c r="FS238" i="3"/>
  <c r="FT238" i="3"/>
  <c r="FU238" i="3"/>
  <c r="FV238" i="3"/>
  <c r="FW238" i="3"/>
  <c r="FX238" i="3"/>
  <c r="FY238" i="3"/>
  <c r="FZ238" i="3"/>
  <c r="GA238" i="3"/>
  <c r="GB238" i="3"/>
  <c r="GC238" i="3"/>
  <c r="GD238" i="3"/>
  <c r="GE238" i="3"/>
  <c r="GF238" i="3"/>
  <c r="GG238" i="3"/>
  <c r="GH238" i="3"/>
  <c r="GI238" i="3"/>
  <c r="GJ238" i="3"/>
  <c r="GK238" i="3"/>
  <c r="GL238" i="3"/>
  <c r="GM238" i="3"/>
  <c r="GN238" i="3"/>
  <c r="GO238" i="3"/>
  <c r="GP238" i="3"/>
  <c r="GQ238" i="3"/>
  <c r="GR238" i="3"/>
  <c r="GS238" i="3"/>
  <c r="GT238" i="3"/>
  <c r="B239" i="3"/>
  <c r="C239" i="3"/>
  <c r="D239" i="3"/>
  <c r="E239" i="3"/>
  <c r="F239" i="3"/>
  <c r="G239" i="3"/>
  <c r="H239" i="3"/>
  <c r="I239" i="3"/>
  <c r="J239" i="3"/>
  <c r="K239" i="3"/>
  <c r="L239" i="3"/>
  <c r="M239" i="3"/>
  <c r="N239" i="3"/>
  <c r="O239" i="3"/>
  <c r="P239" i="3"/>
  <c r="Q239" i="3"/>
  <c r="R239" i="3"/>
  <c r="S239" i="3"/>
  <c r="T239" i="3"/>
  <c r="U239" i="3"/>
  <c r="V239" i="3"/>
  <c r="W239" i="3"/>
  <c r="X239" i="3"/>
  <c r="Y239" i="3"/>
  <c r="Z239" i="3"/>
  <c r="AA239" i="3"/>
  <c r="AB239" i="3"/>
  <c r="AC239" i="3"/>
  <c r="AD239" i="3"/>
  <c r="AE239" i="3"/>
  <c r="AF239" i="3"/>
  <c r="AG239" i="3"/>
  <c r="AH239" i="3"/>
  <c r="AI239" i="3"/>
  <c r="AJ239" i="3"/>
  <c r="AK239" i="3"/>
  <c r="AL239" i="3"/>
  <c r="AM239" i="3"/>
  <c r="AN239" i="3"/>
  <c r="AO239" i="3"/>
  <c r="AP239" i="3"/>
  <c r="AQ239" i="3"/>
  <c r="AR239" i="3"/>
  <c r="AS239" i="3"/>
  <c r="AT239" i="3"/>
  <c r="AU239" i="3"/>
  <c r="AV239" i="3"/>
  <c r="AW239" i="3"/>
  <c r="AX239" i="3"/>
  <c r="AY239" i="3"/>
  <c r="AZ239" i="3"/>
  <c r="BA239" i="3"/>
  <c r="BB239" i="3"/>
  <c r="BC239" i="3"/>
  <c r="BD239" i="3"/>
  <c r="BE239" i="3"/>
  <c r="BF239" i="3"/>
  <c r="BG239" i="3"/>
  <c r="BH239" i="3"/>
  <c r="BI239" i="3"/>
  <c r="BJ239" i="3"/>
  <c r="BK239" i="3"/>
  <c r="BL239" i="3"/>
  <c r="BM239" i="3"/>
  <c r="BN239" i="3"/>
  <c r="BO239" i="3"/>
  <c r="BP239" i="3"/>
  <c r="BQ239" i="3"/>
  <c r="BR239" i="3"/>
  <c r="BS239" i="3"/>
  <c r="BT239" i="3"/>
  <c r="BU239" i="3"/>
  <c r="BV239" i="3"/>
  <c r="BW239" i="3"/>
  <c r="BX239" i="3"/>
  <c r="BY239" i="3"/>
  <c r="BZ239" i="3"/>
  <c r="CA239" i="3"/>
  <c r="CB239" i="3"/>
  <c r="CC239" i="3"/>
  <c r="CD239" i="3"/>
  <c r="CE239" i="3"/>
  <c r="CF239" i="3"/>
  <c r="CG239" i="3"/>
  <c r="CH239" i="3"/>
  <c r="CI239" i="3"/>
  <c r="CJ239" i="3"/>
  <c r="CK239" i="3"/>
  <c r="CL239" i="3"/>
  <c r="CM239" i="3"/>
  <c r="CN239" i="3"/>
  <c r="CO239" i="3"/>
  <c r="CP239" i="3"/>
  <c r="CQ239" i="3"/>
  <c r="CR239" i="3"/>
  <c r="CS239" i="3"/>
  <c r="CT239" i="3"/>
  <c r="CU239" i="3"/>
  <c r="CV239" i="3"/>
  <c r="CW239" i="3"/>
  <c r="CX239" i="3"/>
  <c r="CY239" i="3"/>
  <c r="CZ239" i="3"/>
  <c r="DA239" i="3"/>
  <c r="DB239" i="3"/>
  <c r="DC239" i="3"/>
  <c r="DD239" i="3"/>
  <c r="DE239" i="3"/>
  <c r="DF239" i="3"/>
  <c r="DG239" i="3"/>
  <c r="DH239" i="3"/>
  <c r="DI239" i="3"/>
  <c r="DJ239" i="3"/>
  <c r="DK239" i="3"/>
  <c r="DL239" i="3"/>
  <c r="DM239" i="3"/>
  <c r="DN239" i="3"/>
  <c r="DO239" i="3"/>
  <c r="DP239" i="3"/>
  <c r="DQ239" i="3"/>
  <c r="DR239" i="3"/>
  <c r="DS239" i="3"/>
  <c r="DT239" i="3"/>
  <c r="DU239" i="3"/>
  <c r="DV239" i="3"/>
  <c r="DW239" i="3"/>
  <c r="DX239" i="3"/>
  <c r="DY239" i="3"/>
  <c r="DZ239" i="3"/>
  <c r="EA239" i="3"/>
  <c r="EB239" i="3"/>
  <c r="EC239" i="3"/>
  <c r="ED239" i="3"/>
  <c r="EE239" i="3"/>
  <c r="EF239" i="3"/>
  <c r="EG239" i="3"/>
  <c r="EH239" i="3"/>
  <c r="EI239" i="3"/>
  <c r="EJ239" i="3"/>
  <c r="EK239" i="3"/>
  <c r="EL239" i="3"/>
  <c r="EM239" i="3"/>
  <c r="EN239" i="3"/>
  <c r="EO239" i="3"/>
  <c r="EP239" i="3"/>
  <c r="EQ239" i="3"/>
  <c r="ER239" i="3"/>
  <c r="ES239" i="3"/>
  <c r="ET239" i="3"/>
  <c r="EU239" i="3"/>
  <c r="EV239" i="3"/>
  <c r="EW239" i="3"/>
  <c r="EX239" i="3"/>
  <c r="EY239" i="3"/>
  <c r="EZ239" i="3"/>
  <c r="FA239" i="3"/>
  <c r="FB239" i="3"/>
  <c r="FC239" i="3"/>
  <c r="FD239" i="3"/>
  <c r="FE239" i="3"/>
  <c r="FF239" i="3"/>
  <c r="FG239" i="3"/>
  <c r="FH239" i="3"/>
  <c r="FI239" i="3"/>
  <c r="FJ239" i="3"/>
  <c r="FK239" i="3"/>
  <c r="FL239" i="3"/>
  <c r="FM239" i="3"/>
  <c r="FN239" i="3"/>
  <c r="FO239" i="3"/>
  <c r="FP239" i="3"/>
  <c r="FQ239" i="3"/>
  <c r="FR239" i="3"/>
  <c r="FS239" i="3"/>
  <c r="FT239" i="3"/>
  <c r="FU239" i="3"/>
  <c r="FV239" i="3"/>
  <c r="FW239" i="3"/>
  <c r="FX239" i="3"/>
  <c r="FY239" i="3"/>
  <c r="FZ239" i="3"/>
  <c r="GA239" i="3"/>
  <c r="GB239" i="3"/>
  <c r="GC239" i="3"/>
  <c r="GD239" i="3"/>
  <c r="GE239" i="3"/>
  <c r="GF239" i="3"/>
  <c r="GG239" i="3"/>
  <c r="GH239" i="3"/>
  <c r="GI239" i="3"/>
  <c r="GJ239" i="3"/>
  <c r="GK239" i="3"/>
  <c r="GL239" i="3"/>
  <c r="GM239" i="3"/>
  <c r="GN239" i="3"/>
  <c r="GO239" i="3"/>
  <c r="GP239" i="3"/>
  <c r="GQ239" i="3"/>
  <c r="GR239" i="3"/>
  <c r="GS239" i="3"/>
  <c r="GT239" i="3"/>
  <c r="B240" i="3"/>
  <c r="C240" i="3"/>
  <c r="D240" i="3"/>
  <c r="E240" i="3"/>
  <c r="F240" i="3"/>
  <c r="G240" i="3"/>
  <c r="H240" i="3"/>
  <c r="I240" i="3"/>
  <c r="J240" i="3"/>
  <c r="K240" i="3"/>
  <c r="L240" i="3"/>
  <c r="M240" i="3"/>
  <c r="N240" i="3"/>
  <c r="O240" i="3"/>
  <c r="P240" i="3"/>
  <c r="Q240" i="3"/>
  <c r="R240" i="3"/>
  <c r="S240" i="3"/>
  <c r="T240" i="3"/>
  <c r="U240" i="3"/>
  <c r="V240" i="3"/>
  <c r="W240" i="3"/>
  <c r="X240" i="3"/>
  <c r="Y240" i="3"/>
  <c r="Z240" i="3"/>
  <c r="AA240" i="3"/>
  <c r="AB240" i="3"/>
  <c r="AC240" i="3"/>
  <c r="AD240" i="3"/>
  <c r="AE240" i="3"/>
  <c r="AF240" i="3"/>
  <c r="AG240" i="3"/>
  <c r="AH240" i="3"/>
  <c r="AI240" i="3"/>
  <c r="AJ240" i="3"/>
  <c r="AK240" i="3"/>
  <c r="AL240" i="3"/>
  <c r="AM240" i="3"/>
  <c r="AN240" i="3"/>
  <c r="AO240" i="3"/>
  <c r="AP240" i="3"/>
  <c r="AQ240" i="3"/>
  <c r="AR240" i="3"/>
  <c r="AS240" i="3"/>
  <c r="AT240" i="3"/>
  <c r="AU240" i="3"/>
  <c r="AV240" i="3"/>
  <c r="AW240" i="3"/>
  <c r="AX240" i="3"/>
  <c r="AY240" i="3"/>
  <c r="AZ240" i="3"/>
  <c r="BA240" i="3"/>
  <c r="BB240" i="3"/>
  <c r="BC240" i="3"/>
  <c r="BD240" i="3"/>
  <c r="BE240" i="3"/>
  <c r="BF240" i="3"/>
  <c r="BG240" i="3"/>
  <c r="BH240" i="3"/>
  <c r="BI240" i="3"/>
  <c r="BJ240" i="3"/>
  <c r="BK240" i="3"/>
  <c r="BL240" i="3"/>
  <c r="BM240" i="3"/>
  <c r="BN240" i="3"/>
  <c r="BO240" i="3"/>
  <c r="BP240" i="3"/>
  <c r="BQ240" i="3"/>
  <c r="BR240" i="3"/>
  <c r="BS240" i="3"/>
  <c r="BT240" i="3"/>
  <c r="BU240" i="3"/>
  <c r="BV240" i="3"/>
  <c r="BW240" i="3"/>
  <c r="BX240" i="3"/>
  <c r="BY240" i="3"/>
  <c r="BZ240" i="3"/>
  <c r="CA240" i="3"/>
  <c r="CB240" i="3"/>
  <c r="CC240" i="3"/>
  <c r="CD240" i="3"/>
  <c r="CE240" i="3"/>
  <c r="CF240" i="3"/>
  <c r="CG240" i="3"/>
  <c r="CH240" i="3"/>
  <c r="CI240" i="3"/>
  <c r="CJ240" i="3"/>
  <c r="CK240" i="3"/>
  <c r="CL240" i="3"/>
  <c r="CM240" i="3"/>
  <c r="CN240" i="3"/>
  <c r="CO240" i="3"/>
  <c r="CP240" i="3"/>
  <c r="CQ240" i="3"/>
  <c r="CR240" i="3"/>
  <c r="CS240" i="3"/>
  <c r="CT240" i="3"/>
  <c r="CU240" i="3"/>
  <c r="CV240" i="3"/>
  <c r="CW240" i="3"/>
  <c r="CX240" i="3"/>
  <c r="CY240" i="3"/>
  <c r="CZ240" i="3"/>
  <c r="DA240" i="3"/>
  <c r="DB240" i="3"/>
  <c r="DC240" i="3"/>
  <c r="DD240" i="3"/>
  <c r="DE240" i="3"/>
  <c r="DF240" i="3"/>
  <c r="DG240" i="3"/>
  <c r="DH240" i="3"/>
  <c r="DI240" i="3"/>
  <c r="DJ240" i="3"/>
  <c r="DK240" i="3"/>
  <c r="DL240" i="3"/>
  <c r="DM240" i="3"/>
  <c r="DN240" i="3"/>
  <c r="DO240" i="3"/>
  <c r="DP240" i="3"/>
  <c r="DQ240" i="3"/>
  <c r="DR240" i="3"/>
  <c r="DS240" i="3"/>
  <c r="DT240" i="3"/>
  <c r="DU240" i="3"/>
  <c r="DV240" i="3"/>
  <c r="DW240" i="3"/>
  <c r="DX240" i="3"/>
  <c r="DY240" i="3"/>
  <c r="DZ240" i="3"/>
  <c r="EA240" i="3"/>
  <c r="EB240" i="3"/>
  <c r="EC240" i="3"/>
  <c r="ED240" i="3"/>
  <c r="EE240" i="3"/>
  <c r="EF240" i="3"/>
  <c r="EG240" i="3"/>
  <c r="EH240" i="3"/>
  <c r="EI240" i="3"/>
  <c r="EJ240" i="3"/>
  <c r="EK240" i="3"/>
  <c r="EL240" i="3"/>
  <c r="EM240" i="3"/>
  <c r="EN240" i="3"/>
  <c r="EO240" i="3"/>
  <c r="EP240" i="3"/>
  <c r="EQ240" i="3"/>
  <c r="ER240" i="3"/>
  <c r="ES240" i="3"/>
  <c r="ET240" i="3"/>
  <c r="EU240" i="3"/>
  <c r="EV240" i="3"/>
  <c r="EW240" i="3"/>
  <c r="EX240" i="3"/>
  <c r="EY240" i="3"/>
  <c r="EZ240" i="3"/>
  <c r="FA240" i="3"/>
  <c r="FB240" i="3"/>
  <c r="FC240" i="3"/>
  <c r="FD240" i="3"/>
  <c r="FE240" i="3"/>
  <c r="FF240" i="3"/>
  <c r="FG240" i="3"/>
  <c r="FH240" i="3"/>
  <c r="FI240" i="3"/>
  <c r="FJ240" i="3"/>
  <c r="FK240" i="3"/>
  <c r="FL240" i="3"/>
  <c r="FM240" i="3"/>
  <c r="FN240" i="3"/>
  <c r="FO240" i="3"/>
  <c r="FP240" i="3"/>
  <c r="FQ240" i="3"/>
  <c r="FR240" i="3"/>
  <c r="FS240" i="3"/>
  <c r="FT240" i="3"/>
  <c r="FU240" i="3"/>
  <c r="FV240" i="3"/>
  <c r="FW240" i="3"/>
  <c r="FX240" i="3"/>
  <c r="FY240" i="3"/>
  <c r="FZ240" i="3"/>
  <c r="GA240" i="3"/>
  <c r="GB240" i="3"/>
  <c r="GC240" i="3"/>
  <c r="GD240" i="3"/>
  <c r="GE240" i="3"/>
  <c r="GF240" i="3"/>
  <c r="GG240" i="3"/>
  <c r="GH240" i="3"/>
  <c r="GI240" i="3"/>
  <c r="GJ240" i="3"/>
  <c r="GK240" i="3"/>
  <c r="GL240" i="3"/>
  <c r="GM240" i="3"/>
  <c r="GN240" i="3"/>
  <c r="GO240" i="3"/>
  <c r="GP240" i="3"/>
  <c r="GQ240" i="3"/>
  <c r="GR240" i="3"/>
  <c r="GS240" i="3"/>
  <c r="GT240" i="3"/>
  <c r="B241" i="3"/>
  <c r="C241" i="3"/>
  <c r="D241" i="3"/>
  <c r="E241" i="3"/>
  <c r="F241" i="3"/>
  <c r="G241" i="3"/>
  <c r="H241" i="3"/>
  <c r="I241" i="3"/>
  <c r="J241" i="3"/>
  <c r="K241" i="3"/>
  <c r="L241" i="3"/>
  <c r="M241" i="3"/>
  <c r="N241" i="3"/>
  <c r="O241" i="3"/>
  <c r="P241" i="3"/>
  <c r="Q241" i="3"/>
  <c r="R241" i="3"/>
  <c r="S241" i="3"/>
  <c r="T241" i="3"/>
  <c r="U241" i="3"/>
  <c r="V241" i="3"/>
  <c r="W241" i="3"/>
  <c r="X241" i="3"/>
  <c r="Y241" i="3"/>
  <c r="Z241" i="3"/>
  <c r="AA241" i="3"/>
  <c r="AB241" i="3"/>
  <c r="AC241" i="3"/>
  <c r="AD241" i="3"/>
  <c r="AE241" i="3"/>
  <c r="AF241" i="3"/>
  <c r="AG241" i="3"/>
  <c r="AH241" i="3"/>
  <c r="AI241" i="3"/>
  <c r="AJ241" i="3"/>
  <c r="AK241" i="3"/>
  <c r="AL241" i="3"/>
  <c r="AM241" i="3"/>
  <c r="AN241" i="3"/>
  <c r="AO241" i="3"/>
  <c r="AP241" i="3"/>
  <c r="AQ241" i="3"/>
  <c r="AR241" i="3"/>
  <c r="AS241" i="3"/>
  <c r="AT241" i="3"/>
  <c r="AU241" i="3"/>
  <c r="AV241" i="3"/>
  <c r="AW241" i="3"/>
  <c r="AX241" i="3"/>
  <c r="AY241" i="3"/>
  <c r="AZ241" i="3"/>
  <c r="BA241" i="3"/>
  <c r="BB241" i="3"/>
  <c r="BC241" i="3"/>
  <c r="BD241" i="3"/>
  <c r="BE241" i="3"/>
  <c r="BF241" i="3"/>
  <c r="BG241" i="3"/>
  <c r="BH241" i="3"/>
  <c r="BI241" i="3"/>
  <c r="BJ241" i="3"/>
  <c r="BK241" i="3"/>
  <c r="BL241" i="3"/>
  <c r="BM241" i="3"/>
  <c r="BN241" i="3"/>
  <c r="BO241" i="3"/>
  <c r="BP241" i="3"/>
  <c r="BQ241" i="3"/>
  <c r="BR241" i="3"/>
  <c r="BS241" i="3"/>
  <c r="BT241" i="3"/>
  <c r="BU241" i="3"/>
  <c r="BV241" i="3"/>
  <c r="BW241" i="3"/>
  <c r="BX241" i="3"/>
  <c r="BY241" i="3"/>
  <c r="BZ241" i="3"/>
  <c r="CA241" i="3"/>
  <c r="CB241" i="3"/>
  <c r="CC241" i="3"/>
  <c r="CD241" i="3"/>
  <c r="CE241" i="3"/>
  <c r="CF241" i="3"/>
  <c r="CG241" i="3"/>
  <c r="CH241" i="3"/>
  <c r="CI241" i="3"/>
  <c r="CJ241" i="3"/>
  <c r="CK241" i="3"/>
  <c r="CL241" i="3"/>
  <c r="CM241" i="3"/>
  <c r="CN241" i="3"/>
  <c r="CO241" i="3"/>
  <c r="CP241" i="3"/>
  <c r="CQ241" i="3"/>
  <c r="CR241" i="3"/>
  <c r="CS241" i="3"/>
  <c r="CT241" i="3"/>
  <c r="CU241" i="3"/>
  <c r="CV241" i="3"/>
  <c r="CW241" i="3"/>
  <c r="CX241" i="3"/>
  <c r="CY241" i="3"/>
  <c r="CZ241" i="3"/>
  <c r="DA241" i="3"/>
  <c r="DB241" i="3"/>
  <c r="DC241" i="3"/>
  <c r="DD241" i="3"/>
  <c r="DE241" i="3"/>
  <c r="DF241" i="3"/>
  <c r="DG241" i="3"/>
  <c r="DH241" i="3"/>
  <c r="DI241" i="3"/>
  <c r="DJ241" i="3"/>
  <c r="DK241" i="3"/>
  <c r="DL241" i="3"/>
  <c r="DM241" i="3"/>
  <c r="DN241" i="3"/>
  <c r="DO241" i="3"/>
  <c r="DP241" i="3"/>
  <c r="DQ241" i="3"/>
  <c r="DR241" i="3"/>
  <c r="DS241" i="3"/>
  <c r="DT241" i="3"/>
  <c r="DU241" i="3"/>
  <c r="DV241" i="3"/>
  <c r="DW241" i="3"/>
  <c r="DX241" i="3"/>
  <c r="DY241" i="3"/>
  <c r="DZ241" i="3"/>
  <c r="EA241" i="3"/>
  <c r="EB241" i="3"/>
  <c r="EC241" i="3"/>
  <c r="ED241" i="3"/>
  <c r="EE241" i="3"/>
  <c r="EF241" i="3"/>
  <c r="EG241" i="3"/>
  <c r="EH241" i="3"/>
  <c r="EI241" i="3"/>
  <c r="EJ241" i="3"/>
  <c r="EK241" i="3"/>
  <c r="EL241" i="3"/>
  <c r="EM241" i="3"/>
  <c r="EN241" i="3"/>
  <c r="EO241" i="3"/>
  <c r="EP241" i="3"/>
  <c r="EQ241" i="3"/>
  <c r="ER241" i="3"/>
  <c r="ES241" i="3"/>
  <c r="ET241" i="3"/>
  <c r="EU241" i="3"/>
  <c r="EV241" i="3"/>
  <c r="EW241" i="3"/>
  <c r="EX241" i="3"/>
  <c r="EY241" i="3"/>
  <c r="EZ241" i="3"/>
  <c r="FA241" i="3"/>
  <c r="FB241" i="3"/>
  <c r="FC241" i="3"/>
  <c r="FD241" i="3"/>
  <c r="FE241" i="3"/>
  <c r="FF241" i="3"/>
  <c r="FG241" i="3"/>
  <c r="FH241" i="3"/>
  <c r="FI241" i="3"/>
  <c r="FJ241" i="3"/>
  <c r="FK241" i="3"/>
  <c r="FL241" i="3"/>
  <c r="FM241" i="3"/>
  <c r="FN241" i="3"/>
  <c r="FO241" i="3"/>
  <c r="FP241" i="3"/>
  <c r="FQ241" i="3"/>
  <c r="FR241" i="3"/>
  <c r="FS241" i="3"/>
  <c r="FT241" i="3"/>
  <c r="FU241" i="3"/>
  <c r="FV241" i="3"/>
  <c r="FW241" i="3"/>
  <c r="FX241" i="3"/>
  <c r="FY241" i="3"/>
  <c r="FZ241" i="3"/>
  <c r="GA241" i="3"/>
  <c r="GB241" i="3"/>
  <c r="GC241" i="3"/>
  <c r="GD241" i="3"/>
  <c r="GE241" i="3"/>
  <c r="GF241" i="3"/>
  <c r="GG241" i="3"/>
  <c r="GH241" i="3"/>
  <c r="GI241" i="3"/>
  <c r="GJ241" i="3"/>
  <c r="GK241" i="3"/>
  <c r="GL241" i="3"/>
  <c r="GM241" i="3"/>
  <c r="GN241" i="3"/>
  <c r="GO241" i="3"/>
  <c r="GP241" i="3"/>
  <c r="GQ241" i="3"/>
  <c r="GR241" i="3"/>
  <c r="GS241" i="3"/>
  <c r="GT241" i="3"/>
  <c r="B242" i="3"/>
  <c r="C242" i="3"/>
  <c r="D242" i="3"/>
  <c r="E242" i="3"/>
  <c r="F242" i="3"/>
  <c r="G242" i="3"/>
  <c r="H242" i="3"/>
  <c r="I242" i="3"/>
  <c r="J242" i="3"/>
  <c r="K242" i="3"/>
  <c r="L242" i="3"/>
  <c r="M242" i="3"/>
  <c r="N242" i="3"/>
  <c r="O242" i="3"/>
  <c r="P242" i="3"/>
  <c r="Q242" i="3"/>
  <c r="R242" i="3"/>
  <c r="S242" i="3"/>
  <c r="T242" i="3"/>
  <c r="U242" i="3"/>
  <c r="V242" i="3"/>
  <c r="W242" i="3"/>
  <c r="X242" i="3"/>
  <c r="Y242" i="3"/>
  <c r="Z242" i="3"/>
  <c r="AA242" i="3"/>
  <c r="AB242" i="3"/>
  <c r="AC242" i="3"/>
  <c r="AD242" i="3"/>
  <c r="AE242" i="3"/>
  <c r="AF242" i="3"/>
  <c r="AG242" i="3"/>
  <c r="AH242" i="3"/>
  <c r="AI242" i="3"/>
  <c r="AJ242" i="3"/>
  <c r="AK242" i="3"/>
  <c r="AL242" i="3"/>
  <c r="AM242" i="3"/>
  <c r="AN242" i="3"/>
  <c r="AO242" i="3"/>
  <c r="AP242" i="3"/>
  <c r="AQ242" i="3"/>
  <c r="AR242" i="3"/>
  <c r="AS242" i="3"/>
  <c r="AT242" i="3"/>
  <c r="AU242" i="3"/>
  <c r="AV242" i="3"/>
  <c r="AW242" i="3"/>
  <c r="AX242" i="3"/>
  <c r="AY242" i="3"/>
  <c r="AZ242" i="3"/>
  <c r="BA242" i="3"/>
  <c r="BB242" i="3"/>
  <c r="BC242" i="3"/>
  <c r="BD242" i="3"/>
  <c r="BE242" i="3"/>
  <c r="BF242" i="3"/>
  <c r="BG242" i="3"/>
  <c r="BH242" i="3"/>
  <c r="BI242" i="3"/>
  <c r="BJ242" i="3"/>
  <c r="BK242" i="3"/>
  <c r="BL242" i="3"/>
  <c r="BM242" i="3"/>
  <c r="BN242" i="3"/>
  <c r="BO242" i="3"/>
  <c r="BP242" i="3"/>
  <c r="BQ242" i="3"/>
  <c r="BR242" i="3"/>
  <c r="BS242" i="3"/>
  <c r="BT242" i="3"/>
  <c r="BU242" i="3"/>
  <c r="BV242" i="3"/>
  <c r="BW242" i="3"/>
  <c r="BX242" i="3"/>
  <c r="BY242" i="3"/>
  <c r="BZ242" i="3"/>
  <c r="CA242" i="3"/>
  <c r="CB242" i="3"/>
  <c r="CC242" i="3"/>
  <c r="CD242" i="3"/>
  <c r="CE242" i="3"/>
  <c r="CF242" i="3"/>
  <c r="CG242" i="3"/>
  <c r="CH242" i="3"/>
  <c r="CI242" i="3"/>
  <c r="CJ242" i="3"/>
  <c r="CK242" i="3"/>
  <c r="CL242" i="3"/>
  <c r="CM242" i="3"/>
  <c r="CN242" i="3"/>
  <c r="CO242" i="3"/>
  <c r="CP242" i="3"/>
  <c r="CQ242" i="3"/>
  <c r="CR242" i="3"/>
  <c r="CS242" i="3"/>
  <c r="CT242" i="3"/>
  <c r="CU242" i="3"/>
  <c r="CV242" i="3"/>
  <c r="CW242" i="3"/>
  <c r="CX242" i="3"/>
  <c r="CY242" i="3"/>
  <c r="CZ242" i="3"/>
  <c r="DA242" i="3"/>
  <c r="DB242" i="3"/>
  <c r="DC242" i="3"/>
  <c r="DD242" i="3"/>
  <c r="DE242" i="3"/>
  <c r="DF242" i="3"/>
  <c r="DG242" i="3"/>
  <c r="DH242" i="3"/>
  <c r="DI242" i="3"/>
  <c r="DJ242" i="3"/>
  <c r="DK242" i="3"/>
  <c r="DL242" i="3"/>
  <c r="DM242" i="3"/>
  <c r="DN242" i="3"/>
  <c r="DO242" i="3"/>
  <c r="DP242" i="3"/>
  <c r="DQ242" i="3"/>
  <c r="DR242" i="3"/>
  <c r="DS242" i="3"/>
  <c r="DT242" i="3"/>
  <c r="DU242" i="3"/>
  <c r="DV242" i="3"/>
  <c r="DW242" i="3"/>
  <c r="DX242" i="3"/>
  <c r="DY242" i="3"/>
  <c r="DZ242" i="3"/>
  <c r="EA242" i="3"/>
  <c r="EB242" i="3"/>
  <c r="EC242" i="3"/>
  <c r="ED242" i="3"/>
  <c r="EE242" i="3"/>
  <c r="EF242" i="3"/>
  <c r="EG242" i="3"/>
  <c r="EH242" i="3"/>
  <c r="EI242" i="3"/>
  <c r="EJ242" i="3"/>
  <c r="EK242" i="3"/>
  <c r="EL242" i="3"/>
  <c r="EM242" i="3"/>
  <c r="EN242" i="3"/>
  <c r="EO242" i="3"/>
  <c r="EP242" i="3"/>
  <c r="EQ242" i="3"/>
  <c r="ER242" i="3"/>
  <c r="ES242" i="3"/>
  <c r="ET242" i="3"/>
  <c r="EU242" i="3"/>
  <c r="EV242" i="3"/>
  <c r="EW242" i="3"/>
  <c r="EX242" i="3"/>
  <c r="EY242" i="3"/>
  <c r="EZ242" i="3"/>
  <c r="FA242" i="3"/>
  <c r="FB242" i="3"/>
  <c r="FC242" i="3"/>
  <c r="FD242" i="3"/>
  <c r="FE242" i="3"/>
  <c r="FF242" i="3"/>
  <c r="FG242" i="3"/>
  <c r="FH242" i="3"/>
  <c r="FI242" i="3"/>
  <c r="FJ242" i="3"/>
  <c r="FK242" i="3"/>
  <c r="FL242" i="3"/>
  <c r="FM242" i="3"/>
  <c r="FN242" i="3"/>
  <c r="FO242" i="3"/>
  <c r="FP242" i="3"/>
  <c r="FQ242" i="3"/>
  <c r="FR242" i="3"/>
  <c r="FS242" i="3"/>
  <c r="FT242" i="3"/>
  <c r="FU242" i="3"/>
  <c r="FV242" i="3"/>
  <c r="FW242" i="3"/>
  <c r="FX242" i="3"/>
  <c r="FY242" i="3"/>
  <c r="FZ242" i="3"/>
  <c r="GA242" i="3"/>
  <c r="GB242" i="3"/>
  <c r="GC242" i="3"/>
  <c r="GD242" i="3"/>
  <c r="GE242" i="3"/>
  <c r="GF242" i="3"/>
  <c r="GG242" i="3"/>
  <c r="GH242" i="3"/>
  <c r="GI242" i="3"/>
  <c r="GJ242" i="3"/>
  <c r="GK242" i="3"/>
  <c r="GL242" i="3"/>
  <c r="GM242" i="3"/>
  <c r="GN242" i="3"/>
  <c r="GO242" i="3"/>
  <c r="GP242" i="3"/>
  <c r="GQ242" i="3"/>
  <c r="GR242" i="3"/>
  <c r="GS242" i="3"/>
  <c r="GT242" i="3"/>
  <c r="B243" i="3"/>
  <c r="C243" i="3"/>
  <c r="D243" i="3"/>
  <c r="E243" i="3"/>
  <c r="F243" i="3"/>
  <c r="G243" i="3"/>
  <c r="H243" i="3"/>
  <c r="I243" i="3"/>
  <c r="J243" i="3"/>
  <c r="K243" i="3"/>
  <c r="L243" i="3"/>
  <c r="M243" i="3"/>
  <c r="N243" i="3"/>
  <c r="O243" i="3"/>
  <c r="P243" i="3"/>
  <c r="Q243" i="3"/>
  <c r="R243" i="3"/>
  <c r="S243" i="3"/>
  <c r="T243" i="3"/>
  <c r="U243" i="3"/>
  <c r="V243" i="3"/>
  <c r="W243" i="3"/>
  <c r="X243" i="3"/>
  <c r="Y243" i="3"/>
  <c r="Z243" i="3"/>
  <c r="AA243" i="3"/>
  <c r="AB243" i="3"/>
  <c r="AC243" i="3"/>
  <c r="AD243" i="3"/>
  <c r="AE243" i="3"/>
  <c r="AF243" i="3"/>
  <c r="AG243" i="3"/>
  <c r="AH243" i="3"/>
  <c r="AI243" i="3"/>
  <c r="AJ243" i="3"/>
  <c r="AK243" i="3"/>
  <c r="AL243" i="3"/>
  <c r="AM243" i="3"/>
  <c r="AN243" i="3"/>
  <c r="AO243" i="3"/>
  <c r="AP243" i="3"/>
  <c r="AQ243" i="3"/>
  <c r="AR243" i="3"/>
  <c r="AS243" i="3"/>
  <c r="AT243" i="3"/>
  <c r="AU243" i="3"/>
  <c r="AV243" i="3"/>
  <c r="AW243" i="3"/>
  <c r="AX243" i="3"/>
  <c r="AY243" i="3"/>
  <c r="AZ243" i="3"/>
  <c r="BA243" i="3"/>
  <c r="BB243" i="3"/>
  <c r="BC243" i="3"/>
  <c r="BD243" i="3"/>
  <c r="BE243" i="3"/>
  <c r="BF243" i="3"/>
  <c r="BG243" i="3"/>
  <c r="BH243" i="3"/>
  <c r="BI243" i="3"/>
  <c r="BJ243" i="3"/>
  <c r="BK243" i="3"/>
  <c r="BL243" i="3"/>
  <c r="BM243" i="3"/>
  <c r="BN243" i="3"/>
  <c r="BO243" i="3"/>
  <c r="BP243" i="3"/>
  <c r="BQ243" i="3"/>
  <c r="BR243" i="3"/>
  <c r="BS243" i="3"/>
  <c r="BT243" i="3"/>
  <c r="BU243" i="3"/>
  <c r="BV243" i="3"/>
  <c r="BW243" i="3"/>
  <c r="BX243" i="3"/>
  <c r="BY243" i="3"/>
  <c r="BZ243" i="3"/>
  <c r="CA243" i="3"/>
  <c r="CB243" i="3"/>
  <c r="CC243" i="3"/>
  <c r="CD243" i="3"/>
  <c r="CE243" i="3"/>
  <c r="CF243" i="3"/>
  <c r="CG243" i="3"/>
  <c r="CH243" i="3"/>
  <c r="CI243" i="3"/>
  <c r="CJ243" i="3"/>
  <c r="CK243" i="3"/>
  <c r="CL243" i="3"/>
  <c r="CM243" i="3"/>
  <c r="CN243" i="3"/>
  <c r="CO243" i="3"/>
  <c r="CP243" i="3"/>
  <c r="CQ243" i="3"/>
  <c r="CR243" i="3"/>
  <c r="CS243" i="3"/>
  <c r="CT243" i="3"/>
  <c r="CU243" i="3"/>
  <c r="CV243" i="3"/>
  <c r="CW243" i="3"/>
  <c r="CX243" i="3"/>
  <c r="CY243" i="3"/>
  <c r="CZ243" i="3"/>
  <c r="DA243" i="3"/>
  <c r="DB243" i="3"/>
  <c r="DC243" i="3"/>
  <c r="DD243" i="3"/>
  <c r="DE243" i="3"/>
  <c r="DF243" i="3"/>
  <c r="DG243" i="3"/>
  <c r="DH243" i="3"/>
  <c r="DI243" i="3"/>
  <c r="DJ243" i="3"/>
  <c r="DK243" i="3"/>
  <c r="DL243" i="3"/>
  <c r="DM243" i="3"/>
  <c r="DN243" i="3"/>
  <c r="DO243" i="3"/>
  <c r="DP243" i="3"/>
  <c r="DQ243" i="3"/>
  <c r="DR243" i="3"/>
  <c r="DS243" i="3"/>
  <c r="DT243" i="3"/>
  <c r="DU243" i="3"/>
  <c r="DV243" i="3"/>
  <c r="DW243" i="3"/>
  <c r="DX243" i="3"/>
  <c r="DY243" i="3"/>
  <c r="DZ243" i="3"/>
  <c r="EA243" i="3"/>
  <c r="EB243" i="3"/>
  <c r="EC243" i="3"/>
  <c r="ED243" i="3"/>
  <c r="EE243" i="3"/>
  <c r="EF243" i="3"/>
  <c r="EG243" i="3"/>
  <c r="EH243" i="3"/>
  <c r="EI243" i="3"/>
  <c r="EJ243" i="3"/>
  <c r="EK243" i="3"/>
  <c r="EL243" i="3"/>
  <c r="EM243" i="3"/>
  <c r="EN243" i="3"/>
  <c r="EO243" i="3"/>
  <c r="EP243" i="3"/>
  <c r="EQ243" i="3"/>
  <c r="ER243" i="3"/>
  <c r="ES243" i="3"/>
  <c r="ET243" i="3"/>
  <c r="EU243" i="3"/>
  <c r="EV243" i="3"/>
  <c r="EW243" i="3"/>
  <c r="EX243" i="3"/>
  <c r="EY243" i="3"/>
  <c r="EZ243" i="3"/>
  <c r="FA243" i="3"/>
  <c r="FB243" i="3"/>
  <c r="FC243" i="3"/>
  <c r="FD243" i="3"/>
  <c r="FE243" i="3"/>
  <c r="FF243" i="3"/>
  <c r="FG243" i="3"/>
  <c r="FH243" i="3"/>
  <c r="FI243" i="3"/>
  <c r="FJ243" i="3"/>
  <c r="FK243" i="3"/>
  <c r="FL243" i="3"/>
  <c r="FM243" i="3"/>
  <c r="FN243" i="3"/>
  <c r="FO243" i="3"/>
  <c r="FP243" i="3"/>
  <c r="FQ243" i="3"/>
  <c r="FR243" i="3"/>
  <c r="FS243" i="3"/>
  <c r="FT243" i="3"/>
  <c r="FU243" i="3"/>
  <c r="FV243" i="3"/>
  <c r="FW243" i="3"/>
  <c r="FX243" i="3"/>
  <c r="FY243" i="3"/>
  <c r="FZ243" i="3"/>
  <c r="GA243" i="3"/>
  <c r="GB243" i="3"/>
  <c r="GC243" i="3"/>
  <c r="GD243" i="3"/>
  <c r="GE243" i="3"/>
  <c r="GF243" i="3"/>
  <c r="GG243" i="3"/>
  <c r="GH243" i="3"/>
  <c r="GI243" i="3"/>
  <c r="GJ243" i="3"/>
  <c r="GK243" i="3"/>
  <c r="GL243" i="3"/>
  <c r="GM243" i="3"/>
  <c r="GN243" i="3"/>
  <c r="GO243" i="3"/>
  <c r="GP243" i="3"/>
  <c r="GQ243" i="3"/>
  <c r="GR243" i="3"/>
  <c r="GS243" i="3"/>
  <c r="GT243" i="3"/>
  <c r="B244" i="3"/>
  <c r="C244" i="3"/>
  <c r="D244" i="3"/>
  <c r="E244" i="3"/>
  <c r="F244" i="3"/>
  <c r="G244" i="3"/>
  <c r="H244" i="3"/>
  <c r="I244" i="3"/>
  <c r="J244" i="3"/>
  <c r="K244" i="3"/>
  <c r="L244" i="3"/>
  <c r="M244" i="3"/>
  <c r="N244" i="3"/>
  <c r="O244" i="3"/>
  <c r="P244" i="3"/>
  <c r="Q244" i="3"/>
  <c r="R244" i="3"/>
  <c r="S244" i="3"/>
  <c r="T244" i="3"/>
  <c r="U244" i="3"/>
  <c r="V244" i="3"/>
  <c r="W244" i="3"/>
  <c r="X244" i="3"/>
  <c r="Y244" i="3"/>
  <c r="Z244" i="3"/>
  <c r="AA244" i="3"/>
  <c r="AB244" i="3"/>
  <c r="AC244" i="3"/>
  <c r="AD244" i="3"/>
  <c r="AE244" i="3"/>
  <c r="AF244" i="3"/>
  <c r="AG244" i="3"/>
  <c r="AH244" i="3"/>
  <c r="AI244" i="3"/>
  <c r="AJ244" i="3"/>
  <c r="AK244" i="3"/>
  <c r="AL244" i="3"/>
  <c r="AM244" i="3"/>
  <c r="AN244" i="3"/>
  <c r="AO244" i="3"/>
  <c r="AP244" i="3"/>
  <c r="AQ244" i="3"/>
  <c r="AR244" i="3"/>
  <c r="AS244" i="3"/>
  <c r="AT244" i="3"/>
  <c r="AU244" i="3"/>
  <c r="AV244" i="3"/>
  <c r="AW244" i="3"/>
  <c r="AX244" i="3"/>
  <c r="AY244" i="3"/>
  <c r="AZ244" i="3"/>
  <c r="BA244" i="3"/>
  <c r="BB244" i="3"/>
  <c r="BC244" i="3"/>
  <c r="BD244" i="3"/>
  <c r="BE244" i="3"/>
  <c r="BF244" i="3"/>
  <c r="BG244" i="3"/>
  <c r="BH244" i="3"/>
  <c r="BI244" i="3"/>
  <c r="BJ244" i="3"/>
  <c r="BK244" i="3"/>
  <c r="BL244" i="3"/>
  <c r="BM244" i="3"/>
  <c r="BN244" i="3"/>
  <c r="BO244" i="3"/>
  <c r="BP244" i="3"/>
  <c r="BQ244" i="3"/>
  <c r="BR244" i="3"/>
  <c r="BS244" i="3"/>
  <c r="BT244" i="3"/>
  <c r="BU244" i="3"/>
  <c r="BV244" i="3"/>
  <c r="BW244" i="3"/>
  <c r="BX244" i="3"/>
  <c r="BY244" i="3"/>
  <c r="BZ244" i="3"/>
  <c r="CA244" i="3"/>
  <c r="CB244" i="3"/>
  <c r="CC244" i="3"/>
  <c r="CD244" i="3"/>
  <c r="CE244" i="3"/>
  <c r="CF244" i="3"/>
  <c r="CG244" i="3"/>
  <c r="CH244" i="3"/>
  <c r="CI244" i="3"/>
  <c r="CJ244" i="3"/>
  <c r="CK244" i="3"/>
  <c r="CL244" i="3"/>
  <c r="CM244" i="3"/>
  <c r="CN244" i="3"/>
  <c r="CO244" i="3"/>
  <c r="CP244" i="3"/>
  <c r="CQ244" i="3"/>
  <c r="CR244" i="3"/>
  <c r="CS244" i="3"/>
  <c r="CT244" i="3"/>
  <c r="CU244" i="3"/>
  <c r="CV244" i="3"/>
  <c r="CW244" i="3"/>
  <c r="CX244" i="3"/>
  <c r="CY244" i="3"/>
  <c r="CZ244" i="3"/>
  <c r="DA244" i="3"/>
  <c r="DB244" i="3"/>
  <c r="DC244" i="3"/>
  <c r="DD244" i="3"/>
  <c r="DE244" i="3"/>
  <c r="DF244" i="3"/>
  <c r="DG244" i="3"/>
  <c r="DH244" i="3"/>
  <c r="DI244" i="3"/>
  <c r="DJ244" i="3"/>
  <c r="DK244" i="3"/>
  <c r="DL244" i="3"/>
  <c r="DM244" i="3"/>
  <c r="DN244" i="3"/>
  <c r="DO244" i="3"/>
  <c r="DP244" i="3"/>
  <c r="DQ244" i="3"/>
  <c r="DR244" i="3"/>
  <c r="DS244" i="3"/>
  <c r="DT244" i="3"/>
  <c r="DU244" i="3"/>
  <c r="DV244" i="3"/>
  <c r="DW244" i="3"/>
  <c r="DX244" i="3"/>
  <c r="DY244" i="3"/>
  <c r="DZ244" i="3"/>
  <c r="EA244" i="3"/>
  <c r="EB244" i="3"/>
  <c r="EC244" i="3"/>
  <c r="ED244" i="3"/>
  <c r="EE244" i="3"/>
  <c r="EF244" i="3"/>
  <c r="EG244" i="3"/>
  <c r="EH244" i="3"/>
  <c r="EI244" i="3"/>
  <c r="EJ244" i="3"/>
  <c r="EK244" i="3"/>
  <c r="EL244" i="3"/>
  <c r="EM244" i="3"/>
  <c r="EN244" i="3"/>
  <c r="EO244" i="3"/>
  <c r="EP244" i="3"/>
  <c r="EQ244" i="3"/>
  <c r="ER244" i="3"/>
  <c r="ES244" i="3"/>
  <c r="ET244" i="3"/>
  <c r="EU244" i="3"/>
  <c r="EV244" i="3"/>
  <c r="EW244" i="3"/>
  <c r="EX244" i="3"/>
  <c r="EY244" i="3"/>
  <c r="EZ244" i="3"/>
  <c r="FA244" i="3"/>
  <c r="FB244" i="3"/>
  <c r="FC244" i="3"/>
  <c r="FD244" i="3"/>
  <c r="FE244" i="3"/>
  <c r="FF244" i="3"/>
  <c r="FG244" i="3"/>
  <c r="FH244" i="3"/>
  <c r="FI244" i="3"/>
  <c r="FJ244" i="3"/>
  <c r="FK244" i="3"/>
  <c r="FL244" i="3"/>
  <c r="FM244" i="3"/>
  <c r="FN244" i="3"/>
  <c r="FO244" i="3"/>
  <c r="FP244" i="3"/>
  <c r="FQ244" i="3"/>
  <c r="FR244" i="3"/>
  <c r="FS244" i="3"/>
  <c r="FT244" i="3"/>
  <c r="FU244" i="3"/>
  <c r="FV244" i="3"/>
  <c r="FW244" i="3"/>
  <c r="FX244" i="3"/>
  <c r="FY244" i="3"/>
  <c r="FZ244" i="3"/>
  <c r="GA244" i="3"/>
  <c r="GB244" i="3"/>
  <c r="GC244" i="3"/>
  <c r="GD244" i="3"/>
  <c r="GE244" i="3"/>
  <c r="GF244" i="3"/>
  <c r="GG244" i="3"/>
  <c r="GH244" i="3"/>
  <c r="GI244" i="3"/>
  <c r="GJ244" i="3"/>
  <c r="GK244" i="3"/>
  <c r="GL244" i="3"/>
  <c r="GM244" i="3"/>
  <c r="GN244" i="3"/>
  <c r="GO244" i="3"/>
  <c r="GP244" i="3"/>
  <c r="GQ244" i="3"/>
  <c r="GR244" i="3"/>
  <c r="GS244" i="3"/>
  <c r="GT244" i="3"/>
  <c r="B245" i="3"/>
  <c r="C245" i="3"/>
  <c r="D245" i="3"/>
  <c r="E245" i="3"/>
  <c r="F245" i="3"/>
  <c r="G245" i="3"/>
  <c r="H245" i="3"/>
  <c r="I245" i="3"/>
  <c r="J245" i="3"/>
  <c r="K245" i="3"/>
  <c r="L245" i="3"/>
  <c r="M245" i="3"/>
  <c r="N245" i="3"/>
  <c r="O245" i="3"/>
  <c r="P245" i="3"/>
  <c r="Q245" i="3"/>
  <c r="R245" i="3"/>
  <c r="S245" i="3"/>
  <c r="T245" i="3"/>
  <c r="U245" i="3"/>
  <c r="V245" i="3"/>
  <c r="W245" i="3"/>
  <c r="X245" i="3"/>
  <c r="Y245" i="3"/>
  <c r="Z245" i="3"/>
  <c r="AA245" i="3"/>
  <c r="AB245" i="3"/>
  <c r="AC245" i="3"/>
  <c r="AD245" i="3"/>
  <c r="AE245" i="3"/>
  <c r="AF245" i="3"/>
  <c r="AG245" i="3"/>
  <c r="AH245" i="3"/>
  <c r="AI245" i="3"/>
  <c r="AJ245" i="3"/>
  <c r="AK245" i="3"/>
  <c r="AL245" i="3"/>
  <c r="AM245" i="3"/>
  <c r="AN245" i="3"/>
  <c r="AO245" i="3"/>
  <c r="AP245" i="3"/>
  <c r="AQ245" i="3"/>
  <c r="AR245" i="3"/>
  <c r="AS245" i="3"/>
  <c r="AT245" i="3"/>
  <c r="AU245" i="3"/>
  <c r="AV245" i="3"/>
  <c r="AW245" i="3"/>
  <c r="AX245" i="3"/>
  <c r="AY245" i="3"/>
  <c r="AZ245" i="3"/>
  <c r="BA245" i="3"/>
  <c r="BB245" i="3"/>
  <c r="BC245" i="3"/>
  <c r="BD245" i="3"/>
  <c r="BE245" i="3"/>
  <c r="BF245" i="3"/>
  <c r="BG245" i="3"/>
  <c r="BH245" i="3"/>
  <c r="BI245" i="3"/>
  <c r="BJ245" i="3"/>
  <c r="BK245" i="3"/>
  <c r="BL245" i="3"/>
  <c r="BM245" i="3"/>
  <c r="BN245" i="3"/>
  <c r="BO245" i="3"/>
  <c r="BP245" i="3"/>
  <c r="BQ245" i="3"/>
  <c r="BR245" i="3"/>
  <c r="BS245" i="3"/>
  <c r="BT245" i="3"/>
  <c r="BU245" i="3"/>
  <c r="BV245" i="3"/>
  <c r="BW245" i="3"/>
  <c r="BX245" i="3"/>
  <c r="BY245" i="3"/>
  <c r="BZ245" i="3"/>
  <c r="CA245" i="3"/>
  <c r="CB245" i="3"/>
  <c r="CC245" i="3"/>
  <c r="CD245" i="3"/>
  <c r="CE245" i="3"/>
  <c r="CF245" i="3"/>
  <c r="CG245" i="3"/>
  <c r="CH245" i="3"/>
  <c r="CI245" i="3"/>
  <c r="CJ245" i="3"/>
  <c r="CK245" i="3"/>
  <c r="CL245" i="3"/>
  <c r="CM245" i="3"/>
  <c r="CN245" i="3"/>
  <c r="CO245" i="3"/>
  <c r="CP245" i="3"/>
  <c r="CQ245" i="3"/>
  <c r="CR245" i="3"/>
  <c r="CS245" i="3"/>
  <c r="CT245" i="3"/>
  <c r="CU245" i="3"/>
  <c r="CV245" i="3"/>
  <c r="CW245" i="3"/>
  <c r="CX245" i="3"/>
  <c r="CY245" i="3"/>
  <c r="CZ245" i="3"/>
  <c r="DA245" i="3"/>
  <c r="DB245" i="3"/>
  <c r="DC245" i="3"/>
  <c r="DD245" i="3"/>
  <c r="DE245" i="3"/>
  <c r="DF245" i="3"/>
  <c r="DG245" i="3"/>
  <c r="DH245" i="3"/>
  <c r="DI245" i="3"/>
  <c r="DJ245" i="3"/>
  <c r="DK245" i="3"/>
  <c r="DL245" i="3"/>
  <c r="DM245" i="3"/>
  <c r="DN245" i="3"/>
  <c r="DO245" i="3"/>
  <c r="DP245" i="3"/>
  <c r="DQ245" i="3"/>
  <c r="DR245" i="3"/>
  <c r="DS245" i="3"/>
  <c r="DT245" i="3"/>
  <c r="DU245" i="3"/>
  <c r="DV245" i="3"/>
  <c r="DW245" i="3"/>
  <c r="DX245" i="3"/>
  <c r="DY245" i="3"/>
  <c r="DZ245" i="3"/>
  <c r="EA245" i="3"/>
  <c r="EB245" i="3"/>
  <c r="EC245" i="3"/>
  <c r="ED245" i="3"/>
  <c r="EE245" i="3"/>
  <c r="EF245" i="3"/>
  <c r="EG245" i="3"/>
  <c r="EH245" i="3"/>
  <c r="EI245" i="3"/>
  <c r="EJ245" i="3"/>
  <c r="EK245" i="3"/>
  <c r="EL245" i="3"/>
  <c r="EM245" i="3"/>
  <c r="EN245" i="3"/>
  <c r="EO245" i="3"/>
  <c r="EP245" i="3"/>
  <c r="EQ245" i="3"/>
  <c r="ER245" i="3"/>
  <c r="ES245" i="3"/>
  <c r="ET245" i="3"/>
  <c r="EU245" i="3"/>
  <c r="EV245" i="3"/>
  <c r="EW245" i="3"/>
  <c r="EX245" i="3"/>
  <c r="EY245" i="3"/>
  <c r="EZ245" i="3"/>
  <c r="FA245" i="3"/>
  <c r="FB245" i="3"/>
  <c r="FC245" i="3"/>
  <c r="FD245" i="3"/>
  <c r="FE245" i="3"/>
  <c r="FF245" i="3"/>
  <c r="FG245" i="3"/>
  <c r="FH245" i="3"/>
  <c r="FI245" i="3"/>
  <c r="FJ245" i="3"/>
  <c r="FK245" i="3"/>
  <c r="FL245" i="3"/>
  <c r="FM245" i="3"/>
  <c r="FN245" i="3"/>
  <c r="FO245" i="3"/>
  <c r="FP245" i="3"/>
  <c r="FQ245" i="3"/>
  <c r="FR245" i="3"/>
  <c r="FS245" i="3"/>
  <c r="FT245" i="3"/>
  <c r="FU245" i="3"/>
  <c r="FV245" i="3"/>
  <c r="FW245" i="3"/>
  <c r="FX245" i="3"/>
  <c r="FY245" i="3"/>
  <c r="FZ245" i="3"/>
  <c r="GA245" i="3"/>
  <c r="GB245" i="3"/>
  <c r="GC245" i="3"/>
  <c r="GD245" i="3"/>
  <c r="GE245" i="3"/>
  <c r="GF245" i="3"/>
  <c r="GG245" i="3"/>
  <c r="GH245" i="3"/>
  <c r="GI245" i="3"/>
  <c r="GJ245" i="3"/>
  <c r="GK245" i="3"/>
  <c r="GL245" i="3"/>
  <c r="GM245" i="3"/>
  <c r="GN245" i="3"/>
  <c r="GO245" i="3"/>
  <c r="GP245" i="3"/>
  <c r="GQ245" i="3"/>
  <c r="GR245" i="3"/>
  <c r="GS245" i="3"/>
  <c r="GT245" i="3"/>
  <c r="B246" i="3"/>
  <c r="C246" i="3"/>
  <c r="D246" i="3"/>
  <c r="E246" i="3"/>
  <c r="F246" i="3"/>
  <c r="G246" i="3"/>
  <c r="H246" i="3"/>
  <c r="I246" i="3"/>
  <c r="J246" i="3"/>
  <c r="K246" i="3"/>
  <c r="L246" i="3"/>
  <c r="M246" i="3"/>
  <c r="N246" i="3"/>
  <c r="O246" i="3"/>
  <c r="P246" i="3"/>
  <c r="Q246" i="3"/>
  <c r="R246" i="3"/>
  <c r="S246" i="3"/>
  <c r="T246" i="3"/>
  <c r="U246" i="3"/>
  <c r="V246" i="3"/>
  <c r="W246" i="3"/>
  <c r="X246" i="3"/>
  <c r="Y246" i="3"/>
  <c r="Z246" i="3"/>
  <c r="AA246" i="3"/>
  <c r="AB246" i="3"/>
  <c r="AC246" i="3"/>
  <c r="AD246" i="3"/>
  <c r="AE246" i="3"/>
  <c r="AF246" i="3"/>
  <c r="AG246" i="3"/>
  <c r="AH246" i="3"/>
  <c r="AI246" i="3"/>
  <c r="AJ246" i="3"/>
  <c r="AK246" i="3"/>
  <c r="AL246" i="3"/>
  <c r="AM246" i="3"/>
  <c r="AN246" i="3"/>
  <c r="AO246" i="3"/>
  <c r="AP246" i="3"/>
  <c r="AQ246" i="3"/>
  <c r="AR246" i="3"/>
  <c r="AS246" i="3"/>
  <c r="AT246" i="3"/>
  <c r="AU246" i="3"/>
  <c r="AV246" i="3"/>
  <c r="AW246" i="3"/>
  <c r="AX246" i="3"/>
  <c r="AY246" i="3"/>
  <c r="AZ246" i="3"/>
  <c r="BA246" i="3"/>
  <c r="BB246" i="3"/>
  <c r="BC246" i="3"/>
  <c r="BD246" i="3"/>
  <c r="BE246" i="3"/>
  <c r="BF246" i="3"/>
  <c r="BG246" i="3"/>
  <c r="BH246" i="3"/>
  <c r="BI246" i="3"/>
  <c r="BJ246" i="3"/>
  <c r="BK246" i="3"/>
  <c r="BL246" i="3"/>
  <c r="BM246" i="3"/>
  <c r="BN246" i="3"/>
  <c r="BO246" i="3"/>
  <c r="BP246" i="3"/>
  <c r="BQ246" i="3"/>
  <c r="BR246" i="3"/>
  <c r="BS246" i="3"/>
  <c r="BT246" i="3"/>
  <c r="BU246" i="3"/>
  <c r="BV246" i="3"/>
  <c r="BW246" i="3"/>
  <c r="BX246" i="3"/>
  <c r="BY246" i="3"/>
  <c r="BZ246" i="3"/>
  <c r="CA246" i="3"/>
  <c r="CB246" i="3"/>
  <c r="CC246" i="3"/>
  <c r="CD246" i="3"/>
  <c r="CE246" i="3"/>
  <c r="CF246" i="3"/>
  <c r="CG246" i="3"/>
  <c r="CH246" i="3"/>
  <c r="CI246" i="3"/>
  <c r="CJ246" i="3"/>
  <c r="CK246" i="3"/>
  <c r="CL246" i="3"/>
  <c r="CM246" i="3"/>
  <c r="CN246" i="3"/>
  <c r="CO246" i="3"/>
  <c r="CP246" i="3"/>
  <c r="CQ246" i="3"/>
  <c r="CR246" i="3"/>
  <c r="CS246" i="3"/>
  <c r="CT246" i="3"/>
  <c r="CU246" i="3"/>
  <c r="CV246" i="3"/>
  <c r="CW246" i="3"/>
  <c r="CX246" i="3"/>
  <c r="CY246" i="3"/>
  <c r="CZ246" i="3"/>
  <c r="DA246" i="3"/>
  <c r="DB246" i="3"/>
  <c r="DC246" i="3"/>
  <c r="DD246" i="3"/>
  <c r="DE246" i="3"/>
  <c r="DF246" i="3"/>
  <c r="DG246" i="3"/>
  <c r="DH246" i="3"/>
  <c r="DI246" i="3"/>
  <c r="DJ246" i="3"/>
  <c r="DK246" i="3"/>
  <c r="DL246" i="3"/>
  <c r="DM246" i="3"/>
  <c r="DN246" i="3"/>
  <c r="DO246" i="3"/>
  <c r="DP246" i="3"/>
  <c r="DQ246" i="3"/>
  <c r="DR246" i="3"/>
  <c r="DS246" i="3"/>
  <c r="DT246" i="3"/>
  <c r="DU246" i="3"/>
  <c r="DV246" i="3"/>
  <c r="DW246" i="3"/>
  <c r="DX246" i="3"/>
  <c r="DY246" i="3"/>
  <c r="DZ246" i="3"/>
  <c r="EA246" i="3"/>
  <c r="EB246" i="3"/>
  <c r="EC246" i="3"/>
  <c r="ED246" i="3"/>
  <c r="EE246" i="3"/>
  <c r="EF246" i="3"/>
  <c r="EG246" i="3"/>
  <c r="EH246" i="3"/>
  <c r="EI246" i="3"/>
  <c r="EJ246" i="3"/>
  <c r="EK246" i="3"/>
  <c r="EL246" i="3"/>
  <c r="EM246" i="3"/>
  <c r="EN246" i="3"/>
  <c r="EO246" i="3"/>
  <c r="EP246" i="3"/>
  <c r="EQ246" i="3"/>
  <c r="ER246" i="3"/>
  <c r="ES246" i="3"/>
  <c r="ET246" i="3"/>
  <c r="EU246" i="3"/>
  <c r="EV246" i="3"/>
  <c r="EW246" i="3"/>
  <c r="EX246" i="3"/>
  <c r="EY246" i="3"/>
  <c r="EZ246" i="3"/>
  <c r="FA246" i="3"/>
  <c r="FB246" i="3"/>
  <c r="FC246" i="3"/>
  <c r="FD246" i="3"/>
  <c r="FE246" i="3"/>
  <c r="FF246" i="3"/>
  <c r="FG246" i="3"/>
  <c r="FH246" i="3"/>
  <c r="FI246" i="3"/>
  <c r="FJ246" i="3"/>
  <c r="FK246" i="3"/>
  <c r="FL246" i="3"/>
  <c r="FM246" i="3"/>
  <c r="FN246" i="3"/>
  <c r="FO246" i="3"/>
  <c r="FP246" i="3"/>
  <c r="FQ246" i="3"/>
  <c r="FR246" i="3"/>
  <c r="FS246" i="3"/>
  <c r="FT246" i="3"/>
  <c r="FU246" i="3"/>
  <c r="FV246" i="3"/>
  <c r="FW246" i="3"/>
  <c r="FX246" i="3"/>
  <c r="FY246" i="3"/>
  <c r="FZ246" i="3"/>
  <c r="GA246" i="3"/>
  <c r="GB246" i="3"/>
  <c r="GC246" i="3"/>
  <c r="GD246" i="3"/>
  <c r="GE246" i="3"/>
  <c r="GF246" i="3"/>
  <c r="GG246" i="3"/>
  <c r="GH246" i="3"/>
  <c r="GI246" i="3"/>
  <c r="GJ246" i="3"/>
  <c r="GK246" i="3"/>
  <c r="GL246" i="3"/>
  <c r="GM246" i="3"/>
  <c r="GN246" i="3"/>
  <c r="GO246" i="3"/>
  <c r="GP246" i="3"/>
  <c r="GQ246" i="3"/>
  <c r="GR246" i="3"/>
  <c r="GS246" i="3"/>
  <c r="GT246" i="3"/>
  <c r="B247" i="3"/>
  <c r="C247" i="3"/>
  <c r="D247" i="3"/>
  <c r="E247" i="3"/>
  <c r="F247" i="3"/>
  <c r="G247" i="3"/>
  <c r="H247" i="3"/>
  <c r="I247" i="3"/>
  <c r="J247" i="3"/>
  <c r="K247" i="3"/>
  <c r="L247" i="3"/>
  <c r="M247" i="3"/>
  <c r="N247" i="3"/>
  <c r="O247" i="3"/>
  <c r="P247" i="3"/>
  <c r="Q247" i="3"/>
  <c r="R247" i="3"/>
  <c r="S247" i="3"/>
  <c r="T247" i="3"/>
  <c r="U247" i="3"/>
  <c r="V247" i="3"/>
  <c r="W247" i="3"/>
  <c r="X247" i="3"/>
  <c r="Y247" i="3"/>
  <c r="Z247" i="3"/>
  <c r="AA247" i="3"/>
  <c r="AB247" i="3"/>
  <c r="AC247" i="3"/>
  <c r="AD247" i="3"/>
  <c r="AE247" i="3"/>
  <c r="AF247" i="3"/>
  <c r="AG247" i="3"/>
  <c r="AH247" i="3"/>
  <c r="AI247" i="3"/>
  <c r="AJ247" i="3"/>
  <c r="AK247" i="3"/>
  <c r="AL247" i="3"/>
  <c r="AM247" i="3"/>
  <c r="AN247" i="3"/>
  <c r="AO247" i="3"/>
  <c r="AP247" i="3"/>
  <c r="AQ247" i="3"/>
  <c r="AR247" i="3"/>
  <c r="AS247" i="3"/>
  <c r="AT247" i="3"/>
  <c r="AU247" i="3"/>
  <c r="AV247" i="3"/>
  <c r="AW247" i="3"/>
  <c r="AX247" i="3"/>
  <c r="AY247" i="3"/>
  <c r="AZ247" i="3"/>
  <c r="BA247" i="3"/>
  <c r="BB247" i="3"/>
  <c r="BC247" i="3"/>
  <c r="BD247" i="3"/>
  <c r="BE247" i="3"/>
  <c r="BF247" i="3"/>
  <c r="BG247" i="3"/>
  <c r="BH247" i="3"/>
  <c r="BI247" i="3"/>
  <c r="BJ247" i="3"/>
  <c r="BK247" i="3"/>
  <c r="BL247" i="3"/>
  <c r="BM247" i="3"/>
  <c r="BN247" i="3"/>
  <c r="BO247" i="3"/>
  <c r="BP247" i="3"/>
  <c r="BQ247" i="3"/>
  <c r="BR247" i="3"/>
  <c r="BS247" i="3"/>
  <c r="BT247" i="3"/>
  <c r="BU247" i="3"/>
  <c r="BV247" i="3"/>
  <c r="BW247" i="3"/>
  <c r="BX247" i="3"/>
  <c r="BY247" i="3"/>
  <c r="BZ247" i="3"/>
  <c r="CA247" i="3"/>
  <c r="CB247" i="3"/>
  <c r="CC247" i="3"/>
  <c r="CD247" i="3"/>
  <c r="CE247" i="3"/>
  <c r="CF247" i="3"/>
  <c r="CG247" i="3"/>
  <c r="CH247" i="3"/>
  <c r="CI247" i="3"/>
  <c r="CJ247" i="3"/>
  <c r="CK247" i="3"/>
  <c r="CL247" i="3"/>
  <c r="CM247" i="3"/>
  <c r="CN247" i="3"/>
  <c r="CO247" i="3"/>
  <c r="CP247" i="3"/>
  <c r="CQ247" i="3"/>
  <c r="CR247" i="3"/>
  <c r="CS247" i="3"/>
  <c r="CT247" i="3"/>
  <c r="CU247" i="3"/>
  <c r="CV247" i="3"/>
  <c r="CW247" i="3"/>
  <c r="CX247" i="3"/>
  <c r="CY247" i="3"/>
  <c r="CZ247" i="3"/>
  <c r="DA247" i="3"/>
  <c r="DB247" i="3"/>
  <c r="DC247" i="3"/>
  <c r="DD247" i="3"/>
  <c r="DE247" i="3"/>
  <c r="DF247" i="3"/>
  <c r="DG247" i="3"/>
  <c r="DH247" i="3"/>
  <c r="DI247" i="3"/>
  <c r="DJ247" i="3"/>
  <c r="DK247" i="3"/>
  <c r="DL247" i="3"/>
  <c r="DM247" i="3"/>
  <c r="DN247" i="3"/>
  <c r="DO247" i="3"/>
  <c r="DP247" i="3"/>
  <c r="DQ247" i="3"/>
  <c r="DR247" i="3"/>
  <c r="DS247" i="3"/>
  <c r="DT247" i="3"/>
  <c r="DU247" i="3"/>
  <c r="DV247" i="3"/>
  <c r="DW247" i="3"/>
  <c r="DX247" i="3"/>
  <c r="DY247" i="3"/>
  <c r="DZ247" i="3"/>
  <c r="EA247" i="3"/>
  <c r="EB247" i="3"/>
  <c r="EC247" i="3"/>
  <c r="ED247" i="3"/>
  <c r="EE247" i="3"/>
  <c r="EF247" i="3"/>
  <c r="EG247" i="3"/>
  <c r="EH247" i="3"/>
  <c r="EI247" i="3"/>
  <c r="EJ247" i="3"/>
  <c r="EK247" i="3"/>
  <c r="EL247" i="3"/>
  <c r="EM247" i="3"/>
  <c r="EN247" i="3"/>
  <c r="EO247" i="3"/>
  <c r="EP247" i="3"/>
  <c r="EQ247" i="3"/>
  <c r="ER247" i="3"/>
  <c r="ES247" i="3"/>
  <c r="ET247" i="3"/>
  <c r="EU247" i="3"/>
  <c r="EV247" i="3"/>
  <c r="EW247" i="3"/>
  <c r="EX247" i="3"/>
  <c r="EY247" i="3"/>
  <c r="EZ247" i="3"/>
  <c r="FA247" i="3"/>
  <c r="FB247" i="3"/>
  <c r="FC247" i="3"/>
  <c r="FD247" i="3"/>
  <c r="FE247" i="3"/>
  <c r="FF247" i="3"/>
  <c r="FG247" i="3"/>
  <c r="FH247" i="3"/>
  <c r="FI247" i="3"/>
  <c r="FJ247" i="3"/>
  <c r="FK247" i="3"/>
  <c r="FL247" i="3"/>
  <c r="FM247" i="3"/>
  <c r="FN247" i="3"/>
  <c r="FO247" i="3"/>
  <c r="FP247" i="3"/>
  <c r="FQ247" i="3"/>
  <c r="FR247" i="3"/>
  <c r="FS247" i="3"/>
  <c r="FT247" i="3"/>
  <c r="FU247" i="3"/>
  <c r="FV247" i="3"/>
  <c r="FW247" i="3"/>
  <c r="FX247" i="3"/>
  <c r="FY247" i="3"/>
  <c r="FZ247" i="3"/>
  <c r="GA247" i="3"/>
  <c r="GB247" i="3"/>
  <c r="GC247" i="3"/>
  <c r="GD247" i="3"/>
  <c r="GE247" i="3"/>
  <c r="GF247" i="3"/>
  <c r="GG247" i="3"/>
  <c r="GH247" i="3"/>
  <c r="GI247" i="3"/>
  <c r="GJ247" i="3"/>
  <c r="GK247" i="3"/>
  <c r="GL247" i="3"/>
  <c r="GM247" i="3"/>
  <c r="GN247" i="3"/>
  <c r="GO247" i="3"/>
  <c r="GP247" i="3"/>
  <c r="GQ247" i="3"/>
  <c r="GR247" i="3"/>
  <c r="GS247" i="3"/>
  <c r="GT247" i="3"/>
  <c r="B248" i="3"/>
  <c r="C248" i="3"/>
  <c r="D248" i="3"/>
  <c r="E248" i="3"/>
  <c r="F248" i="3"/>
  <c r="G248" i="3"/>
  <c r="H248" i="3"/>
  <c r="I248" i="3"/>
  <c r="J248" i="3"/>
  <c r="K248" i="3"/>
  <c r="L248" i="3"/>
  <c r="M248" i="3"/>
  <c r="N248" i="3"/>
  <c r="O248" i="3"/>
  <c r="P248" i="3"/>
  <c r="Q248" i="3"/>
  <c r="R248" i="3"/>
  <c r="S248" i="3"/>
  <c r="T248" i="3"/>
  <c r="U248" i="3"/>
  <c r="V248" i="3"/>
  <c r="W248" i="3"/>
  <c r="X248" i="3"/>
  <c r="Y248" i="3"/>
  <c r="Z248" i="3"/>
  <c r="AA248" i="3"/>
  <c r="AB248" i="3"/>
  <c r="AC248" i="3"/>
  <c r="AD248" i="3"/>
  <c r="AE248" i="3"/>
  <c r="AF248" i="3"/>
  <c r="AG248" i="3"/>
  <c r="AH248" i="3"/>
  <c r="AI248" i="3"/>
  <c r="AJ248" i="3"/>
  <c r="AK248" i="3"/>
  <c r="AL248" i="3"/>
  <c r="AM248" i="3"/>
  <c r="AN248" i="3"/>
  <c r="AO248" i="3"/>
  <c r="AP248" i="3"/>
  <c r="AQ248" i="3"/>
  <c r="AR248" i="3"/>
  <c r="AS248" i="3"/>
  <c r="AT248" i="3"/>
  <c r="AU248" i="3"/>
  <c r="AV248" i="3"/>
  <c r="AW248" i="3"/>
  <c r="AX248" i="3"/>
  <c r="AY248" i="3"/>
  <c r="AZ248" i="3"/>
  <c r="BA248" i="3"/>
  <c r="BB248" i="3"/>
  <c r="BC248" i="3"/>
  <c r="BD248" i="3"/>
  <c r="BE248" i="3"/>
  <c r="BF248" i="3"/>
  <c r="BG248" i="3"/>
  <c r="BH248" i="3"/>
  <c r="BI248" i="3"/>
  <c r="BJ248" i="3"/>
  <c r="BK248" i="3"/>
  <c r="BL248" i="3"/>
  <c r="BM248" i="3"/>
  <c r="BN248" i="3"/>
  <c r="BO248" i="3"/>
  <c r="BP248" i="3"/>
  <c r="BQ248" i="3"/>
  <c r="BR248" i="3"/>
  <c r="BS248" i="3"/>
  <c r="BT248" i="3"/>
  <c r="BU248" i="3"/>
  <c r="BV248" i="3"/>
  <c r="BW248" i="3"/>
  <c r="BX248" i="3"/>
  <c r="BY248" i="3"/>
  <c r="BZ248" i="3"/>
  <c r="CA248" i="3"/>
  <c r="CB248" i="3"/>
  <c r="CC248" i="3"/>
  <c r="CD248" i="3"/>
  <c r="CE248" i="3"/>
  <c r="CF248" i="3"/>
  <c r="CG248" i="3"/>
  <c r="CH248" i="3"/>
  <c r="CI248" i="3"/>
  <c r="CJ248" i="3"/>
  <c r="CK248" i="3"/>
  <c r="CL248" i="3"/>
  <c r="CM248" i="3"/>
  <c r="CN248" i="3"/>
  <c r="CO248" i="3"/>
  <c r="CP248" i="3"/>
  <c r="CQ248" i="3"/>
  <c r="CR248" i="3"/>
  <c r="CS248" i="3"/>
  <c r="CT248" i="3"/>
  <c r="CU248" i="3"/>
  <c r="CV248" i="3"/>
  <c r="CW248" i="3"/>
  <c r="CX248" i="3"/>
  <c r="CY248" i="3"/>
  <c r="CZ248" i="3"/>
  <c r="DA248" i="3"/>
  <c r="DB248" i="3"/>
  <c r="DC248" i="3"/>
  <c r="DD248" i="3"/>
  <c r="DE248" i="3"/>
  <c r="DF248" i="3"/>
  <c r="DG248" i="3"/>
  <c r="DH248" i="3"/>
  <c r="DI248" i="3"/>
  <c r="DJ248" i="3"/>
  <c r="DK248" i="3"/>
  <c r="DL248" i="3"/>
  <c r="DM248" i="3"/>
  <c r="DN248" i="3"/>
  <c r="DO248" i="3"/>
  <c r="DP248" i="3"/>
  <c r="DQ248" i="3"/>
  <c r="DR248" i="3"/>
  <c r="DS248" i="3"/>
  <c r="DT248" i="3"/>
  <c r="DU248" i="3"/>
  <c r="DV248" i="3"/>
  <c r="DW248" i="3"/>
  <c r="DX248" i="3"/>
  <c r="DY248" i="3"/>
  <c r="DZ248" i="3"/>
  <c r="EA248" i="3"/>
  <c r="EB248" i="3"/>
  <c r="EC248" i="3"/>
  <c r="ED248" i="3"/>
  <c r="EE248" i="3"/>
  <c r="EF248" i="3"/>
  <c r="EG248" i="3"/>
  <c r="EH248" i="3"/>
  <c r="EI248" i="3"/>
  <c r="EJ248" i="3"/>
  <c r="EK248" i="3"/>
  <c r="EL248" i="3"/>
  <c r="EM248" i="3"/>
  <c r="EN248" i="3"/>
  <c r="EO248" i="3"/>
  <c r="EP248" i="3"/>
  <c r="EQ248" i="3"/>
  <c r="ER248" i="3"/>
  <c r="ES248" i="3"/>
  <c r="ET248" i="3"/>
  <c r="EU248" i="3"/>
  <c r="EV248" i="3"/>
  <c r="EW248" i="3"/>
  <c r="EX248" i="3"/>
  <c r="EY248" i="3"/>
  <c r="EZ248" i="3"/>
  <c r="FA248" i="3"/>
  <c r="FB248" i="3"/>
  <c r="FC248" i="3"/>
  <c r="FD248" i="3"/>
  <c r="FE248" i="3"/>
  <c r="FF248" i="3"/>
  <c r="FG248" i="3"/>
  <c r="FH248" i="3"/>
  <c r="FI248" i="3"/>
  <c r="FJ248" i="3"/>
  <c r="FK248" i="3"/>
  <c r="FL248" i="3"/>
  <c r="FM248" i="3"/>
  <c r="FN248" i="3"/>
  <c r="FO248" i="3"/>
  <c r="FP248" i="3"/>
  <c r="FQ248" i="3"/>
  <c r="FR248" i="3"/>
  <c r="FS248" i="3"/>
  <c r="FT248" i="3"/>
  <c r="FU248" i="3"/>
  <c r="FV248" i="3"/>
  <c r="FW248" i="3"/>
  <c r="FX248" i="3"/>
  <c r="FY248" i="3"/>
  <c r="FZ248" i="3"/>
  <c r="GA248" i="3"/>
  <c r="GB248" i="3"/>
  <c r="GC248" i="3"/>
  <c r="GD248" i="3"/>
  <c r="GE248" i="3"/>
  <c r="GF248" i="3"/>
  <c r="GG248" i="3"/>
  <c r="GH248" i="3"/>
  <c r="GI248" i="3"/>
  <c r="GJ248" i="3"/>
  <c r="GK248" i="3"/>
  <c r="GL248" i="3"/>
  <c r="GM248" i="3"/>
  <c r="GN248" i="3"/>
  <c r="GO248" i="3"/>
  <c r="GP248" i="3"/>
  <c r="GQ248" i="3"/>
  <c r="GR248" i="3"/>
  <c r="GS248" i="3"/>
  <c r="GT248" i="3"/>
  <c r="B249" i="3"/>
  <c r="C249" i="3"/>
  <c r="D249" i="3"/>
  <c r="E249" i="3"/>
  <c r="F249" i="3"/>
  <c r="G249" i="3"/>
  <c r="H249" i="3"/>
  <c r="I249" i="3"/>
  <c r="J249" i="3"/>
  <c r="K249" i="3"/>
  <c r="L249" i="3"/>
  <c r="M249" i="3"/>
  <c r="N249" i="3"/>
  <c r="O249" i="3"/>
  <c r="P249" i="3"/>
  <c r="Q249" i="3"/>
  <c r="R249" i="3"/>
  <c r="S249" i="3"/>
  <c r="T249" i="3"/>
  <c r="U249" i="3"/>
  <c r="V249" i="3"/>
  <c r="W249" i="3"/>
  <c r="X249" i="3"/>
  <c r="Y249" i="3"/>
  <c r="Z249" i="3"/>
  <c r="AA249" i="3"/>
  <c r="AB249" i="3"/>
  <c r="AC249" i="3"/>
  <c r="AD249" i="3"/>
  <c r="AE249" i="3"/>
  <c r="AF249" i="3"/>
  <c r="AG249" i="3"/>
  <c r="AH249" i="3"/>
  <c r="AI249" i="3"/>
  <c r="AJ249" i="3"/>
  <c r="AK249" i="3"/>
  <c r="AL249" i="3"/>
  <c r="AM249" i="3"/>
  <c r="AN249" i="3"/>
  <c r="AO249" i="3"/>
  <c r="AP249" i="3"/>
  <c r="AQ249" i="3"/>
  <c r="AR249" i="3"/>
  <c r="AS249" i="3"/>
  <c r="AT249" i="3"/>
  <c r="AU249" i="3"/>
  <c r="AV249" i="3"/>
  <c r="AW249" i="3"/>
  <c r="AX249" i="3"/>
  <c r="AY249" i="3"/>
  <c r="AZ249" i="3"/>
  <c r="BA249" i="3"/>
  <c r="BB249" i="3"/>
  <c r="BC249" i="3"/>
  <c r="BD249" i="3"/>
  <c r="BE249" i="3"/>
  <c r="BF249" i="3"/>
  <c r="BG249" i="3"/>
  <c r="BH249" i="3"/>
  <c r="BI249" i="3"/>
  <c r="BJ249" i="3"/>
  <c r="BK249" i="3"/>
  <c r="BL249" i="3"/>
  <c r="BM249" i="3"/>
  <c r="BN249" i="3"/>
  <c r="BO249" i="3"/>
  <c r="BP249" i="3"/>
  <c r="BQ249" i="3"/>
  <c r="BR249" i="3"/>
  <c r="BS249" i="3"/>
  <c r="BT249" i="3"/>
  <c r="BU249" i="3"/>
  <c r="BV249" i="3"/>
  <c r="BW249" i="3"/>
  <c r="BX249" i="3"/>
  <c r="BY249" i="3"/>
  <c r="BZ249" i="3"/>
  <c r="CA249" i="3"/>
  <c r="CB249" i="3"/>
  <c r="CC249" i="3"/>
  <c r="CD249" i="3"/>
  <c r="CE249" i="3"/>
  <c r="CF249" i="3"/>
  <c r="CG249" i="3"/>
  <c r="CH249" i="3"/>
  <c r="CI249" i="3"/>
  <c r="CJ249" i="3"/>
  <c r="CK249" i="3"/>
  <c r="CL249" i="3"/>
  <c r="CM249" i="3"/>
  <c r="CN249" i="3"/>
  <c r="CO249" i="3"/>
  <c r="CP249" i="3"/>
  <c r="CQ249" i="3"/>
  <c r="CR249" i="3"/>
  <c r="CS249" i="3"/>
  <c r="CT249" i="3"/>
  <c r="CU249" i="3"/>
  <c r="CV249" i="3"/>
  <c r="CW249" i="3"/>
  <c r="CX249" i="3"/>
  <c r="CY249" i="3"/>
  <c r="CZ249" i="3"/>
  <c r="DA249" i="3"/>
  <c r="DB249" i="3"/>
  <c r="DC249" i="3"/>
  <c r="DD249" i="3"/>
  <c r="DE249" i="3"/>
  <c r="DF249" i="3"/>
  <c r="DG249" i="3"/>
  <c r="DH249" i="3"/>
  <c r="DI249" i="3"/>
  <c r="DJ249" i="3"/>
  <c r="DK249" i="3"/>
  <c r="DL249" i="3"/>
  <c r="DM249" i="3"/>
  <c r="DN249" i="3"/>
  <c r="DO249" i="3"/>
  <c r="DP249" i="3"/>
  <c r="DQ249" i="3"/>
  <c r="DR249" i="3"/>
  <c r="DS249" i="3"/>
  <c r="DT249" i="3"/>
  <c r="DU249" i="3"/>
  <c r="DV249" i="3"/>
  <c r="DW249" i="3"/>
  <c r="DX249" i="3"/>
  <c r="DY249" i="3"/>
  <c r="DZ249" i="3"/>
  <c r="EA249" i="3"/>
  <c r="EB249" i="3"/>
  <c r="EC249" i="3"/>
  <c r="ED249" i="3"/>
  <c r="EE249" i="3"/>
  <c r="EF249" i="3"/>
  <c r="EG249" i="3"/>
  <c r="EH249" i="3"/>
  <c r="EI249" i="3"/>
  <c r="EJ249" i="3"/>
  <c r="EK249" i="3"/>
  <c r="EL249" i="3"/>
  <c r="EM249" i="3"/>
  <c r="EN249" i="3"/>
  <c r="EO249" i="3"/>
  <c r="EP249" i="3"/>
  <c r="EQ249" i="3"/>
  <c r="ER249" i="3"/>
  <c r="ES249" i="3"/>
  <c r="ET249" i="3"/>
  <c r="EU249" i="3"/>
  <c r="EV249" i="3"/>
  <c r="EW249" i="3"/>
  <c r="EX249" i="3"/>
  <c r="EY249" i="3"/>
  <c r="EZ249" i="3"/>
  <c r="FA249" i="3"/>
  <c r="FB249" i="3"/>
  <c r="FC249" i="3"/>
  <c r="FD249" i="3"/>
  <c r="FE249" i="3"/>
  <c r="FF249" i="3"/>
  <c r="FG249" i="3"/>
  <c r="FH249" i="3"/>
  <c r="FI249" i="3"/>
  <c r="FJ249" i="3"/>
  <c r="FK249" i="3"/>
  <c r="FL249" i="3"/>
  <c r="FM249" i="3"/>
  <c r="FN249" i="3"/>
  <c r="FO249" i="3"/>
  <c r="FP249" i="3"/>
  <c r="FQ249" i="3"/>
  <c r="FR249" i="3"/>
  <c r="FS249" i="3"/>
  <c r="FT249" i="3"/>
  <c r="FU249" i="3"/>
  <c r="FV249" i="3"/>
  <c r="FW249" i="3"/>
  <c r="FX249" i="3"/>
  <c r="FY249" i="3"/>
  <c r="FZ249" i="3"/>
  <c r="GA249" i="3"/>
  <c r="GB249" i="3"/>
  <c r="GC249" i="3"/>
  <c r="GD249" i="3"/>
  <c r="GE249" i="3"/>
  <c r="GF249" i="3"/>
  <c r="GG249" i="3"/>
  <c r="GH249" i="3"/>
  <c r="GI249" i="3"/>
  <c r="GJ249" i="3"/>
  <c r="GK249" i="3"/>
  <c r="GL249" i="3"/>
  <c r="GM249" i="3"/>
  <c r="GN249" i="3"/>
  <c r="GO249" i="3"/>
  <c r="GP249" i="3"/>
  <c r="GQ249" i="3"/>
  <c r="GR249" i="3"/>
  <c r="GS249" i="3"/>
  <c r="GT249" i="3"/>
  <c r="B250" i="3"/>
  <c r="C250" i="3"/>
  <c r="D250" i="3"/>
  <c r="E250" i="3"/>
  <c r="F250" i="3"/>
  <c r="G250" i="3"/>
  <c r="H250" i="3"/>
  <c r="I250" i="3"/>
  <c r="J250" i="3"/>
  <c r="K250" i="3"/>
  <c r="L250" i="3"/>
  <c r="M250" i="3"/>
  <c r="N250" i="3"/>
  <c r="O250" i="3"/>
  <c r="P250" i="3"/>
  <c r="Q250" i="3"/>
  <c r="R250" i="3"/>
  <c r="S250" i="3"/>
  <c r="T250" i="3"/>
  <c r="U250" i="3"/>
  <c r="V250" i="3"/>
  <c r="W250" i="3"/>
  <c r="X250" i="3"/>
  <c r="Y250" i="3"/>
  <c r="Z250" i="3"/>
  <c r="AA250" i="3"/>
  <c r="AB250" i="3"/>
  <c r="AC250" i="3"/>
  <c r="AD250" i="3"/>
  <c r="AE250" i="3"/>
  <c r="AF250" i="3"/>
  <c r="AG250" i="3"/>
  <c r="AH250" i="3"/>
  <c r="AI250" i="3"/>
  <c r="AJ250" i="3"/>
  <c r="AK250" i="3"/>
  <c r="AL250" i="3"/>
  <c r="AM250" i="3"/>
  <c r="AN250" i="3"/>
  <c r="AO250" i="3"/>
  <c r="AP250" i="3"/>
  <c r="AQ250" i="3"/>
  <c r="AR250" i="3"/>
  <c r="AS250" i="3"/>
  <c r="AT250" i="3"/>
  <c r="AU250" i="3"/>
  <c r="AV250" i="3"/>
  <c r="AW250" i="3"/>
  <c r="AX250" i="3"/>
  <c r="AY250" i="3"/>
  <c r="AZ250" i="3"/>
  <c r="BA250" i="3"/>
  <c r="BB250" i="3"/>
  <c r="BC250" i="3"/>
  <c r="BD250" i="3"/>
  <c r="BE250" i="3"/>
  <c r="BF250" i="3"/>
  <c r="BG250" i="3"/>
  <c r="BH250" i="3"/>
  <c r="BI250" i="3"/>
  <c r="BJ250" i="3"/>
  <c r="BK250" i="3"/>
  <c r="BL250" i="3"/>
  <c r="BM250" i="3"/>
  <c r="BN250" i="3"/>
  <c r="BO250" i="3"/>
  <c r="BP250" i="3"/>
  <c r="BQ250" i="3"/>
  <c r="BR250" i="3"/>
  <c r="BS250" i="3"/>
  <c r="BT250" i="3"/>
  <c r="BU250" i="3"/>
  <c r="BV250" i="3"/>
  <c r="BW250" i="3"/>
  <c r="BX250" i="3"/>
  <c r="BY250" i="3"/>
  <c r="BZ250" i="3"/>
  <c r="CA250" i="3"/>
  <c r="CB250" i="3"/>
  <c r="CC250" i="3"/>
  <c r="CD250" i="3"/>
  <c r="CE250" i="3"/>
  <c r="CF250" i="3"/>
  <c r="CG250" i="3"/>
  <c r="CH250" i="3"/>
  <c r="CI250" i="3"/>
  <c r="CJ250" i="3"/>
  <c r="CK250" i="3"/>
  <c r="CL250" i="3"/>
  <c r="CM250" i="3"/>
  <c r="CN250" i="3"/>
  <c r="CO250" i="3"/>
  <c r="CP250" i="3"/>
  <c r="CQ250" i="3"/>
  <c r="CR250" i="3"/>
  <c r="CS250" i="3"/>
  <c r="CT250" i="3"/>
  <c r="CU250" i="3"/>
  <c r="CV250" i="3"/>
  <c r="CW250" i="3"/>
  <c r="CX250" i="3"/>
  <c r="CY250" i="3"/>
  <c r="CZ250" i="3"/>
  <c r="DA250" i="3"/>
  <c r="DB250" i="3"/>
  <c r="DC250" i="3"/>
  <c r="DD250" i="3"/>
  <c r="DE250" i="3"/>
  <c r="DF250" i="3"/>
  <c r="DG250" i="3"/>
  <c r="DH250" i="3"/>
  <c r="DI250" i="3"/>
  <c r="DJ250" i="3"/>
  <c r="DK250" i="3"/>
  <c r="DL250" i="3"/>
  <c r="DM250" i="3"/>
  <c r="DN250" i="3"/>
  <c r="DO250" i="3"/>
  <c r="DP250" i="3"/>
  <c r="DQ250" i="3"/>
  <c r="DR250" i="3"/>
  <c r="DS250" i="3"/>
  <c r="DT250" i="3"/>
  <c r="DU250" i="3"/>
  <c r="DV250" i="3"/>
  <c r="DW250" i="3"/>
  <c r="DX250" i="3"/>
  <c r="DY250" i="3"/>
  <c r="DZ250" i="3"/>
  <c r="EA250" i="3"/>
  <c r="EB250" i="3"/>
  <c r="EC250" i="3"/>
  <c r="ED250" i="3"/>
  <c r="EE250" i="3"/>
  <c r="EF250" i="3"/>
  <c r="EG250" i="3"/>
  <c r="EH250" i="3"/>
  <c r="EI250" i="3"/>
  <c r="EJ250" i="3"/>
  <c r="EK250" i="3"/>
  <c r="EL250" i="3"/>
  <c r="EM250" i="3"/>
  <c r="EN250" i="3"/>
  <c r="EO250" i="3"/>
  <c r="EP250" i="3"/>
  <c r="EQ250" i="3"/>
  <c r="ER250" i="3"/>
  <c r="ES250" i="3"/>
  <c r="ET250" i="3"/>
  <c r="EU250" i="3"/>
  <c r="EV250" i="3"/>
  <c r="EW250" i="3"/>
  <c r="EX250" i="3"/>
  <c r="EY250" i="3"/>
  <c r="EZ250" i="3"/>
  <c r="FA250" i="3"/>
  <c r="FB250" i="3"/>
  <c r="FC250" i="3"/>
  <c r="FD250" i="3"/>
  <c r="FE250" i="3"/>
  <c r="FF250" i="3"/>
  <c r="FG250" i="3"/>
  <c r="FH250" i="3"/>
  <c r="FI250" i="3"/>
  <c r="FJ250" i="3"/>
  <c r="FK250" i="3"/>
  <c r="FL250" i="3"/>
  <c r="FM250" i="3"/>
  <c r="FN250" i="3"/>
  <c r="FO250" i="3"/>
  <c r="FP250" i="3"/>
  <c r="FQ250" i="3"/>
  <c r="FR250" i="3"/>
  <c r="FS250" i="3"/>
  <c r="FT250" i="3"/>
  <c r="FU250" i="3"/>
  <c r="FV250" i="3"/>
  <c r="FW250" i="3"/>
  <c r="FX250" i="3"/>
  <c r="FY250" i="3"/>
  <c r="FZ250" i="3"/>
  <c r="GA250" i="3"/>
  <c r="GB250" i="3"/>
  <c r="GC250" i="3"/>
  <c r="GD250" i="3"/>
  <c r="GE250" i="3"/>
  <c r="GF250" i="3"/>
  <c r="GG250" i="3"/>
  <c r="GH250" i="3"/>
  <c r="GI250" i="3"/>
  <c r="GJ250" i="3"/>
  <c r="GK250" i="3"/>
  <c r="GL250" i="3"/>
  <c r="GM250" i="3"/>
  <c r="GN250" i="3"/>
  <c r="GO250" i="3"/>
  <c r="GP250" i="3"/>
  <c r="GQ250" i="3"/>
  <c r="GR250" i="3"/>
  <c r="GS250" i="3"/>
  <c r="GT250" i="3"/>
  <c r="B251" i="3"/>
  <c r="C251" i="3"/>
  <c r="D251" i="3"/>
  <c r="E251" i="3"/>
  <c r="F251" i="3"/>
  <c r="G251" i="3"/>
  <c r="H251" i="3"/>
  <c r="I251" i="3"/>
  <c r="J251" i="3"/>
  <c r="K251" i="3"/>
  <c r="L251" i="3"/>
  <c r="M251" i="3"/>
  <c r="N251" i="3"/>
  <c r="O251" i="3"/>
  <c r="P251" i="3"/>
  <c r="Q251" i="3"/>
  <c r="R251" i="3"/>
  <c r="S251" i="3"/>
  <c r="T251" i="3"/>
  <c r="U251" i="3"/>
  <c r="V251" i="3"/>
  <c r="W251" i="3"/>
  <c r="X251" i="3"/>
  <c r="Y251" i="3"/>
  <c r="Z251" i="3"/>
  <c r="AA251" i="3"/>
  <c r="AB251" i="3"/>
  <c r="AC251" i="3"/>
  <c r="AD251" i="3"/>
  <c r="AE251" i="3"/>
  <c r="AF251" i="3"/>
  <c r="AG251" i="3"/>
  <c r="AH251" i="3"/>
  <c r="AI251" i="3"/>
  <c r="AJ251" i="3"/>
  <c r="AK251" i="3"/>
  <c r="AL251" i="3"/>
  <c r="AM251" i="3"/>
  <c r="AN251" i="3"/>
  <c r="AO251" i="3"/>
  <c r="AP251" i="3"/>
  <c r="AQ251" i="3"/>
  <c r="AR251" i="3"/>
  <c r="AS251" i="3"/>
  <c r="AT251" i="3"/>
  <c r="AU251" i="3"/>
  <c r="AV251" i="3"/>
  <c r="AW251" i="3"/>
  <c r="AX251" i="3"/>
  <c r="AY251" i="3"/>
  <c r="AZ251" i="3"/>
  <c r="BA251" i="3"/>
  <c r="BB251" i="3"/>
  <c r="BC251" i="3"/>
  <c r="BD251" i="3"/>
  <c r="BE251" i="3"/>
  <c r="BF251" i="3"/>
  <c r="BG251" i="3"/>
  <c r="BH251" i="3"/>
  <c r="BI251" i="3"/>
  <c r="BJ251" i="3"/>
  <c r="BK251" i="3"/>
  <c r="BL251" i="3"/>
  <c r="BM251" i="3"/>
  <c r="BN251" i="3"/>
  <c r="BO251" i="3"/>
  <c r="BP251" i="3"/>
  <c r="BQ251" i="3"/>
  <c r="BR251" i="3"/>
  <c r="BS251" i="3"/>
  <c r="BT251" i="3"/>
  <c r="BU251" i="3"/>
  <c r="BV251" i="3"/>
  <c r="BW251" i="3"/>
  <c r="BX251" i="3"/>
  <c r="BY251" i="3"/>
  <c r="BZ251" i="3"/>
  <c r="CA251" i="3"/>
  <c r="CB251" i="3"/>
  <c r="CC251" i="3"/>
  <c r="CD251" i="3"/>
  <c r="CE251" i="3"/>
  <c r="CF251" i="3"/>
  <c r="CG251" i="3"/>
  <c r="CH251" i="3"/>
  <c r="CI251" i="3"/>
  <c r="CJ251" i="3"/>
  <c r="CK251" i="3"/>
  <c r="CL251" i="3"/>
  <c r="CM251" i="3"/>
  <c r="CN251" i="3"/>
  <c r="CO251" i="3"/>
  <c r="CP251" i="3"/>
  <c r="CQ251" i="3"/>
  <c r="CR251" i="3"/>
  <c r="CS251" i="3"/>
  <c r="CT251" i="3"/>
  <c r="CU251" i="3"/>
  <c r="CV251" i="3"/>
  <c r="CW251" i="3"/>
  <c r="CX251" i="3"/>
  <c r="CY251" i="3"/>
  <c r="CZ251" i="3"/>
  <c r="DA251" i="3"/>
  <c r="DB251" i="3"/>
  <c r="DC251" i="3"/>
  <c r="DD251" i="3"/>
  <c r="DE251" i="3"/>
  <c r="DF251" i="3"/>
  <c r="DG251" i="3"/>
  <c r="DH251" i="3"/>
  <c r="DI251" i="3"/>
  <c r="DJ251" i="3"/>
  <c r="DK251" i="3"/>
  <c r="DL251" i="3"/>
  <c r="DM251" i="3"/>
  <c r="DN251" i="3"/>
  <c r="DO251" i="3"/>
  <c r="DP251" i="3"/>
  <c r="DQ251" i="3"/>
  <c r="DR251" i="3"/>
  <c r="DS251" i="3"/>
  <c r="DT251" i="3"/>
  <c r="DU251" i="3"/>
  <c r="DV251" i="3"/>
  <c r="DW251" i="3"/>
  <c r="DX251" i="3"/>
  <c r="DY251" i="3"/>
  <c r="DZ251" i="3"/>
  <c r="EA251" i="3"/>
  <c r="EB251" i="3"/>
  <c r="EC251" i="3"/>
  <c r="ED251" i="3"/>
  <c r="EE251" i="3"/>
  <c r="EF251" i="3"/>
  <c r="EG251" i="3"/>
  <c r="EH251" i="3"/>
  <c r="EI251" i="3"/>
  <c r="EJ251" i="3"/>
  <c r="EK251" i="3"/>
  <c r="EL251" i="3"/>
  <c r="EM251" i="3"/>
  <c r="EN251" i="3"/>
  <c r="EO251" i="3"/>
  <c r="EP251" i="3"/>
  <c r="EQ251" i="3"/>
  <c r="ER251" i="3"/>
  <c r="ES251" i="3"/>
  <c r="ET251" i="3"/>
  <c r="EU251" i="3"/>
  <c r="EV251" i="3"/>
  <c r="EW251" i="3"/>
  <c r="EX251" i="3"/>
  <c r="EY251" i="3"/>
  <c r="EZ251" i="3"/>
  <c r="FA251" i="3"/>
  <c r="FB251" i="3"/>
  <c r="FC251" i="3"/>
  <c r="FD251" i="3"/>
  <c r="FE251" i="3"/>
  <c r="FF251" i="3"/>
  <c r="FG251" i="3"/>
  <c r="FH251" i="3"/>
  <c r="FI251" i="3"/>
  <c r="FJ251" i="3"/>
  <c r="FK251" i="3"/>
  <c r="FL251" i="3"/>
  <c r="FM251" i="3"/>
  <c r="FN251" i="3"/>
  <c r="FO251" i="3"/>
  <c r="FP251" i="3"/>
  <c r="FQ251" i="3"/>
  <c r="FR251" i="3"/>
  <c r="FS251" i="3"/>
  <c r="FT251" i="3"/>
  <c r="FU251" i="3"/>
  <c r="FV251" i="3"/>
  <c r="FW251" i="3"/>
  <c r="FX251" i="3"/>
  <c r="FY251" i="3"/>
  <c r="FZ251" i="3"/>
  <c r="GA251" i="3"/>
  <c r="GB251" i="3"/>
  <c r="GC251" i="3"/>
  <c r="GD251" i="3"/>
  <c r="GE251" i="3"/>
  <c r="GF251" i="3"/>
  <c r="GG251" i="3"/>
  <c r="GH251" i="3"/>
  <c r="GI251" i="3"/>
  <c r="GJ251" i="3"/>
  <c r="GK251" i="3"/>
  <c r="GL251" i="3"/>
  <c r="GM251" i="3"/>
  <c r="GN251" i="3"/>
  <c r="GO251" i="3"/>
  <c r="GP251" i="3"/>
  <c r="GQ251" i="3"/>
  <c r="GR251" i="3"/>
  <c r="GS251" i="3"/>
  <c r="GT251" i="3"/>
  <c r="B252" i="3"/>
  <c r="C252" i="3"/>
  <c r="D252" i="3"/>
  <c r="E252" i="3"/>
  <c r="F252" i="3"/>
  <c r="G252" i="3"/>
  <c r="H252" i="3"/>
  <c r="I252" i="3"/>
  <c r="J252" i="3"/>
  <c r="K252" i="3"/>
  <c r="L252" i="3"/>
  <c r="M252" i="3"/>
  <c r="N252" i="3"/>
  <c r="O252" i="3"/>
  <c r="P252" i="3"/>
  <c r="Q252" i="3"/>
  <c r="R252" i="3"/>
  <c r="S252" i="3"/>
  <c r="T252" i="3"/>
  <c r="U252" i="3"/>
  <c r="V252" i="3"/>
  <c r="W252" i="3"/>
  <c r="X252" i="3"/>
  <c r="Y252" i="3"/>
  <c r="Z252" i="3"/>
  <c r="AA252" i="3"/>
  <c r="AB252" i="3"/>
  <c r="AC252" i="3"/>
  <c r="AD252" i="3"/>
  <c r="AE252" i="3"/>
  <c r="AF252" i="3"/>
  <c r="AG252" i="3"/>
  <c r="AH252" i="3"/>
  <c r="AI252" i="3"/>
  <c r="AJ252" i="3"/>
  <c r="AK252" i="3"/>
  <c r="AL252" i="3"/>
  <c r="AM252" i="3"/>
  <c r="AN252" i="3"/>
  <c r="AO252" i="3"/>
  <c r="AP252" i="3"/>
  <c r="AQ252" i="3"/>
  <c r="AR252" i="3"/>
  <c r="AS252" i="3"/>
  <c r="AT252" i="3"/>
  <c r="AU252" i="3"/>
  <c r="AV252" i="3"/>
  <c r="AW252" i="3"/>
  <c r="AX252" i="3"/>
  <c r="AY252" i="3"/>
  <c r="AZ252" i="3"/>
  <c r="BA252" i="3"/>
  <c r="BB252" i="3"/>
  <c r="BC252" i="3"/>
  <c r="BD252" i="3"/>
  <c r="BE252" i="3"/>
  <c r="BF252" i="3"/>
  <c r="BG252" i="3"/>
  <c r="BH252" i="3"/>
  <c r="BI252" i="3"/>
  <c r="BJ252" i="3"/>
  <c r="BK252" i="3"/>
  <c r="BL252" i="3"/>
  <c r="BM252" i="3"/>
  <c r="BN252" i="3"/>
  <c r="BO252" i="3"/>
  <c r="BP252" i="3"/>
  <c r="BQ252" i="3"/>
  <c r="BR252" i="3"/>
  <c r="BS252" i="3"/>
  <c r="BT252" i="3"/>
  <c r="BU252" i="3"/>
  <c r="BV252" i="3"/>
  <c r="BW252" i="3"/>
  <c r="BX252" i="3"/>
  <c r="BY252" i="3"/>
  <c r="BZ252" i="3"/>
  <c r="CA252" i="3"/>
  <c r="CB252" i="3"/>
  <c r="CC252" i="3"/>
  <c r="CD252" i="3"/>
  <c r="CE252" i="3"/>
  <c r="CF252" i="3"/>
  <c r="CG252" i="3"/>
  <c r="CH252" i="3"/>
  <c r="CI252" i="3"/>
  <c r="CJ252" i="3"/>
  <c r="CK252" i="3"/>
  <c r="CL252" i="3"/>
  <c r="CM252" i="3"/>
  <c r="CN252" i="3"/>
  <c r="CO252" i="3"/>
  <c r="CP252" i="3"/>
  <c r="CQ252" i="3"/>
  <c r="CR252" i="3"/>
  <c r="CS252" i="3"/>
  <c r="CT252" i="3"/>
  <c r="CU252" i="3"/>
  <c r="CV252" i="3"/>
  <c r="CW252" i="3"/>
  <c r="CX252" i="3"/>
  <c r="CY252" i="3"/>
  <c r="CZ252" i="3"/>
  <c r="DA252" i="3"/>
  <c r="DB252" i="3"/>
  <c r="DC252" i="3"/>
  <c r="DD252" i="3"/>
  <c r="DE252" i="3"/>
  <c r="DF252" i="3"/>
  <c r="DG252" i="3"/>
  <c r="DH252" i="3"/>
  <c r="DI252" i="3"/>
  <c r="DJ252" i="3"/>
  <c r="DK252" i="3"/>
  <c r="DL252" i="3"/>
  <c r="DM252" i="3"/>
  <c r="DN252" i="3"/>
  <c r="DO252" i="3"/>
  <c r="DP252" i="3"/>
  <c r="DQ252" i="3"/>
  <c r="DR252" i="3"/>
  <c r="DS252" i="3"/>
  <c r="DT252" i="3"/>
  <c r="DU252" i="3"/>
  <c r="DV252" i="3"/>
  <c r="DW252" i="3"/>
  <c r="DX252" i="3"/>
  <c r="DY252" i="3"/>
  <c r="DZ252" i="3"/>
  <c r="EA252" i="3"/>
  <c r="EB252" i="3"/>
  <c r="EC252" i="3"/>
  <c r="ED252" i="3"/>
  <c r="EE252" i="3"/>
  <c r="EF252" i="3"/>
  <c r="EG252" i="3"/>
  <c r="EH252" i="3"/>
  <c r="EI252" i="3"/>
  <c r="EJ252" i="3"/>
  <c r="EK252" i="3"/>
  <c r="EL252" i="3"/>
  <c r="EM252" i="3"/>
  <c r="EN252" i="3"/>
  <c r="EO252" i="3"/>
  <c r="EP252" i="3"/>
  <c r="EQ252" i="3"/>
  <c r="ER252" i="3"/>
  <c r="ES252" i="3"/>
  <c r="ET252" i="3"/>
  <c r="EU252" i="3"/>
  <c r="EV252" i="3"/>
  <c r="EW252" i="3"/>
  <c r="EX252" i="3"/>
  <c r="EY252" i="3"/>
  <c r="EZ252" i="3"/>
  <c r="FA252" i="3"/>
  <c r="FB252" i="3"/>
  <c r="FC252" i="3"/>
  <c r="FD252" i="3"/>
  <c r="FE252" i="3"/>
  <c r="FF252" i="3"/>
  <c r="FG252" i="3"/>
  <c r="FH252" i="3"/>
  <c r="FI252" i="3"/>
  <c r="FJ252" i="3"/>
  <c r="FK252" i="3"/>
  <c r="FL252" i="3"/>
  <c r="FM252" i="3"/>
  <c r="FN252" i="3"/>
  <c r="FO252" i="3"/>
  <c r="FP252" i="3"/>
  <c r="FQ252" i="3"/>
  <c r="FR252" i="3"/>
  <c r="FS252" i="3"/>
  <c r="FT252" i="3"/>
  <c r="FU252" i="3"/>
  <c r="FV252" i="3"/>
  <c r="FW252" i="3"/>
  <c r="FX252" i="3"/>
  <c r="FY252" i="3"/>
  <c r="FZ252" i="3"/>
  <c r="GA252" i="3"/>
  <c r="GB252" i="3"/>
  <c r="GC252" i="3"/>
  <c r="GD252" i="3"/>
  <c r="GE252" i="3"/>
  <c r="GF252" i="3"/>
  <c r="GG252" i="3"/>
  <c r="GH252" i="3"/>
  <c r="GI252" i="3"/>
  <c r="GJ252" i="3"/>
  <c r="GK252" i="3"/>
  <c r="GL252" i="3"/>
  <c r="GM252" i="3"/>
  <c r="GN252" i="3"/>
  <c r="GO252" i="3"/>
  <c r="GP252" i="3"/>
  <c r="GQ252" i="3"/>
  <c r="GR252" i="3"/>
  <c r="GS252" i="3"/>
  <c r="GT252" i="3"/>
  <c r="B253" i="3"/>
  <c r="C253" i="3"/>
  <c r="D253" i="3"/>
  <c r="E253" i="3"/>
  <c r="F253" i="3"/>
  <c r="G253" i="3"/>
  <c r="H253" i="3"/>
  <c r="I253" i="3"/>
  <c r="J253" i="3"/>
  <c r="K253" i="3"/>
  <c r="L253" i="3"/>
  <c r="M253" i="3"/>
  <c r="N253" i="3"/>
  <c r="O253" i="3"/>
  <c r="P253" i="3"/>
  <c r="Q253" i="3"/>
  <c r="R253" i="3"/>
  <c r="S253" i="3"/>
  <c r="T253" i="3"/>
  <c r="U253" i="3"/>
  <c r="V253" i="3"/>
  <c r="W253" i="3"/>
  <c r="X253" i="3"/>
  <c r="Y253" i="3"/>
  <c r="Z253" i="3"/>
  <c r="AA253" i="3"/>
  <c r="AB253" i="3"/>
  <c r="AC253" i="3"/>
  <c r="AD253" i="3"/>
  <c r="AE253" i="3"/>
  <c r="AF253" i="3"/>
  <c r="AG253" i="3"/>
  <c r="AH253" i="3"/>
  <c r="AI253" i="3"/>
  <c r="AJ253" i="3"/>
  <c r="AK253" i="3"/>
  <c r="AL253" i="3"/>
  <c r="AM253" i="3"/>
  <c r="AN253" i="3"/>
  <c r="AO253" i="3"/>
  <c r="AP253" i="3"/>
  <c r="AQ253" i="3"/>
  <c r="AR253" i="3"/>
  <c r="AS253" i="3"/>
  <c r="AT253" i="3"/>
  <c r="AU253" i="3"/>
  <c r="AV253" i="3"/>
  <c r="AW253" i="3"/>
  <c r="AX253" i="3"/>
  <c r="AY253" i="3"/>
  <c r="AZ253" i="3"/>
  <c r="BA253" i="3"/>
  <c r="BB253" i="3"/>
  <c r="BC253" i="3"/>
  <c r="BD253" i="3"/>
  <c r="BE253" i="3"/>
  <c r="BF253" i="3"/>
  <c r="BG253" i="3"/>
  <c r="BH253" i="3"/>
  <c r="BI253" i="3"/>
  <c r="BJ253" i="3"/>
  <c r="BK253" i="3"/>
  <c r="BL253" i="3"/>
  <c r="BM253" i="3"/>
  <c r="BN253" i="3"/>
  <c r="BO253" i="3"/>
  <c r="BP253" i="3"/>
  <c r="BQ253" i="3"/>
  <c r="BR253" i="3"/>
  <c r="BS253" i="3"/>
  <c r="BT253" i="3"/>
  <c r="BU253" i="3"/>
  <c r="BV253" i="3"/>
  <c r="BW253" i="3"/>
  <c r="BX253" i="3"/>
  <c r="BY253" i="3"/>
  <c r="BZ253" i="3"/>
  <c r="CA253" i="3"/>
  <c r="CB253" i="3"/>
  <c r="CC253" i="3"/>
  <c r="CD253" i="3"/>
  <c r="CE253" i="3"/>
  <c r="CF253" i="3"/>
  <c r="CG253" i="3"/>
  <c r="CH253" i="3"/>
  <c r="CI253" i="3"/>
  <c r="CJ253" i="3"/>
  <c r="CK253" i="3"/>
  <c r="CL253" i="3"/>
  <c r="CM253" i="3"/>
  <c r="CN253" i="3"/>
  <c r="CO253" i="3"/>
  <c r="CP253" i="3"/>
  <c r="CQ253" i="3"/>
  <c r="CR253" i="3"/>
  <c r="CS253" i="3"/>
  <c r="CT253" i="3"/>
  <c r="CU253" i="3"/>
  <c r="CV253" i="3"/>
  <c r="CW253" i="3"/>
  <c r="CX253" i="3"/>
  <c r="CY253" i="3"/>
  <c r="CZ253" i="3"/>
  <c r="DA253" i="3"/>
  <c r="DB253" i="3"/>
  <c r="DC253" i="3"/>
  <c r="DD253" i="3"/>
  <c r="DE253" i="3"/>
  <c r="DF253" i="3"/>
  <c r="DG253" i="3"/>
  <c r="DH253" i="3"/>
  <c r="DI253" i="3"/>
  <c r="DJ253" i="3"/>
  <c r="DK253" i="3"/>
  <c r="DL253" i="3"/>
  <c r="DM253" i="3"/>
  <c r="DN253" i="3"/>
  <c r="DO253" i="3"/>
  <c r="DP253" i="3"/>
  <c r="DQ253" i="3"/>
  <c r="DR253" i="3"/>
  <c r="DS253" i="3"/>
  <c r="DT253" i="3"/>
  <c r="DU253" i="3"/>
  <c r="DV253" i="3"/>
  <c r="DW253" i="3"/>
  <c r="DX253" i="3"/>
  <c r="DY253" i="3"/>
  <c r="DZ253" i="3"/>
  <c r="EA253" i="3"/>
  <c r="EB253" i="3"/>
  <c r="EC253" i="3"/>
  <c r="ED253" i="3"/>
  <c r="EE253" i="3"/>
  <c r="EF253" i="3"/>
  <c r="EG253" i="3"/>
  <c r="EH253" i="3"/>
  <c r="EI253" i="3"/>
  <c r="EJ253" i="3"/>
  <c r="EK253" i="3"/>
  <c r="EL253" i="3"/>
  <c r="EM253" i="3"/>
  <c r="EN253" i="3"/>
  <c r="EO253" i="3"/>
  <c r="EP253" i="3"/>
  <c r="EQ253" i="3"/>
  <c r="ER253" i="3"/>
  <c r="ES253" i="3"/>
  <c r="ET253" i="3"/>
  <c r="EU253" i="3"/>
  <c r="EV253" i="3"/>
  <c r="EW253" i="3"/>
  <c r="EX253" i="3"/>
  <c r="EY253" i="3"/>
  <c r="EZ253" i="3"/>
  <c r="FA253" i="3"/>
  <c r="FB253" i="3"/>
  <c r="FC253" i="3"/>
  <c r="FD253" i="3"/>
  <c r="FE253" i="3"/>
  <c r="FF253" i="3"/>
  <c r="FG253" i="3"/>
  <c r="FH253" i="3"/>
  <c r="FI253" i="3"/>
  <c r="FJ253" i="3"/>
  <c r="FK253" i="3"/>
  <c r="FL253" i="3"/>
  <c r="FM253" i="3"/>
  <c r="FN253" i="3"/>
  <c r="FO253" i="3"/>
  <c r="FP253" i="3"/>
  <c r="FQ253" i="3"/>
  <c r="FR253" i="3"/>
  <c r="FS253" i="3"/>
  <c r="FT253" i="3"/>
  <c r="FU253" i="3"/>
  <c r="FV253" i="3"/>
  <c r="FW253" i="3"/>
  <c r="FX253" i="3"/>
  <c r="FY253" i="3"/>
  <c r="FZ253" i="3"/>
  <c r="GA253" i="3"/>
  <c r="GB253" i="3"/>
  <c r="GC253" i="3"/>
  <c r="GD253" i="3"/>
  <c r="GE253" i="3"/>
  <c r="GF253" i="3"/>
  <c r="GG253" i="3"/>
  <c r="GH253" i="3"/>
  <c r="GI253" i="3"/>
  <c r="GJ253" i="3"/>
  <c r="GK253" i="3"/>
  <c r="GL253" i="3"/>
  <c r="GM253" i="3"/>
  <c r="GN253" i="3"/>
  <c r="GO253" i="3"/>
  <c r="GP253" i="3"/>
  <c r="GQ253" i="3"/>
  <c r="GR253" i="3"/>
  <c r="GS253" i="3"/>
  <c r="GT253" i="3"/>
  <c r="B254" i="3"/>
  <c r="C254" i="3"/>
  <c r="D254" i="3"/>
  <c r="E254" i="3"/>
  <c r="F254" i="3"/>
  <c r="G254" i="3"/>
  <c r="H254" i="3"/>
  <c r="I254" i="3"/>
  <c r="J254" i="3"/>
  <c r="K254" i="3"/>
  <c r="L254" i="3"/>
  <c r="M254" i="3"/>
  <c r="N254" i="3"/>
  <c r="O254" i="3"/>
  <c r="P254" i="3"/>
  <c r="Q254" i="3"/>
  <c r="R254" i="3"/>
  <c r="S254" i="3"/>
  <c r="T254" i="3"/>
  <c r="U254" i="3"/>
  <c r="V254" i="3"/>
  <c r="W254" i="3"/>
  <c r="X254" i="3"/>
  <c r="Y254" i="3"/>
  <c r="Z254" i="3"/>
  <c r="AA254" i="3"/>
  <c r="AB254" i="3"/>
  <c r="AC254" i="3"/>
  <c r="AD254" i="3"/>
  <c r="AE254" i="3"/>
  <c r="AF254" i="3"/>
  <c r="AG254" i="3"/>
  <c r="AH254" i="3"/>
  <c r="AI254" i="3"/>
  <c r="AJ254" i="3"/>
  <c r="AK254" i="3"/>
  <c r="AL254" i="3"/>
  <c r="AM254" i="3"/>
  <c r="AN254" i="3"/>
  <c r="AO254" i="3"/>
  <c r="AP254" i="3"/>
  <c r="AQ254" i="3"/>
  <c r="AR254" i="3"/>
  <c r="AS254" i="3"/>
  <c r="AT254" i="3"/>
  <c r="AU254" i="3"/>
  <c r="AV254" i="3"/>
  <c r="AW254" i="3"/>
  <c r="AX254" i="3"/>
  <c r="AY254" i="3"/>
  <c r="AZ254" i="3"/>
  <c r="BA254" i="3"/>
  <c r="BB254" i="3"/>
  <c r="BC254" i="3"/>
  <c r="BD254" i="3"/>
  <c r="BE254" i="3"/>
  <c r="BF254" i="3"/>
  <c r="BG254" i="3"/>
  <c r="BH254" i="3"/>
  <c r="BI254" i="3"/>
  <c r="BJ254" i="3"/>
  <c r="BK254" i="3"/>
  <c r="BL254" i="3"/>
  <c r="BM254" i="3"/>
  <c r="BN254" i="3"/>
  <c r="BO254" i="3"/>
  <c r="BP254" i="3"/>
  <c r="BQ254" i="3"/>
  <c r="BR254" i="3"/>
  <c r="BS254" i="3"/>
  <c r="BT254" i="3"/>
  <c r="BU254" i="3"/>
  <c r="BV254" i="3"/>
  <c r="BW254" i="3"/>
  <c r="BX254" i="3"/>
  <c r="BY254" i="3"/>
  <c r="BZ254" i="3"/>
  <c r="CA254" i="3"/>
  <c r="CB254" i="3"/>
  <c r="CC254" i="3"/>
  <c r="CD254" i="3"/>
  <c r="CE254" i="3"/>
  <c r="CF254" i="3"/>
  <c r="CG254" i="3"/>
  <c r="CH254" i="3"/>
  <c r="CI254" i="3"/>
  <c r="CJ254" i="3"/>
  <c r="CK254" i="3"/>
  <c r="CL254" i="3"/>
  <c r="CM254" i="3"/>
  <c r="CN254" i="3"/>
  <c r="CO254" i="3"/>
  <c r="CP254" i="3"/>
  <c r="CQ254" i="3"/>
  <c r="CR254" i="3"/>
  <c r="CS254" i="3"/>
  <c r="CT254" i="3"/>
  <c r="CU254" i="3"/>
  <c r="CV254" i="3"/>
  <c r="CW254" i="3"/>
  <c r="CX254" i="3"/>
  <c r="CY254" i="3"/>
  <c r="CZ254" i="3"/>
  <c r="DA254" i="3"/>
  <c r="DB254" i="3"/>
  <c r="DC254" i="3"/>
  <c r="DD254" i="3"/>
  <c r="DE254" i="3"/>
  <c r="DF254" i="3"/>
  <c r="DG254" i="3"/>
  <c r="DH254" i="3"/>
  <c r="DI254" i="3"/>
  <c r="DJ254" i="3"/>
  <c r="DK254" i="3"/>
  <c r="DL254" i="3"/>
  <c r="DM254" i="3"/>
  <c r="DN254" i="3"/>
  <c r="DO254" i="3"/>
  <c r="DP254" i="3"/>
  <c r="DQ254" i="3"/>
  <c r="DR254" i="3"/>
  <c r="DS254" i="3"/>
  <c r="DT254" i="3"/>
  <c r="DU254" i="3"/>
  <c r="DV254" i="3"/>
  <c r="DW254" i="3"/>
  <c r="DX254" i="3"/>
  <c r="DY254" i="3"/>
  <c r="DZ254" i="3"/>
  <c r="EA254" i="3"/>
  <c r="EB254" i="3"/>
  <c r="EC254" i="3"/>
  <c r="ED254" i="3"/>
  <c r="EE254" i="3"/>
  <c r="EF254" i="3"/>
  <c r="EG254" i="3"/>
  <c r="EH254" i="3"/>
  <c r="EI254" i="3"/>
  <c r="EJ254" i="3"/>
  <c r="EK254" i="3"/>
  <c r="EL254" i="3"/>
  <c r="EM254" i="3"/>
  <c r="EN254" i="3"/>
  <c r="EO254" i="3"/>
  <c r="EP254" i="3"/>
  <c r="EQ254" i="3"/>
  <c r="ER254" i="3"/>
  <c r="ES254" i="3"/>
  <c r="ET254" i="3"/>
  <c r="EU254" i="3"/>
  <c r="EV254" i="3"/>
  <c r="EW254" i="3"/>
  <c r="EX254" i="3"/>
  <c r="EY254" i="3"/>
  <c r="EZ254" i="3"/>
  <c r="FA254" i="3"/>
  <c r="FB254" i="3"/>
  <c r="FC254" i="3"/>
  <c r="FD254" i="3"/>
  <c r="FE254" i="3"/>
  <c r="FF254" i="3"/>
  <c r="FG254" i="3"/>
  <c r="FH254" i="3"/>
  <c r="FI254" i="3"/>
  <c r="FJ254" i="3"/>
  <c r="FK254" i="3"/>
  <c r="FL254" i="3"/>
  <c r="FM254" i="3"/>
  <c r="FN254" i="3"/>
  <c r="FO254" i="3"/>
  <c r="FP254" i="3"/>
  <c r="FQ254" i="3"/>
  <c r="FR254" i="3"/>
  <c r="FS254" i="3"/>
  <c r="FT254" i="3"/>
  <c r="FU254" i="3"/>
  <c r="FV254" i="3"/>
  <c r="FW254" i="3"/>
  <c r="FX254" i="3"/>
  <c r="FY254" i="3"/>
  <c r="FZ254" i="3"/>
  <c r="GA254" i="3"/>
  <c r="GB254" i="3"/>
  <c r="GC254" i="3"/>
  <c r="GD254" i="3"/>
  <c r="GE254" i="3"/>
  <c r="GF254" i="3"/>
  <c r="GG254" i="3"/>
  <c r="GH254" i="3"/>
  <c r="GI254" i="3"/>
  <c r="GJ254" i="3"/>
  <c r="GK254" i="3"/>
  <c r="GL254" i="3"/>
  <c r="GM254" i="3"/>
  <c r="GN254" i="3"/>
  <c r="GO254" i="3"/>
  <c r="GP254" i="3"/>
  <c r="GQ254" i="3"/>
  <c r="GR254" i="3"/>
  <c r="GS254" i="3"/>
  <c r="GT254" i="3"/>
  <c r="B255" i="3"/>
  <c r="C255" i="3"/>
  <c r="D255" i="3"/>
  <c r="E255" i="3"/>
  <c r="F255" i="3"/>
  <c r="G255" i="3"/>
  <c r="H255" i="3"/>
  <c r="I255" i="3"/>
  <c r="J255" i="3"/>
  <c r="K255" i="3"/>
  <c r="L255" i="3"/>
  <c r="M255" i="3"/>
  <c r="N255" i="3"/>
  <c r="O255" i="3"/>
  <c r="P255" i="3"/>
  <c r="Q255" i="3"/>
  <c r="R255" i="3"/>
  <c r="S255" i="3"/>
  <c r="T255" i="3"/>
  <c r="U255" i="3"/>
  <c r="V255" i="3"/>
  <c r="W255" i="3"/>
  <c r="X255" i="3"/>
  <c r="Y255" i="3"/>
  <c r="Z255" i="3"/>
  <c r="AA255" i="3"/>
  <c r="AB255" i="3"/>
  <c r="AC255" i="3"/>
  <c r="AD255" i="3"/>
  <c r="AE255" i="3"/>
  <c r="AF255" i="3"/>
  <c r="AG255" i="3"/>
  <c r="AH255" i="3"/>
  <c r="AI255" i="3"/>
  <c r="AJ255" i="3"/>
  <c r="AK255" i="3"/>
  <c r="AL255" i="3"/>
  <c r="AM255" i="3"/>
  <c r="AN255" i="3"/>
  <c r="AO255" i="3"/>
  <c r="AP255" i="3"/>
  <c r="AQ255" i="3"/>
  <c r="AR255" i="3"/>
  <c r="AS255" i="3"/>
  <c r="AT255" i="3"/>
  <c r="AU255" i="3"/>
  <c r="AV255" i="3"/>
  <c r="AW255" i="3"/>
  <c r="AX255" i="3"/>
  <c r="AY255" i="3"/>
  <c r="AZ255" i="3"/>
  <c r="BA255" i="3"/>
  <c r="BB255" i="3"/>
  <c r="BC255" i="3"/>
  <c r="BD255" i="3"/>
  <c r="BE255" i="3"/>
  <c r="BF255" i="3"/>
  <c r="BG255" i="3"/>
  <c r="BH255" i="3"/>
  <c r="BI255" i="3"/>
  <c r="BJ255" i="3"/>
  <c r="BK255" i="3"/>
  <c r="BL255" i="3"/>
  <c r="BM255" i="3"/>
  <c r="BN255" i="3"/>
  <c r="BO255" i="3"/>
  <c r="BP255" i="3"/>
  <c r="BQ255" i="3"/>
  <c r="BR255" i="3"/>
  <c r="BS255" i="3"/>
  <c r="BT255" i="3"/>
  <c r="BU255" i="3"/>
  <c r="BV255" i="3"/>
  <c r="BW255" i="3"/>
  <c r="BX255" i="3"/>
  <c r="BY255" i="3"/>
  <c r="BZ255" i="3"/>
  <c r="CA255" i="3"/>
  <c r="CB255" i="3"/>
  <c r="CC255" i="3"/>
  <c r="CD255" i="3"/>
  <c r="CE255" i="3"/>
  <c r="CF255" i="3"/>
  <c r="CG255" i="3"/>
  <c r="CH255" i="3"/>
  <c r="CI255" i="3"/>
  <c r="CJ255" i="3"/>
  <c r="CK255" i="3"/>
  <c r="CL255" i="3"/>
  <c r="CM255" i="3"/>
  <c r="CN255" i="3"/>
  <c r="CO255" i="3"/>
  <c r="CP255" i="3"/>
  <c r="CQ255" i="3"/>
  <c r="CR255" i="3"/>
  <c r="CS255" i="3"/>
  <c r="CT255" i="3"/>
  <c r="CU255" i="3"/>
  <c r="CV255" i="3"/>
  <c r="CW255" i="3"/>
  <c r="CX255" i="3"/>
  <c r="CY255" i="3"/>
  <c r="CZ255" i="3"/>
  <c r="DA255" i="3"/>
  <c r="DB255" i="3"/>
  <c r="DC255" i="3"/>
  <c r="DD255" i="3"/>
  <c r="DE255" i="3"/>
  <c r="DF255" i="3"/>
  <c r="DG255" i="3"/>
  <c r="DH255" i="3"/>
  <c r="DI255" i="3"/>
  <c r="DJ255" i="3"/>
  <c r="DK255" i="3"/>
  <c r="DL255" i="3"/>
  <c r="DM255" i="3"/>
  <c r="DN255" i="3"/>
  <c r="DO255" i="3"/>
  <c r="DP255" i="3"/>
  <c r="DQ255" i="3"/>
  <c r="DR255" i="3"/>
  <c r="DS255" i="3"/>
  <c r="DT255" i="3"/>
  <c r="DU255" i="3"/>
  <c r="DV255" i="3"/>
  <c r="DW255" i="3"/>
  <c r="DX255" i="3"/>
  <c r="DY255" i="3"/>
  <c r="DZ255" i="3"/>
  <c r="EA255" i="3"/>
  <c r="EB255" i="3"/>
  <c r="EC255" i="3"/>
  <c r="ED255" i="3"/>
  <c r="EE255" i="3"/>
  <c r="EF255" i="3"/>
  <c r="EG255" i="3"/>
  <c r="EH255" i="3"/>
  <c r="EI255" i="3"/>
  <c r="EJ255" i="3"/>
  <c r="EK255" i="3"/>
  <c r="EL255" i="3"/>
  <c r="EM255" i="3"/>
  <c r="EN255" i="3"/>
  <c r="EO255" i="3"/>
  <c r="EP255" i="3"/>
  <c r="EQ255" i="3"/>
  <c r="ER255" i="3"/>
  <c r="ES255" i="3"/>
  <c r="ET255" i="3"/>
  <c r="EU255" i="3"/>
  <c r="EV255" i="3"/>
  <c r="EW255" i="3"/>
  <c r="EX255" i="3"/>
  <c r="EY255" i="3"/>
  <c r="EZ255" i="3"/>
  <c r="FA255" i="3"/>
  <c r="FB255" i="3"/>
  <c r="FC255" i="3"/>
  <c r="FD255" i="3"/>
  <c r="FE255" i="3"/>
  <c r="FF255" i="3"/>
  <c r="FG255" i="3"/>
  <c r="FH255" i="3"/>
  <c r="FI255" i="3"/>
  <c r="FJ255" i="3"/>
  <c r="FK255" i="3"/>
  <c r="FL255" i="3"/>
  <c r="FM255" i="3"/>
  <c r="FN255" i="3"/>
  <c r="FO255" i="3"/>
  <c r="FP255" i="3"/>
  <c r="FQ255" i="3"/>
  <c r="FR255" i="3"/>
  <c r="FS255" i="3"/>
  <c r="FT255" i="3"/>
  <c r="FU255" i="3"/>
  <c r="FV255" i="3"/>
  <c r="FW255" i="3"/>
  <c r="FX255" i="3"/>
  <c r="FY255" i="3"/>
  <c r="FZ255" i="3"/>
  <c r="GA255" i="3"/>
  <c r="GB255" i="3"/>
  <c r="GC255" i="3"/>
  <c r="GD255" i="3"/>
  <c r="GE255" i="3"/>
  <c r="GF255" i="3"/>
  <c r="GG255" i="3"/>
  <c r="GH255" i="3"/>
  <c r="GI255" i="3"/>
  <c r="GJ255" i="3"/>
  <c r="GK255" i="3"/>
  <c r="GL255" i="3"/>
  <c r="GM255" i="3"/>
  <c r="GN255" i="3"/>
  <c r="GO255" i="3"/>
  <c r="GP255" i="3"/>
  <c r="GQ255" i="3"/>
  <c r="GR255" i="3"/>
  <c r="GS255" i="3"/>
  <c r="GT255" i="3"/>
  <c r="B256" i="3"/>
  <c r="C256" i="3"/>
  <c r="D256" i="3"/>
  <c r="E256" i="3"/>
  <c r="F256" i="3"/>
  <c r="G256" i="3"/>
  <c r="H256" i="3"/>
  <c r="I256" i="3"/>
  <c r="J256" i="3"/>
  <c r="K256" i="3"/>
  <c r="L256" i="3"/>
  <c r="M256" i="3"/>
  <c r="N256" i="3"/>
  <c r="O256" i="3"/>
  <c r="P256" i="3"/>
  <c r="Q256" i="3"/>
  <c r="R256" i="3"/>
  <c r="S256" i="3"/>
  <c r="T256" i="3"/>
  <c r="U256" i="3"/>
  <c r="V256" i="3"/>
  <c r="W256" i="3"/>
  <c r="X256" i="3"/>
  <c r="Y256" i="3"/>
  <c r="Z256" i="3"/>
  <c r="AA256" i="3"/>
  <c r="AB256" i="3"/>
  <c r="AC256" i="3"/>
  <c r="AD256" i="3"/>
  <c r="AE256" i="3"/>
  <c r="AF256" i="3"/>
  <c r="AG256" i="3"/>
  <c r="AH256" i="3"/>
  <c r="AI256" i="3"/>
  <c r="AJ256" i="3"/>
  <c r="AK256" i="3"/>
  <c r="AL256" i="3"/>
  <c r="AM256" i="3"/>
  <c r="AN256" i="3"/>
  <c r="AO256" i="3"/>
  <c r="AP256" i="3"/>
  <c r="AQ256" i="3"/>
  <c r="AR256" i="3"/>
  <c r="AS256" i="3"/>
  <c r="AT256" i="3"/>
  <c r="AU256" i="3"/>
  <c r="AV256" i="3"/>
  <c r="AW256" i="3"/>
  <c r="AX256" i="3"/>
  <c r="AY256" i="3"/>
  <c r="AZ256" i="3"/>
  <c r="BA256" i="3"/>
  <c r="BB256" i="3"/>
  <c r="BC256" i="3"/>
  <c r="BD256" i="3"/>
  <c r="BE256" i="3"/>
  <c r="BF256" i="3"/>
  <c r="BG256" i="3"/>
  <c r="BH256" i="3"/>
  <c r="BI256" i="3"/>
  <c r="BJ256" i="3"/>
  <c r="BK256" i="3"/>
  <c r="BL256" i="3"/>
  <c r="BM256" i="3"/>
  <c r="BN256" i="3"/>
  <c r="BO256" i="3"/>
  <c r="BP256" i="3"/>
  <c r="BQ256" i="3"/>
  <c r="BR256" i="3"/>
  <c r="BS256" i="3"/>
  <c r="BT256" i="3"/>
  <c r="BU256" i="3"/>
  <c r="BV256" i="3"/>
  <c r="BW256" i="3"/>
  <c r="BX256" i="3"/>
  <c r="BY256" i="3"/>
  <c r="BZ256" i="3"/>
  <c r="CA256" i="3"/>
  <c r="CB256" i="3"/>
  <c r="CC256" i="3"/>
  <c r="CD256" i="3"/>
  <c r="CE256" i="3"/>
  <c r="CF256" i="3"/>
  <c r="CG256" i="3"/>
  <c r="CH256" i="3"/>
  <c r="CI256" i="3"/>
  <c r="CJ256" i="3"/>
  <c r="CK256" i="3"/>
  <c r="CL256" i="3"/>
  <c r="CM256" i="3"/>
  <c r="CN256" i="3"/>
  <c r="CO256" i="3"/>
  <c r="CP256" i="3"/>
  <c r="CQ256" i="3"/>
  <c r="CR256" i="3"/>
  <c r="CS256" i="3"/>
  <c r="CT256" i="3"/>
  <c r="CU256" i="3"/>
  <c r="CV256" i="3"/>
  <c r="CW256" i="3"/>
  <c r="CX256" i="3"/>
  <c r="CY256" i="3"/>
  <c r="CZ256" i="3"/>
  <c r="DA256" i="3"/>
  <c r="DB256" i="3"/>
  <c r="DC256" i="3"/>
  <c r="DD256" i="3"/>
  <c r="DE256" i="3"/>
  <c r="DF256" i="3"/>
  <c r="DG256" i="3"/>
  <c r="DH256" i="3"/>
  <c r="DI256" i="3"/>
  <c r="DJ256" i="3"/>
  <c r="DK256" i="3"/>
  <c r="DL256" i="3"/>
  <c r="DM256" i="3"/>
  <c r="DN256" i="3"/>
  <c r="DO256" i="3"/>
  <c r="DP256" i="3"/>
  <c r="DQ256" i="3"/>
  <c r="DR256" i="3"/>
  <c r="DS256" i="3"/>
  <c r="DT256" i="3"/>
  <c r="DU256" i="3"/>
  <c r="DV256" i="3"/>
  <c r="DW256" i="3"/>
  <c r="DX256" i="3"/>
  <c r="DY256" i="3"/>
  <c r="DZ256" i="3"/>
  <c r="EA256" i="3"/>
  <c r="EB256" i="3"/>
  <c r="EC256" i="3"/>
  <c r="ED256" i="3"/>
  <c r="EE256" i="3"/>
  <c r="EF256" i="3"/>
  <c r="EG256" i="3"/>
  <c r="EH256" i="3"/>
  <c r="EI256" i="3"/>
  <c r="EJ256" i="3"/>
  <c r="EK256" i="3"/>
  <c r="EL256" i="3"/>
  <c r="EM256" i="3"/>
  <c r="EN256" i="3"/>
  <c r="EO256" i="3"/>
  <c r="EP256" i="3"/>
  <c r="EQ256" i="3"/>
  <c r="ER256" i="3"/>
  <c r="ES256" i="3"/>
  <c r="ET256" i="3"/>
  <c r="EU256" i="3"/>
  <c r="EV256" i="3"/>
  <c r="EW256" i="3"/>
  <c r="EX256" i="3"/>
  <c r="EY256" i="3"/>
  <c r="EZ256" i="3"/>
  <c r="FA256" i="3"/>
  <c r="FB256" i="3"/>
  <c r="FC256" i="3"/>
  <c r="FD256" i="3"/>
  <c r="FE256" i="3"/>
  <c r="FF256" i="3"/>
  <c r="FG256" i="3"/>
  <c r="FH256" i="3"/>
  <c r="FI256" i="3"/>
  <c r="FJ256" i="3"/>
  <c r="FK256" i="3"/>
  <c r="FL256" i="3"/>
  <c r="FM256" i="3"/>
  <c r="FN256" i="3"/>
  <c r="FO256" i="3"/>
  <c r="FP256" i="3"/>
  <c r="FQ256" i="3"/>
  <c r="FR256" i="3"/>
  <c r="FS256" i="3"/>
  <c r="FT256" i="3"/>
  <c r="FU256" i="3"/>
  <c r="FV256" i="3"/>
  <c r="FW256" i="3"/>
  <c r="FX256" i="3"/>
  <c r="FY256" i="3"/>
  <c r="FZ256" i="3"/>
  <c r="GA256" i="3"/>
  <c r="GB256" i="3"/>
  <c r="GC256" i="3"/>
  <c r="GD256" i="3"/>
  <c r="GE256" i="3"/>
  <c r="GF256" i="3"/>
  <c r="GG256" i="3"/>
  <c r="GH256" i="3"/>
  <c r="GI256" i="3"/>
  <c r="GJ256" i="3"/>
  <c r="GK256" i="3"/>
  <c r="GL256" i="3"/>
  <c r="GM256" i="3"/>
  <c r="GN256" i="3"/>
  <c r="GO256" i="3"/>
  <c r="GP256" i="3"/>
  <c r="GQ256" i="3"/>
  <c r="GR256" i="3"/>
  <c r="GS256" i="3"/>
  <c r="GT256" i="3"/>
  <c r="B257" i="3"/>
  <c r="C257" i="3"/>
  <c r="D257" i="3"/>
  <c r="E257" i="3"/>
  <c r="F257" i="3"/>
  <c r="G257" i="3"/>
  <c r="H257" i="3"/>
  <c r="I257" i="3"/>
  <c r="J257" i="3"/>
  <c r="K257" i="3"/>
  <c r="L257" i="3"/>
  <c r="M257" i="3"/>
  <c r="N257" i="3"/>
  <c r="O257" i="3"/>
  <c r="P257" i="3"/>
  <c r="Q257" i="3"/>
  <c r="R257" i="3"/>
  <c r="S257" i="3"/>
  <c r="T257" i="3"/>
  <c r="U257" i="3"/>
  <c r="V257" i="3"/>
  <c r="W257" i="3"/>
  <c r="X257" i="3"/>
  <c r="Y257" i="3"/>
  <c r="Z257" i="3"/>
  <c r="AA257" i="3"/>
  <c r="AB257" i="3"/>
  <c r="AC257" i="3"/>
  <c r="AD257" i="3"/>
  <c r="AE257" i="3"/>
  <c r="AF257" i="3"/>
  <c r="AG257" i="3"/>
  <c r="AH257" i="3"/>
  <c r="AI257" i="3"/>
  <c r="AJ257" i="3"/>
  <c r="AK257" i="3"/>
  <c r="AL257" i="3"/>
  <c r="AM257" i="3"/>
  <c r="AN257" i="3"/>
  <c r="AO257" i="3"/>
  <c r="AP257" i="3"/>
  <c r="AQ257" i="3"/>
  <c r="AR257" i="3"/>
  <c r="AS257" i="3"/>
  <c r="AT257" i="3"/>
  <c r="AU257" i="3"/>
  <c r="AV257" i="3"/>
  <c r="AW257" i="3"/>
  <c r="AX257" i="3"/>
  <c r="AY257" i="3"/>
  <c r="AZ257" i="3"/>
  <c r="BA257" i="3"/>
  <c r="BB257" i="3"/>
  <c r="BC257" i="3"/>
  <c r="BD257" i="3"/>
  <c r="BE257" i="3"/>
  <c r="BF257" i="3"/>
  <c r="BG257" i="3"/>
  <c r="BH257" i="3"/>
  <c r="BI257" i="3"/>
  <c r="BJ257" i="3"/>
  <c r="BK257" i="3"/>
  <c r="BL257" i="3"/>
  <c r="BM257" i="3"/>
  <c r="BN257" i="3"/>
  <c r="BO257" i="3"/>
  <c r="BP257" i="3"/>
  <c r="BQ257" i="3"/>
  <c r="BR257" i="3"/>
  <c r="BS257" i="3"/>
  <c r="BT257" i="3"/>
  <c r="BU257" i="3"/>
  <c r="BV257" i="3"/>
  <c r="BW257" i="3"/>
  <c r="BX257" i="3"/>
  <c r="BY257" i="3"/>
  <c r="BZ257" i="3"/>
  <c r="CA257" i="3"/>
  <c r="CB257" i="3"/>
  <c r="CC257" i="3"/>
  <c r="CD257" i="3"/>
  <c r="CE257" i="3"/>
  <c r="CF257" i="3"/>
  <c r="CG257" i="3"/>
  <c r="CH257" i="3"/>
  <c r="CI257" i="3"/>
  <c r="CJ257" i="3"/>
  <c r="CK257" i="3"/>
  <c r="CL257" i="3"/>
  <c r="CM257" i="3"/>
  <c r="CN257" i="3"/>
  <c r="CO257" i="3"/>
  <c r="CP257" i="3"/>
  <c r="CQ257" i="3"/>
  <c r="CR257" i="3"/>
  <c r="CS257" i="3"/>
  <c r="CT257" i="3"/>
  <c r="CU257" i="3"/>
  <c r="CV257" i="3"/>
  <c r="CW257" i="3"/>
  <c r="CX257" i="3"/>
  <c r="CY257" i="3"/>
  <c r="CZ257" i="3"/>
  <c r="DA257" i="3"/>
  <c r="DB257" i="3"/>
  <c r="DC257" i="3"/>
  <c r="DD257" i="3"/>
  <c r="DE257" i="3"/>
  <c r="DF257" i="3"/>
  <c r="DG257" i="3"/>
  <c r="DH257" i="3"/>
  <c r="DI257" i="3"/>
  <c r="DJ257" i="3"/>
  <c r="DK257" i="3"/>
  <c r="DL257" i="3"/>
  <c r="DM257" i="3"/>
  <c r="DN257" i="3"/>
  <c r="DO257" i="3"/>
  <c r="DP257" i="3"/>
  <c r="DQ257" i="3"/>
  <c r="DR257" i="3"/>
  <c r="DS257" i="3"/>
  <c r="DT257" i="3"/>
  <c r="DU257" i="3"/>
  <c r="DV257" i="3"/>
  <c r="DW257" i="3"/>
  <c r="DX257" i="3"/>
  <c r="DY257" i="3"/>
  <c r="DZ257" i="3"/>
  <c r="EA257" i="3"/>
  <c r="EB257" i="3"/>
  <c r="EC257" i="3"/>
  <c r="ED257" i="3"/>
  <c r="EE257" i="3"/>
  <c r="EF257" i="3"/>
  <c r="EG257" i="3"/>
  <c r="EH257" i="3"/>
  <c r="EI257" i="3"/>
  <c r="EJ257" i="3"/>
  <c r="EK257" i="3"/>
  <c r="EL257" i="3"/>
  <c r="EM257" i="3"/>
  <c r="EN257" i="3"/>
  <c r="EO257" i="3"/>
  <c r="EP257" i="3"/>
  <c r="EQ257" i="3"/>
  <c r="ER257" i="3"/>
  <c r="ES257" i="3"/>
  <c r="ET257" i="3"/>
  <c r="EU257" i="3"/>
  <c r="EV257" i="3"/>
  <c r="EW257" i="3"/>
  <c r="EX257" i="3"/>
  <c r="EY257" i="3"/>
  <c r="EZ257" i="3"/>
  <c r="FA257" i="3"/>
  <c r="FB257" i="3"/>
  <c r="FC257" i="3"/>
  <c r="FD257" i="3"/>
  <c r="FE257" i="3"/>
  <c r="FF257" i="3"/>
  <c r="FG257" i="3"/>
  <c r="FH257" i="3"/>
  <c r="FI257" i="3"/>
  <c r="FJ257" i="3"/>
  <c r="FK257" i="3"/>
  <c r="FL257" i="3"/>
  <c r="FM257" i="3"/>
  <c r="FN257" i="3"/>
  <c r="FO257" i="3"/>
  <c r="FP257" i="3"/>
  <c r="FQ257" i="3"/>
  <c r="FR257" i="3"/>
  <c r="FS257" i="3"/>
  <c r="FT257" i="3"/>
  <c r="FU257" i="3"/>
  <c r="FV257" i="3"/>
  <c r="FW257" i="3"/>
  <c r="FX257" i="3"/>
  <c r="FY257" i="3"/>
  <c r="FZ257" i="3"/>
  <c r="GA257" i="3"/>
  <c r="GB257" i="3"/>
  <c r="GC257" i="3"/>
  <c r="GD257" i="3"/>
  <c r="GE257" i="3"/>
  <c r="GF257" i="3"/>
  <c r="GG257" i="3"/>
  <c r="GH257" i="3"/>
  <c r="GI257" i="3"/>
  <c r="GJ257" i="3"/>
  <c r="GK257" i="3"/>
  <c r="GL257" i="3"/>
  <c r="GM257" i="3"/>
  <c r="GN257" i="3"/>
  <c r="GO257" i="3"/>
  <c r="GP257" i="3"/>
  <c r="GQ257" i="3"/>
  <c r="GR257" i="3"/>
  <c r="GS257" i="3"/>
  <c r="GT257" i="3"/>
  <c r="B258" i="3"/>
  <c r="C258" i="3"/>
  <c r="D258" i="3"/>
  <c r="E258" i="3"/>
  <c r="F258" i="3"/>
  <c r="G258" i="3"/>
  <c r="H258" i="3"/>
  <c r="I258" i="3"/>
  <c r="J258" i="3"/>
  <c r="K258" i="3"/>
  <c r="L258" i="3"/>
  <c r="M258" i="3"/>
  <c r="N258" i="3"/>
  <c r="O258" i="3"/>
  <c r="P258" i="3"/>
  <c r="Q258" i="3"/>
  <c r="R258" i="3"/>
  <c r="S258" i="3"/>
  <c r="T258" i="3"/>
  <c r="U258" i="3"/>
  <c r="V258" i="3"/>
  <c r="W258" i="3"/>
  <c r="X258" i="3"/>
  <c r="Y258" i="3"/>
  <c r="Z258" i="3"/>
  <c r="AA258" i="3"/>
  <c r="AB258" i="3"/>
  <c r="AC258" i="3"/>
  <c r="AD258" i="3"/>
  <c r="AE258" i="3"/>
  <c r="AF258" i="3"/>
  <c r="AG258" i="3"/>
  <c r="AH258" i="3"/>
  <c r="AI258" i="3"/>
  <c r="AJ258" i="3"/>
  <c r="AK258" i="3"/>
  <c r="AL258" i="3"/>
  <c r="AM258" i="3"/>
  <c r="AN258" i="3"/>
  <c r="AO258" i="3"/>
  <c r="AP258" i="3"/>
  <c r="AQ258" i="3"/>
  <c r="AR258" i="3"/>
  <c r="AS258" i="3"/>
  <c r="AT258" i="3"/>
  <c r="AU258" i="3"/>
  <c r="AV258" i="3"/>
  <c r="AW258" i="3"/>
  <c r="AX258" i="3"/>
  <c r="AY258" i="3"/>
  <c r="AZ258" i="3"/>
  <c r="BA258" i="3"/>
  <c r="BB258" i="3"/>
  <c r="BC258" i="3"/>
  <c r="BD258" i="3"/>
  <c r="BE258" i="3"/>
  <c r="BF258" i="3"/>
  <c r="BG258" i="3"/>
  <c r="BH258" i="3"/>
  <c r="BI258" i="3"/>
  <c r="BJ258" i="3"/>
  <c r="BK258" i="3"/>
  <c r="BL258" i="3"/>
  <c r="BM258" i="3"/>
  <c r="BN258" i="3"/>
  <c r="BO258" i="3"/>
  <c r="BP258" i="3"/>
  <c r="BQ258" i="3"/>
  <c r="BR258" i="3"/>
  <c r="BS258" i="3"/>
  <c r="BT258" i="3"/>
  <c r="BU258" i="3"/>
  <c r="BV258" i="3"/>
  <c r="BW258" i="3"/>
  <c r="BX258" i="3"/>
  <c r="BY258" i="3"/>
  <c r="BZ258" i="3"/>
  <c r="CA258" i="3"/>
  <c r="CB258" i="3"/>
  <c r="CC258" i="3"/>
  <c r="CD258" i="3"/>
  <c r="CE258" i="3"/>
  <c r="CF258" i="3"/>
  <c r="CG258" i="3"/>
  <c r="CH258" i="3"/>
  <c r="CI258" i="3"/>
  <c r="CJ258" i="3"/>
  <c r="CK258" i="3"/>
  <c r="CL258" i="3"/>
  <c r="CM258" i="3"/>
  <c r="CN258" i="3"/>
  <c r="CO258" i="3"/>
  <c r="CP258" i="3"/>
  <c r="CQ258" i="3"/>
  <c r="CR258" i="3"/>
  <c r="CS258" i="3"/>
  <c r="CT258" i="3"/>
  <c r="CU258" i="3"/>
  <c r="CV258" i="3"/>
  <c r="CW258" i="3"/>
  <c r="CX258" i="3"/>
  <c r="CY258" i="3"/>
  <c r="CZ258" i="3"/>
  <c r="DA258" i="3"/>
  <c r="DB258" i="3"/>
  <c r="DC258" i="3"/>
  <c r="DD258" i="3"/>
  <c r="DE258" i="3"/>
  <c r="DF258" i="3"/>
  <c r="DG258" i="3"/>
  <c r="DH258" i="3"/>
  <c r="DI258" i="3"/>
  <c r="DJ258" i="3"/>
  <c r="DK258" i="3"/>
  <c r="DL258" i="3"/>
  <c r="DM258" i="3"/>
  <c r="DN258" i="3"/>
  <c r="DO258" i="3"/>
  <c r="DP258" i="3"/>
  <c r="DQ258" i="3"/>
  <c r="DR258" i="3"/>
  <c r="DS258" i="3"/>
  <c r="DT258" i="3"/>
  <c r="DU258" i="3"/>
  <c r="DV258" i="3"/>
  <c r="DW258" i="3"/>
  <c r="DX258" i="3"/>
  <c r="DY258" i="3"/>
  <c r="DZ258" i="3"/>
  <c r="EA258" i="3"/>
  <c r="EB258" i="3"/>
  <c r="EC258" i="3"/>
  <c r="ED258" i="3"/>
  <c r="EE258" i="3"/>
  <c r="EF258" i="3"/>
  <c r="EG258" i="3"/>
  <c r="EH258" i="3"/>
  <c r="EI258" i="3"/>
  <c r="EJ258" i="3"/>
  <c r="EK258" i="3"/>
  <c r="EL258" i="3"/>
  <c r="EM258" i="3"/>
  <c r="EN258" i="3"/>
  <c r="EO258" i="3"/>
  <c r="EP258" i="3"/>
  <c r="EQ258" i="3"/>
  <c r="ER258" i="3"/>
  <c r="ES258" i="3"/>
  <c r="ET258" i="3"/>
  <c r="EU258" i="3"/>
  <c r="EV258" i="3"/>
  <c r="EW258" i="3"/>
  <c r="EX258" i="3"/>
  <c r="EY258" i="3"/>
  <c r="EZ258" i="3"/>
  <c r="FA258" i="3"/>
  <c r="FB258" i="3"/>
  <c r="FC258" i="3"/>
  <c r="FD258" i="3"/>
  <c r="FE258" i="3"/>
  <c r="FF258" i="3"/>
  <c r="FG258" i="3"/>
  <c r="FH258" i="3"/>
  <c r="FI258" i="3"/>
  <c r="FJ258" i="3"/>
  <c r="FK258" i="3"/>
  <c r="FL258" i="3"/>
  <c r="FM258" i="3"/>
  <c r="FN258" i="3"/>
  <c r="FO258" i="3"/>
  <c r="FP258" i="3"/>
  <c r="FQ258" i="3"/>
  <c r="FR258" i="3"/>
  <c r="FS258" i="3"/>
  <c r="FT258" i="3"/>
  <c r="FU258" i="3"/>
  <c r="FV258" i="3"/>
  <c r="FW258" i="3"/>
  <c r="FX258" i="3"/>
  <c r="FY258" i="3"/>
  <c r="FZ258" i="3"/>
  <c r="GA258" i="3"/>
  <c r="GB258" i="3"/>
  <c r="GC258" i="3"/>
  <c r="GD258" i="3"/>
  <c r="GE258" i="3"/>
  <c r="GF258" i="3"/>
  <c r="GG258" i="3"/>
  <c r="GH258" i="3"/>
  <c r="GI258" i="3"/>
  <c r="GJ258" i="3"/>
  <c r="GK258" i="3"/>
  <c r="GL258" i="3"/>
  <c r="GM258" i="3"/>
  <c r="GN258" i="3"/>
  <c r="GO258" i="3"/>
  <c r="GP258" i="3"/>
  <c r="GQ258" i="3"/>
  <c r="GR258" i="3"/>
  <c r="GS258" i="3"/>
  <c r="GT258" i="3"/>
  <c r="B259" i="3"/>
  <c r="C259" i="3"/>
  <c r="D259" i="3"/>
  <c r="E259" i="3"/>
  <c r="F259" i="3"/>
  <c r="G259" i="3"/>
  <c r="H259" i="3"/>
  <c r="I259" i="3"/>
  <c r="J259" i="3"/>
  <c r="K259" i="3"/>
  <c r="L259" i="3"/>
  <c r="M259" i="3"/>
  <c r="N259" i="3"/>
  <c r="O259" i="3"/>
  <c r="P259" i="3"/>
  <c r="Q259" i="3"/>
  <c r="R259" i="3"/>
  <c r="S259" i="3"/>
  <c r="T259" i="3"/>
  <c r="U259" i="3"/>
  <c r="V259" i="3"/>
  <c r="W259" i="3"/>
  <c r="X259" i="3"/>
  <c r="Y259" i="3"/>
  <c r="Z259" i="3"/>
  <c r="AA259" i="3"/>
  <c r="AB259" i="3"/>
  <c r="AC259" i="3"/>
  <c r="AD259" i="3"/>
  <c r="AE259" i="3"/>
  <c r="AF259" i="3"/>
  <c r="AG259" i="3"/>
  <c r="AH259" i="3"/>
  <c r="AI259" i="3"/>
  <c r="AJ259" i="3"/>
  <c r="AK259" i="3"/>
  <c r="AL259" i="3"/>
  <c r="AM259" i="3"/>
  <c r="AN259" i="3"/>
  <c r="AO259" i="3"/>
  <c r="AP259" i="3"/>
  <c r="AQ259" i="3"/>
  <c r="AR259" i="3"/>
  <c r="AS259" i="3"/>
  <c r="AT259" i="3"/>
  <c r="AU259" i="3"/>
  <c r="AV259" i="3"/>
  <c r="AW259" i="3"/>
  <c r="AX259" i="3"/>
  <c r="AY259" i="3"/>
  <c r="AZ259" i="3"/>
  <c r="BA259" i="3"/>
  <c r="BB259" i="3"/>
  <c r="BC259" i="3"/>
  <c r="BD259" i="3"/>
  <c r="BE259" i="3"/>
  <c r="BF259" i="3"/>
  <c r="BG259" i="3"/>
  <c r="BH259" i="3"/>
  <c r="BI259" i="3"/>
  <c r="BJ259" i="3"/>
  <c r="BK259" i="3"/>
  <c r="BL259" i="3"/>
  <c r="BM259" i="3"/>
  <c r="BN259" i="3"/>
  <c r="BO259" i="3"/>
  <c r="BP259" i="3"/>
  <c r="BQ259" i="3"/>
  <c r="BR259" i="3"/>
  <c r="BS259" i="3"/>
  <c r="BT259" i="3"/>
  <c r="BU259" i="3"/>
  <c r="BV259" i="3"/>
  <c r="BW259" i="3"/>
  <c r="BX259" i="3"/>
  <c r="BY259" i="3"/>
  <c r="BZ259" i="3"/>
  <c r="CA259" i="3"/>
  <c r="CB259" i="3"/>
  <c r="CC259" i="3"/>
  <c r="CD259" i="3"/>
  <c r="CE259" i="3"/>
  <c r="CF259" i="3"/>
  <c r="CG259" i="3"/>
  <c r="CH259" i="3"/>
  <c r="CI259" i="3"/>
  <c r="CJ259" i="3"/>
  <c r="CK259" i="3"/>
  <c r="CL259" i="3"/>
  <c r="CM259" i="3"/>
  <c r="CN259" i="3"/>
  <c r="CO259" i="3"/>
  <c r="CP259" i="3"/>
  <c r="CQ259" i="3"/>
  <c r="CR259" i="3"/>
  <c r="CS259" i="3"/>
  <c r="CT259" i="3"/>
  <c r="CU259" i="3"/>
  <c r="CV259" i="3"/>
  <c r="CW259" i="3"/>
  <c r="CX259" i="3"/>
  <c r="CY259" i="3"/>
  <c r="CZ259" i="3"/>
  <c r="DA259" i="3"/>
  <c r="DB259" i="3"/>
  <c r="DC259" i="3"/>
  <c r="DD259" i="3"/>
  <c r="DE259" i="3"/>
  <c r="DF259" i="3"/>
  <c r="DG259" i="3"/>
  <c r="DH259" i="3"/>
  <c r="DI259" i="3"/>
  <c r="DJ259" i="3"/>
  <c r="DK259" i="3"/>
  <c r="DL259" i="3"/>
  <c r="DM259" i="3"/>
  <c r="DN259" i="3"/>
  <c r="DO259" i="3"/>
  <c r="DP259" i="3"/>
  <c r="DQ259" i="3"/>
  <c r="DR259" i="3"/>
  <c r="DS259" i="3"/>
  <c r="DT259" i="3"/>
  <c r="DU259" i="3"/>
  <c r="DV259" i="3"/>
  <c r="DW259" i="3"/>
  <c r="DX259" i="3"/>
  <c r="DY259" i="3"/>
  <c r="DZ259" i="3"/>
  <c r="EA259" i="3"/>
  <c r="EB259" i="3"/>
  <c r="EC259" i="3"/>
  <c r="ED259" i="3"/>
  <c r="EE259" i="3"/>
  <c r="EF259" i="3"/>
  <c r="EG259" i="3"/>
  <c r="EH259" i="3"/>
  <c r="EI259" i="3"/>
  <c r="EJ259" i="3"/>
  <c r="EK259" i="3"/>
  <c r="EL259" i="3"/>
  <c r="EM259" i="3"/>
  <c r="EN259" i="3"/>
  <c r="EO259" i="3"/>
  <c r="EP259" i="3"/>
  <c r="EQ259" i="3"/>
  <c r="ER259" i="3"/>
  <c r="ES259" i="3"/>
  <c r="ET259" i="3"/>
  <c r="EU259" i="3"/>
  <c r="EV259" i="3"/>
  <c r="EW259" i="3"/>
  <c r="EX259" i="3"/>
  <c r="EY259" i="3"/>
  <c r="EZ259" i="3"/>
  <c r="FA259" i="3"/>
  <c r="FB259" i="3"/>
  <c r="FC259" i="3"/>
  <c r="FD259" i="3"/>
  <c r="FE259" i="3"/>
  <c r="FF259" i="3"/>
  <c r="FG259" i="3"/>
  <c r="FH259" i="3"/>
  <c r="FI259" i="3"/>
  <c r="FJ259" i="3"/>
  <c r="FK259" i="3"/>
  <c r="FL259" i="3"/>
  <c r="FM259" i="3"/>
  <c r="FN259" i="3"/>
  <c r="FO259" i="3"/>
  <c r="FP259" i="3"/>
  <c r="FQ259" i="3"/>
  <c r="FR259" i="3"/>
  <c r="FS259" i="3"/>
  <c r="FT259" i="3"/>
  <c r="FU259" i="3"/>
  <c r="FV259" i="3"/>
  <c r="FW259" i="3"/>
  <c r="FX259" i="3"/>
  <c r="FY259" i="3"/>
  <c r="FZ259" i="3"/>
  <c r="GA259" i="3"/>
  <c r="GB259" i="3"/>
  <c r="GC259" i="3"/>
  <c r="GD259" i="3"/>
  <c r="GE259" i="3"/>
  <c r="GF259" i="3"/>
  <c r="GG259" i="3"/>
  <c r="GH259" i="3"/>
  <c r="GI259" i="3"/>
  <c r="GJ259" i="3"/>
  <c r="GK259" i="3"/>
  <c r="GL259" i="3"/>
  <c r="GM259" i="3"/>
  <c r="GN259" i="3"/>
  <c r="GO259" i="3"/>
  <c r="GP259" i="3"/>
  <c r="GQ259" i="3"/>
  <c r="GR259" i="3"/>
  <c r="GS259" i="3"/>
  <c r="GT259" i="3"/>
  <c r="B260" i="3"/>
  <c r="C260" i="3"/>
  <c r="D260" i="3"/>
  <c r="E260" i="3"/>
  <c r="F260" i="3"/>
  <c r="G260" i="3"/>
  <c r="H260" i="3"/>
  <c r="I260" i="3"/>
  <c r="J260" i="3"/>
  <c r="K260" i="3"/>
  <c r="L260" i="3"/>
  <c r="M260" i="3"/>
  <c r="N260" i="3"/>
  <c r="O260" i="3"/>
  <c r="P260" i="3"/>
  <c r="Q260" i="3"/>
  <c r="R260" i="3"/>
  <c r="S260" i="3"/>
  <c r="T260" i="3"/>
  <c r="U260" i="3"/>
  <c r="V260" i="3"/>
  <c r="W260" i="3"/>
  <c r="X260" i="3"/>
  <c r="Y260" i="3"/>
  <c r="Z260" i="3"/>
  <c r="AA260" i="3"/>
  <c r="AB260" i="3"/>
  <c r="AC260" i="3"/>
  <c r="AD260" i="3"/>
  <c r="AE260" i="3"/>
  <c r="AF260" i="3"/>
  <c r="AG260" i="3"/>
  <c r="AH260" i="3"/>
  <c r="AI260" i="3"/>
  <c r="AJ260" i="3"/>
  <c r="AK260" i="3"/>
  <c r="AL260" i="3"/>
  <c r="AM260" i="3"/>
  <c r="AN260" i="3"/>
  <c r="AO260" i="3"/>
  <c r="AP260" i="3"/>
  <c r="AQ260" i="3"/>
  <c r="AR260" i="3"/>
  <c r="AS260" i="3"/>
  <c r="AT260" i="3"/>
  <c r="AU260" i="3"/>
  <c r="AV260" i="3"/>
  <c r="AW260" i="3"/>
  <c r="AX260" i="3"/>
  <c r="AY260" i="3"/>
  <c r="AZ260" i="3"/>
  <c r="BA260" i="3"/>
  <c r="BB260" i="3"/>
  <c r="BC260" i="3"/>
  <c r="BD260" i="3"/>
  <c r="BE260" i="3"/>
  <c r="BF260" i="3"/>
  <c r="BG260" i="3"/>
  <c r="BH260" i="3"/>
  <c r="BI260" i="3"/>
  <c r="BJ260" i="3"/>
  <c r="BK260" i="3"/>
  <c r="BL260" i="3"/>
  <c r="BM260" i="3"/>
  <c r="BN260" i="3"/>
  <c r="BO260" i="3"/>
  <c r="BP260" i="3"/>
  <c r="BQ260" i="3"/>
  <c r="BR260" i="3"/>
  <c r="BS260" i="3"/>
  <c r="BT260" i="3"/>
  <c r="BU260" i="3"/>
  <c r="BV260" i="3"/>
  <c r="BW260" i="3"/>
  <c r="BX260" i="3"/>
  <c r="BY260" i="3"/>
  <c r="BZ260" i="3"/>
  <c r="CA260" i="3"/>
  <c r="CB260" i="3"/>
  <c r="CC260" i="3"/>
  <c r="CD260" i="3"/>
  <c r="CE260" i="3"/>
  <c r="CF260" i="3"/>
  <c r="CG260" i="3"/>
  <c r="CH260" i="3"/>
  <c r="CI260" i="3"/>
  <c r="CJ260" i="3"/>
  <c r="CK260" i="3"/>
  <c r="CL260" i="3"/>
  <c r="CM260" i="3"/>
  <c r="CN260" i="3"/>
  <c r="CO260" i="3"/>
  <c r="CP260" i="3"/>
  <c r="CQ260" i="3"/>
  <c r="CR260" i="3"/>
  <c r="CS260" i="3"/>
  <c r="CT260" i="3"/>
  <c r="CU260" i="3"/>
  <c r="CV260" i="3"/>
  <c r="CW260" i="3"/>
  <c r="CX260" i="3"/>
  <c r="CY260" i="3"/>
  <c r="CZ260" i="3"/>
  <c r="DA260" i="3"/>
  <c r="DB260" i="3"/>
  <c r="DC260" i="3"/>
  <c r="DD260" i="3"/>
  <c r="DE260" i="3"/>
  <c r="DF260" i="3"/>
  <c r="DG260" i="3"/>
  <c r="DH260" i="3"/>
  <c r="DI260" i="3"/>
  <c r="DJ260" i="3"/>
  <c r="DK260" i="3"/>
  <c r="DL260" i="3"/>
  <c r="DM260" i="3"/>
  <c r="DN260" i="3"/>
  <c r="DO260" i="3"/>
  <c r="DP260" i="3"/>
  <c r="DQ260" i="3"/>
  <c r="DR260" i="3"/>
  <c r="DS260" i="3"/>
  <c r="DT260" i="3"/>
  <c r="DU260" i="3"/>
  <c r="DV260" i="3"/>
  <c r="DW260" i="3"/>
  <c r="DX260" i="3"/>
  <c r="DY260" i="3"/>
  <c r="DZ260" i="3"/>
  <c r="EA260" i="3"/>
  <c r="EB260" i="3"/>
  <c r="EC260" i="3"/>
  <c r="ED260" i="3"/>
  <c r="EE260" i="3"/>
  <c r="EF260" i="3"/>
  <c r="EG260" i="3"/>
  <c r="EH260" i="3"/>
  <c r="EI260" i="3"/>
  <c r="EJ260" i="3"/>
  <c r="EK260" i="3"/>
  <c r="EL260" i="3"/>
  <c r="EM260" i="3"/>
  <c r="EN260" i="3"/>
  <c r="EO260" i="3"/>
  <c r="EP260" i="3"/>
  <c r="EQ260" i="3"/>
  <c r="ER260" i="3"/>
  <c r="ES260" i="3"/>
  <c r="ET260" i="3"/>
  <c r="EU260" i="3"/>
  <c r="EV260" i="3"/>
  <c r="EW260" i="3"/>
  <c r="EX260" i="3"/>
  <c r="EY260" i="3"/>
  <c r="EZ260" i="3"/>
  <c r="FA260" i="3"/>
  <c r="FB260" i="3"/>
  <c r="FC260" i="3"/>
  <c r="FD260" i="3"/>
  <c r="FE260" i="3"/>
  <c r="FF260" i="3"/>
  <c r="FG260" i="3"/>
  <c r="FH260" i="3"/>
  <c r="FI260" i="3"/>
  <c r="FJ260" i="3"/>
  <c r="FK260" i="3"/>
  <c r="FL260" i="3"/>
  <c r="FM260" i="3"/>
  <c r="FN260" i="3"/>
  <c r="FO260" i="3"/>
  <c r="FP260" i="3"/>
  <c r="FQ260" i="3"/>
  <c r="FR260" i="3"/>
  <c r="FS260" i="3"/>
  <c r="FT260" i="3"/>
  <c r="FU260" i="3"/>
  <c r="FV260" i="3"/>
  <c r="FW260" i="3"/>
  <c r="FX260" i="3"/>
  <c r="FY260" i="3"/>
  <c r="FZ260" i="3"/>
  <c r="GA260" i="3"/>
  <c r="GB260" i="3"/>
  <c r="GC260" i="3"/>
  <c r="GD260" i="3"/>
  <c r="GE260" i="3"/>
  <c r="GF260" i="3"/>
  <c r="GG260" i="3"/>
  <c r="GH260" i="3"/>
  <c r="GI260" i="3"/>
  <c r="GJ260" i="3"/>
  <c r="GK260" i="3"/>
  <c r="GL260" i="3"/>
  <c r="GM260" i="3"/>
  <c r="GN260" i="3"/>
  <c r="GO260" i="3"/>
  <c r="GP260" i="3"/>
  <c r="GQ260" i="3"/>
  <c r="GR260" i="3"/>
  <c r="GS260" i="3"/>
  <c r="GT260" i="3"/>
  <c r="B261" i="3"/>
  <c r="C261" i="3"/>
  <c r="D261" i="3"/>
  <c r="E261" i="3"/>
  <c r="F261" i="3"/>
  <c r="G261" i="3"/>
  <c r="H261" i="3"/>
  <c r="I261" i="3"/>
  <c r="J261" i="3"/>
  <c r="K261" i="3"/>
  <c r="L261" i="3"/>
  <c r="M261" i="3"/>
  <c r="N261" i="3"/>
  <c r="O261" i="3"/>
  <c r="P261" i="3"/>
  <c r="Q261" i="3"/>
  <c r="R261" i="3"/>
  <c r="S261" i="3"/>
  <c r="T261" i="3"/>
  <c r="U261" i="3"/>
  <c r="V261" i="3"/>
  <c r="W261" i="3"/>
  <c r="X261" i="3"/>
  <c r="Y261" i="3"/>
  <c r="Z261" i="3"/>
  <c r="AA261" i="3"/>
  <c r="AB261" i="3"/>
  <c r="AC261" i="3"/>
  <c r="AD261" i="3"/>
  <c r="AE261" i="3"/>
  <c r="AF261" i="3"/>
  <c r="AG261" i="3"/>
  <c r="AH261" i="3"/>
  <c r="AI261" i="3"/>
  <c r="AJ261" i="3"/>
  <c r="AK261" i="3"/>
  <c r="AL261" i="3"/>
  <c r="AM261" i="3"/>
  <c r="AN261" i="3"/>
  <c r="AO261" i="3"/>
  <c r="AP261" i="3"/>
  <c r="AQ261" i="3"/>
  <c r="AR261" i="3"/>
  <c r="AS261" i="3"/>
  <c r="AT261" i="3"/>
  <c r="AU261" i="3"/>
  <c r="AV261" i="3"/>
  <c r="AW261" i="3"/>
  <c r="AX261" i="3"/>
  <c r="AY261" i="3"/>
  <c r="AZ261" i="3"/>
  <c r="BA261" i="3"/>
  <c r="BB261" i="3"/>
  <c r="BC261" i="3"/>
  <c r="BD261" i="3"/>
  <c r="BE261" i="3"/>
  <c r="BF261" i="3"/>
  <c r="BG261" i="3"/>
  <c r="BH261" i="3"/>
  <c r="BI261" i="3"/>
  <c r="BJ261" i="3"/>
  <c r="BK261" i="3"/>
  <c r="BL261" i="3"/>
  <c r="BM261" i="3"/>
  <c r="BN261" i="3"/>
  <c r="BO261" i="3"/>
  <c r="BP261" i="3"/>
  <c r="BQ261" i="3"/>
  <c r="BR261" i="3"/>
  <c r="BS261" i="3"/>
  <c r="BT261" i="3"/>
  <c r="BU261" i="3"/>
  <c r="BV261" i="3"/>
  <c r="BW261" i="3"/>
  <c r="BX261" i="3"/>
  <c r="BY261" i="3"/>
  <c r="BZ261" i="3"/>
  <c r="CA261" i="3"/>
  <c r="CB261" i="3"/>
  <c r="CC261" i="3"/>
  <c r="CD261" i="3"/>
  <c r="CE261" i="3"/>
  <c r="CF261" i="3"/>
  <c r="CG261" i="3"/>
  <c r="CH261" i="3"/>
  <c r="CI261" i="3"/>
  <c r="CJ261" i="3"/>
  <c r="CK261" i="3"/>
  <c r="CL261" i="3"/>
  <c r="CM261" i="3"/>
  <c r="CN261" i="3"/>
  <c r="CO261" i="3"/>
  <c r="CP261" i="3"/>
  <c r="CQ261" i="3"/>
  <c r="CR261" i="3"/>
  <c r="CS261" i="3"/>
  <c r="CT261" i="3"/>
  <c r="CU261" i="3"/>
  <c r="CV261" i="3"/>
  <c r="CW261" i="3"/>
  <c r="CX261" i="3"/>
  <c r="CY261" i="3"/>
  <c r="CZ261" i="3"/>
  <c r="DA261" i="3"/>
  <c r="DB261" i="3"/>
  <c r="DC261" i="3"/>
  <c r="DD261" i="3"/>
  <c r="DE261" i="3"/>
  <c r="DF261" i="3"/>
  <c r="DG261" i="3"/>
  <c r="DH261" i="3"/>
  <c r="DI261" i="3"/>
  <c r="DJ261" i="3"/>
  <c r="DK261" i="3"/>
  <c r="DL261" i="3"/>
  <c r="DM261" i="3"/>
  <c r="DN261" i="3"/>
  <c r="DO261" i="3"/>
  <c r="DP261" i="3"/>
  <c r="DQ261" i="3"/>
  <c r="DR261" i="3"/>
  <c r="DS261" i="3"/>
  <c r="DT261" i="3"/>
  <c r="DU261" i="3"/>
  <c r="DV261" i="3"/>
  <c r="DW261" i="3"/>
  <c r="DX261" i="3"/>
  <c r="DY261" i="3"/>
  <c r="DZ261" i="3"/>
  <c r="EA261" i="3"/>
  <c r="EB261" i="3"/>
  <c r="EC261" i="3"/>
  <c r="ED261" i="3"/>
  <c r="EE261" i="3"/>
  <c r="EF261" i="3"/>
  <c r="EG261" i="3"/>
  <c r="EH261" i="3"/>
  <c r="EI261" i="3"/>
  <c r="EJ261" i="3"/>
  <c r="EK261" i="3"/>
  <c r="EL261" i="3"/>
  <c r="EM261" i="3"/>
  <c r="EN261" i="3"/>
  <c r="EO261" i="3"/>
  <c r="EP261" i="3"/>
  <c r="EQ261" i="3"/>
  <c r="ER261" i="3"/>
  <c r="ES261" i="3"/>
  <c r="ET261" i="3"/>
  <c r="EU261" i="3"/>
  <c r="EV261" i="3"/>
  <c r="EW261" i="3"/>
  <c r="EX261" i="3"/>
  <c r="EY261" i="3"/>
  <c r="EZ261" i="3"/>
  <c r="FA261" i="3"/>
  <c r="FB261" i="3"/>
  <c r="FC261" i="3"/>
  <c r="FD261" i="3"/>
  <c r="FE261" i="3"/>
  <c r="FF261" i="3"/>
  <c r="FG261" i="3"/>
  <c r="FH261" i="3"/>
  <c r="FI261" i="3"/>
  <c r="FJ261" i="3"/>
  <c r="FK261" i="3"/>
  <c r="FL261" i="3"/>
  <c r="FM261" i="3"/>
  <c r="FN261" i="3"/>
  <c r="FO261" i="3"/>
  <c r="FP261" i="3"/>
  <c r="FQ261" i="3"/>
  <c r="FR261" i="3"/>
  <c r="FS261" i="3"/>
  <c r="FT261" i="3"/>
  <c r="FU261" i="3"/>
  <c r="FV261" i="3"/>
  <c r="FW261" i="3"/>
  <c r="FX261" i="3"/>
  <c r="FY261" i="3"/>
  <c r="FZ261" i="3"/>
  <c r="GA261" i="3"/>
  <c r="GB261" i="3"/>
  <c r="GC261" i="3"/>
  <c r="GD261" i="3"/>
  <c r="GE261" i="3"/>
  <c r="GF261" i="3"/>
  <c r="GG261" i="3"/>
  <c r="GH261" i="3"/>
  <c r="GI261" i="3"/>
  <c r="GJ261" i="3"/>
  <c r="GK261" i="3"/>
  <c r="GL261" i="3"/>
  <c r="GM261" i="3"/>
  <c r="GN261" i="3"/>
  <c r="GO261" i="3"/>
  <c r="GP261" i="3"/>
  <c r="GQ261" i="3"/>
  <c r="GR261" i="3"/>
  <c r="GS261" i="3"/>
  <c r="GT261" i="3"/>
  <c r="B262" i="3"/>
  <c r="C262" i="3"/>
  <c r="D262" i="3"/>
  <c r="E262" i="3"/>
  <c r="F262" i="3"/>
  <c r="G262" i="3"/>
  <c r="H262" i="3"/>
  <c r="I262" i="3"/>
  <c r="J262" i="3"/>
  <c r="K262" i="3"/>
  <c r="L262" i="3"/>
  <c r="M262" i="3"/>
  <c r="N262" i="3"/>
  <c r="O262" i="3"/>
  <c r="P262" i="3"/>
  <c r="Q262" i="3"/>
  <c r="R262" i="3"/>
  <c r="S262" i="3"/>
  <c r="T262" i="3"/>
  <c r="U262" i="3"/>
  <c r="V262" i="3"/>
  <c r="W262" i="3"/>
  <c r="X262" i="3"/>
  <c r="Y262" i="3"/>
  <c r="Z262" i="3"/>
  <c r="AA262" i="3"/>
  <c r="AB262" i="3"/>
  <c r="AC262" i="3"/>
  <c r="AD262" i="3"/>
  <c r="AE262" i="3"/>
  <c r="AF262" i="3"/>
  <c r="AG262" i="3"/>
  <c r="AH262" i="3"/>
  <c r="AI262" i="3"/>
  <c r="AJ262" i="3"/>
  <c r="AK262" i="3"/>
  <c r="AL262" i="3"/>
  <c r="AM262" i="3"/>
  <c r="AN262" i="3"/>
  <c r="AO262" i="3"/>
  <c r="AP262" i="3"/>
  <c r="AQ262" i="3"/>
  <c r="AR262" i="3"/>
  <c r="AS262" i="3"/>
  <c r="AT262" i="3"/>
  <c r="AU262" i="3"/>
  <c r="AV262" i="3"/>
  <c r="AW262" i="3"/>
  <c r="AX262" i="3"/>
  <c r="AY262" i="3"/>
  <c r="AZ262" i="3"/>
  <c r="BA262" i="3"/>
  <c r="BB262" i="3"/>
  <c r="BC262" i="3"/>
  <c r="BD262" i="3"/>
  <c r="BE262" i="3"/>
  <c r="BF262" i="3"/>
  <c r="BG262" i="3"/>
  <c r="BH262" i="3"/>
  <c r="BI262" i="3"/>
  <c r="BJ262" i="3"/>
  <c r="BK262" i="3"/>
  <c r="BL262" i="3"/>
  <c r="BM262" i="3"/>
  <c r="BN262" i="3"/>
  <c r="BO262" i="3"/>
  <c r="BP262" i="3"/>
  <c r="BQ262" i="3"/>
  <c r="BR262" i="3"/>
  <c r="BS262" i="3"/>
  <c r="BT262" i="3"/>
  <c r="BU262" i="3"/>
  <c r="BV262" i="3"/>
  <c r="BW262" i="3"/>
  <c r="BX262" i="3"/>
  <c r="BY262" i="3"/>
  <c r="BZ262" i="3"/>
  <c r="CA262" i="3"/>
  <c r="CB262" i="3"/>
  <c r="CC262" i="3"/>
  <c r="CD262" i="3"/>
  <c r="CE262" i="3"/>
  <c r="CF262" i="3"/>
  <c r="CG262" i="3"/>
  <c r="CH262" i="3"/>
  <c r="CI262" i="3"/>
  <c r="CJ262" i="3"/>
  <c r="CK262" i="3"/>
  <c r="CL262" i="3"/>
  <c r="CM262" i="3"/>
  <c r="CN262" i="3"/>
  <c r="CO262" i="3"/>
  <c r="CP262" i="3"/>
  <c r="CQ262" i="3"/>
  <c r="CR262" i="3"/>
  <c r="CS262" i="3"/>
  <c r="CT262" i="3"/>
  <c r="CU262" i="3"/>
  <c r="CV262" i="3"/>
  <c r="CW262" i="3"/>
  <c r="CX262" i="3"/>
  <c r="CY262" i="3"/>
  <c r="CZ262" i="3"/>
  <c r="DA262" i="3"/>
  <c r="DB262" i="3"/>
  <c r="DC262" i="3"/>
  <c r="DD262" i="3"/>
  <c r="DE262" i="3"/>
  <c r="DF262" i="3"/>
  <c r="DG262" i="3"/>
  <c r="DH262" i="3"/>
  <c r="DI262" i="3"/>
  <c r="DJ262" i="3"/>
  <c r="DK262" i="3"/>
  <c r="DL262" i="3"/>
  <c r="DM262" i="3"/>
  <c r="DN262" i="3"/>
  <c r="DO262" i="3"/>
  <c r="DP262" i="3"/>
  <c r="DQ262" i="3"/>
  <c r="DR262" i="3"/>
  <c r="DS262" i="3"/>
  <c r="DT262" i="3"/>
  <c r="DU262" i="3"/>
  <c r="DV262" i="3"/>
  <c r="DW262" i="3"/>
  <c r="DX262" i="3"/>
  <c r="DY262" i="3"/>
  <c r="DZ262" i="3"/>
  <c r="EA262" i="3"/>
  <c r="EB262" i="3"/>
  <c r="EC262" i="3"/>
  <c r="ED262" i="3"/>
  <c r="EE262" i="3"/>
  <c r="EF262" i="3"/>
  <c r="EG262" i="3"/>
  <c r="EH262" i="3"/>
  <c r="EI262" i="3"/>
  <c r="EJ262" i="3"/>
  <c r="EK262" i="3"/>
  <c r="EL262" i="3"/>
  <c r="EM262" i="3"/>
  <c r="EN262" i="3"/>
  <c r="EO262" i="3"/>
  <c r="EP262" i="3"/>
  <c r="EQ262" i="3"/>
  <c r="ER262" i="3"/>
  <c r="ES262" i="3"/>
  <c r="ET262" i="3"/>
  <c r="EU262" i="3"/>
  <c r="EV262" i="3"/>
  <c r="EW262" i="3"/>
  <c r="EX262" i="3"/>
  <c r="EY262" i="3"/>
  <c r="EZ262" i="3"/>
  <c r="FA262" i="3"/>
  <c r="FB262" i="3"/>
  <c r="FC262" i="3"/>
  <c r="FD262" i="3"/>
  <c r="FE262" i="3"/>
  <c r="FF262" i="3"/>
  <c r="FG262" i="3"/>
  <c r="FH262" i="3"/>
  <c r="FI262" i="3"/>
  <c r="FJ262" i="3"/>
  <c r="FK262" i="3"/>
  <c r="FL262" i="3"/>
  <c r="FM262" i="3"/>
  <c r="FN262" i="3"/>
  <c r="FO262" i="3"/>
  <c r="FP262" i="3"/>
  <c r="FQ262" i="3"/>
  <c r="FR262" i="3"/>
  <c r="FS262" i="3"/>
  <c r="FT262" i="3"/>
  <c r="FU262" i="3"/>
  <c r="FV262" i="3"/>
  <c r="FW262" i="3"/>
  <c r="FX262" i="3"/>
  <c r="FY262" i="3"/>
  <c r="FZ262" i="3"/>
  <c r="GA262" i="3"/>
  <c r="GB262" i="3"/>
  <c r="GC262" i="3"/>
  <c r="GD262" i="3"/>
  <c r="GE262" i="3"/>
  <c r="GF262" i="3"/>
  <c r="GG262" i="3"/>
  <c r="GH262" i="3"/>
  <c r="GI262" i="3"/>
  <c r="GJ262" i="3"/>
  <c r="GK262" i="3"/>
  <c r="GL262" i="3"/>
  <c r="GM262" i="3"/>
  <c r="GN262" i="3"/>
  <c r="GO262" i="3"/>
  <c r="GP262" i="3"/>
  <c r="GQ262" i="3"/>
  <c r="GR262" i="3"/>
  <c r="GS262" i="3"/>
  <c r="GT262" i="3"/>
  <c r="B263" i="3"/>
  <c r="C263" i="3"/>
  <c r="D263" i="3"/>
  <c r="E263" i="3"/>
  <c r="F263" i="3"/>
  <c r="G263" i="3"/>
  <c r="H263" i="3"/>
  <c r="I263" i="3"/>
  <c r="J263" i="3"/>
  <c r="K263" i="3"/>
  <c r="L263" i="3"/>
  <c r="M263" i="3"/>
  <c r="N263" i="3"/>
  <c r="O263" i="3"/>
  <c r="P263" i="3"/>
  <c r="Q263" i="3"/>
  <c r="R263" i="3"/>
  <c r="S263" i="3"/>
  <c r="T263" i="3"/>
  <c r="U263" i="3"/>
  <c r="V263" i="3"/>
  <c r="W263" i="3"/>
  <c r="X263" i="3"/>
  <c r="Y263" i="3"/>
  <c r="Z263" i="3"/>
  <c r="AA263" i="3"/>
  <c r="AB263" i="3"/>
  <c r="AC263" i="3"/>
  <c r="AD263" i="3"/>
  <c r="AE263" i="3"/>
  <c r="AF263" i="3"/>
  <c r="AG263" i="3"/>
  <c r="AH263" i="3"/>
  <c r="AI263" i="3"/>
  <c r="AJ263" i="3"/>
  <c r="AK263" i="3"/>
  <c r="AL263" i="3"/>
  <c r="AM263" i="3"/>
  <c r="AN263" i="3"/>
  <c r="AO263" i="3"/>
  <c r="AP263" i="3"/>
  <c r="AQ263" i="3"/>
  <c r="AR263" i="3"/>
  <c r="AS263" i="3"/>
  <c r="AT263" i="3"/>
  <c r="AU263" i="3"/>
  <c r="AV263" i="3"/>
  <c r="AW263" i="3"/>
  <c r="AX263" i="3"/>
  <c r="AY263" i="3"/>
  <c r="AZ263" i="3"/>
  <c r="BA263" i="3"/>
  <c r="BB263" i="3"/>
  <c r="BC263" i="3"/>
  <c r="BD263" i="3"/>
  <c r="BE263" i="3"/>
  <c r="BF263" i="3"/>
  <c r="BG263" i="3"/>
  <c r="BH263" i="3"/>
  <c r="BI263" i="3"/>
  <c r="BJ263" i="3"/>
  <c r="BK263" i="3"/>
  <c r="BL263" i="3"/>
  <c r="BM263" i="3"/>
  <c r="BN263" i="3"/>
  <c r="BO263" i="3"/>
  <c r="BP263" i="3"/>
  <c r="BQ263" i="3"/>
  <c r="BR263" i="3"/>
  <c r="BS263" i="3"/>
  <c r="BT263" i="3"/>
  <c r="BU263" i="3"/>
  <c r="BV263" i="3"/>
  <c r="BW263" i="3"/>
  <c r="BX263" i="3"/>
  <c r="BY263" i="3"/>
  <c r="BZ263" i="3"/>
  <c r="CA263" i="3"/>
  <c r="CB263" i="3"/>
  <c r="CC263" i="3"/>
  <c r="CD263" i="3"/>
  <c r="CE263" i="3"/>
  <c r="CF263" i="3"/>
  <c r="CG263" i="3"/>
  <c r="CH263" i="3"/>
  <c r="CI263" i="3"/>
  <c r="CJ263" i="3"/>
  <c r="CK263" i="3"/>
  <c r="CL263" i="3"/>
  <c r="CM263" i="3"/>
  <c r="CN263" i="3"/>
  <c r="CO263" i="3"/>
  <c r="CP263" i="3"/>
  <c r="CQ263" i="3"/>
  <c r="CR263" i="3"/>
  <c r="CS263" i="3"/>
  <c r="CT263" i="3"/>
  <c r="CU263" i="3"/>
  <c r="CV263" i="3"/>
  <c r="CW263" i="3"/>
  <c r="CX263" i="3"/>
  <c r="CY263" i="3"/>
  <c r="CZ263" i="3"/>
  <c r="DA263" i="3"/>
  <c r="DB263" i="3"/>
  <c r="DC263" i="3"/>
  <c r="DD263" i="3"/>
  <c r="DE263" i="3"/>
  <c r="DF263" i="3"/>
  <c r="DG263" i="3"/>
  <c r="DH263" i="3"/>
  <c r="DI263" i="3"/>
  <c r="DJ263" i="3"/>
  <c r="DK263" i="3"/>
  <c r="DL263" i="3"/>
  <c r="DM263" i="3"/>
  <c r="DN263" i="3"/>
  <c r="DO263" i="3"/>
  <c r="DP263" i="3"/>
  <c r="DQ263" i="3"/>
  <c r="DR263" i="3"/>
  <c r="DS263" i="3"/>
  <c r="DT263" i="3"/>
  <c r="DU263" i="3"/>
  <c r="DV263" i="3"/>
  <c r="DW263" i="3"/>
  <c r="DX263" i="3"/>
  <c r="DY263" i="3"/>
  <c r="DZ263" i="3"/>
  <c r="EA263" i="3"/>
  <c r="EB263" i="3"/>
  <c r="EC263" i="3"/>
  <c r="ED263" i="3"/>
  <c r="EE263" i="3"/>
  <c r="EF263" i="3"/>
  <c r="EG263" i="3"/>
  <c r="EH263" i="3"/>
  <c r="EI263" i="3"/>
  <c r="EJ263" i="3"/>
  <c r="EK263" i="3"/>
  <c r="EL263" i="3"/>
  <c r="EM263" i="3"/>
  <c r="EN263" i="3"/>
  <c r="EO263" i="3"/>
  <c r="EP263" i="3"/>
  <c r="EQ263" i="3"/>
  <c r="ER263" i="3"/>
  <c r="ES263" i="3"/>
  <c r="ET263" i="3"/>
  <c r="EU263" i="3"/>
  <c r="EV263" i="3"/>
  <c r="EW263" i="3"/>
  <c r="EX263" i="3"/>
  <c r="EY263" i="3"/>
  <c r="EZ263" i="3"/>
  <c r="FA263" i="3"/>
  <c r="FB263" i="3"/>
  <c r="FC263" i="3"/>
  <c r="FD263" i="3"/>
  <c r="FE263" i="3"/>
  <c r="FF263" i="3"/>
  <c r="FG263" i="3"/>
  <c r="FH263" i="3"/>
  <c r="FI263" i="3"/>
  <c r="FJ263" i="3"/>
  <c r="FK263" i="3"/>
  <c r="FL263" i="3"/>
  <c r="FM263" i="3"/>
  <c r="FN263" i="3"/>
  <c r="FO263" i="3"/>
  <c r="FP263" i="3"/>
  <c r="FQ263" i="3"/>
  <c r="FR263" i="3"/>
  <c r="FS263" i="3"/>
  <c r="FT263" i="3"/>
  <c r="FU263" i="3"/>
  <c r="FV263" i="3"/>
  <c r="FW263" i="3"/>
  <c r="FX263" i="3"/>
  <c r="FY263" i="3"/>
  <c r="FZ263" i="3"/>
  <c r="GA263" i="3"/>
  <c r="GB263" i="3"/>
  <c r="GC263" i="3"/>
  <c r="GD263" i="3"/>
  <c r="GE263" i="3"/>
  <c r="GF263" i="3"/>
  <c r="GG263" i="3"/>
  <c r="GH263" i="3"/>
  <c r="GI263" i="3"/>
  <c r="GJ263" i="3"/>
  <c r="GK263" i="3"/>
  <c r="GL263" i="3"/>
  <c r="GM263" i="3"/>
  <c r="GN263" i="3"/>
  <c r="GO263" i="3"/>
  <c r="GP263" i="3"/>
  <c r="GQ263" i="3"/>
  <c r="GR263" i="3"/>
  <c r="GS263" i="3"/>
  <c r="GT263" i="3"/>
  <c r="B264" i="3"/>
  <c r="C264" i="3"/>
  <c r="D264" i="3"/>
  <c r="E264" i="3"/>
  <c r="F264" i="3"/>
  <c r="G264" i="3"/>
  <c r="H264" i="3"/>
  <c r="I264" i="3"/>
  <c r="J264" i="3"/>
  <c r="K264" i="3"/>
  <c r="L264" i="3"/>
  <c r="M264" i="3"/>
  <c r="N264" i="3"/>
  <c r="O264" i="3"/>
  <c r="P264" i="3"/>
  <c r="Q264" i="3"/>
  <c r="R264" i="3"/>
  <c r="S264" i="3"/>
  <c r="T264" i="3"/>
  <c r="U264" i="3"/>
  <c r="V264" i="3"/>
  <c r="W264" i="3"/>
  <c r="X264" i="3"/>
  <c r="Y264" i="3"/>
  <c r="Z264" i="3"/>
  <c r="AA264" i="3"/>
  <c r="AB264" i="3"/>
  <c r="AC264" i="3"/>
  <c r="AD264" i="3"/>
  <c r="AE264" i="3"/>
  <c r="AF264" i="3"/>
  <c r="AG264" i="3"/>
  <c r="AH264" i="3"/>
  <c r="AI264" i="3"/>
  <c r="AJ264" i="3"/>
  <c r="AK264" i="3"/>
  <c r="AL264" i="3"/>
  <c r="AM264" i="3"/>
  <c r="AN264" i="3"/>
  <c r="AO264" i="3"/>
  <c r="AP264" i="3"/>
  <c r="AQ264" i="3"/>
  <c r="AR264" i="3"/>
  <c r="AS264" i="3"/>
  <c r="AT264" i="3"/>
  <c r="AU264" i="3"/>
  <c r="AV264" i="3"/>
  <c r="AW264" i="3"/>
  <c r="AX264" i="3"/>
  <c r="AY264" i="3"/>
  <c r="AZ264" i="3"/>
  <c r="BA264" i="3"/>
  <c r="BB264" i="3"/>
  <c r="BC264" i="3"/>
  <c r="BD264" i="3"/>
  <c r="BE264" i="3"/>
  <c r="BF264" i="3"/>
  <c r="BG264" i="3"/>
  <c r="BH264" i="3"/>
  <c r="BI264" i="3"/>
  <c r="BJ264" i="3"/>
  <c r="BK264" i="3"/>
  <c r="BL264" i="3"/>
  <c r="BM264" i="3"/>
  <c r="BN264" i="3"/>
  <c r="BO264" i="3"/>
  <c r="BP264" i="3"/>
  <c r="BQ264" i="3"/>
  <c r="BR264" i="3"/>
  <c r="BS264" i="3"/>
  <c r="BT264" i="3"/>
  <c r="BU264" i="3"/>
  <c r="BV264" i="3"/>
  <c r="BW264" i="3"/>
  <c r="BX264" i="3"/>
  <c r="BY264" i="3"/>
  <c r="BZ264" i="3"/>
  <c r="CA264" i="3"/>
  <c r="CB264" i="3"/>
  <c r="CC264" i="3"/>
  <c r="CD264" i="3"/>
  <c r="CE264" i="3"/>
  <c r="CF264" i="3"/>
  <c r="CG264" i="3"/>
  <c r="CH264" i="3"/>
  <c r="CI264" i="3"/>
  <c r="CJ264" i="3"/>
  <c r="CK264" i="3"/>
  <c r="CL264" i="3"/>
  <c r="CM264" i="3"/>
  <c r="CN264" i="3"/>
  <c r="CO264" i="3"/>
  <c r="CP264" i="3"/>
  <c r="CQ264" i="3"/>
  <c r="CR264" i="3"/>
  <c r="CS264" i="3"/>
  <c r="CT264" i="3"/>
  <c r="CU264" i="3"/>
  <c r="CV264" i="3"/>
  <c r="CW264" i="3"/>
  <c r="CX264" i="3"/>
  <c r="CY264" i="3"/>
  <c r="CZ264" i="3"/>
  <c r="DA264" i="3"/>
  <c r="DB264" i="3"/>
  <c r="DC264" i="3"/>
  <c r="DD264" i="3"/>
  <c r="DE264" i="3"/>
  <c r="DF264" i="3"/>
  <c r="DG264" i="3"/>
  <c r="DH264" i="3"/>
  <c r="DI264" i="3"/>
  <c r="DJ264" i="3"/>
  <c r="DK264" i="3"/>
  <c r="DL264" i="3"/>
  <c r="DM264" i="3"/>
  <c r="DN264" i="3"/>
  <c r="DO264" i="3"/>
  <c r="DP264" i="3"/>
  <c r="DQ264" i="3"/>
  <c r="DR264" i="3"/>
  <c r="DS264" i="3"/>
  <c r="DT264" i="3"/>
  <c r="DU264" i="3"/>
  <c r="DV264" i="3"/>
  <c r="DW264" i="3"/>
  <c r="DX264" i="3"/>
  <c r="DY264" i="3"/>
  <c r="DZ264" i="3"/>
  <c r="EA264" i="3"/>
  <c r="EB264" i="3"/>
  <c r="EC264" i="3"/>
  <c r="ED264" i="3"/>
  <c r="EE264" i="3"/>
  <c r="EF264" i="3"/>
  <c r="EG264" i="3"/>
  <c r="EH264" i="3"/>
  <c r="EI264" i="3"/>
  <c r="EJ264" i="3"/>
  <c r="EK264" i="3"/>
  <c r="EL264" i="3"/>
  <c r="EM264" i="3"/>
  <c r="EN264" i="3"/>
  <c r="EO264" i="3"/>
  <c r="EP264" i="3"/>
  <c r="EQ264" i="3"/>
  <c r="ER264" i="3"/>
  <c r="ES264" i="3"/>
  <c r="ET264" i="3"/>
  <c r="EU264" i="3"/>
  <c r="EV264" i="3"/>
  <c r="EW264" i="3"/>
  <c r="EX264" i="3"/>
  <c r="EY264" i="3"/>
  <c r="EZ264" i="3"/>
  <c r="FA264" i="3"/>
  <c r="FB264" i="3"/>
  <c r="FC264" i="3"/>
  <c r="FD264" i="3"/>
  <c r="FE264" i="3"/>
  <c r="FF264" i="3"/>
  <c r="FG264" i="3"/>
  <c r="FH264" i="3"/>
  <c r="FI264" i="3"/>
  <c r="FJ264" i="3"/>
  <c r="FK264" i="3"/>
  <c r="FL264" i="3"/>
  <c r="FM264" i="3"/>
  <c r="FN264" i="3"/>
  <c r="FO264" i="3"/>
  <c r="FP264" i="3"/>
  <c r="FQ264" i="3"/>
  <c r="FR264" i="3"/>
  <c r="FS264" i="3"/>
  <c r="FT264" i="3"/>
  <c r="FU264" i="3"/>
  <c r="FV264" i="3"/>
  <c r="FW264" i="3"/>
  <c r="FX264" i="3"/>
  <c r="FY264" i="3"/>
  <c r="FZ264" i="3"/>
  <c r="GA264" i="3"/>
  <c r="GB264" i="3"/>
  <c r="GC264" i="3"/>
  <c r="GD264" i="3"/>
  <c r="GE264" i="3"/>
  <c r="GF264" i="3"/>
  <c r="GG264" i="3"/>
  <c r="GH264" i="3"/>
  <c r="GI264" i="3"/>
  <c r="GJ264" i="3"/>
  <c r="GK264" i="3"/>
  <c r="GL264" i="3"/>
  <c r="GM264" i="3"/>
  <c r="GN264" i="3"/>
  <c r="GO264" i="3"/>
  <c r="GP264" i="3"/>
  <c r="GQ264" i="3"/>
  <c r="GR264" i="3"/>
  <c r="GS264" i="3"/>
  <c r="GT264" i="3"/>
  <c r="B265" i="3"/>
  <c r="C265" i="3"/>
  <c r="D265" i="3"/>
  <c r="E265" i="3"/>
  <c r="F265" i="3"/>
  <c r="G265" i="3"/>
  <c r="H265" i="3"/>
  <c r="I265" i="3"/>
  <c r="J265" i="3"/>
  <c r="K265" i="3"/>
  <c r="L265" i="3"/>
  <c r="M265" i="3"/>
  <c r="N265" i="3"/>
  <c r="O265" i="3"/>
  <c r="P265" i="3"/>
  <c r="Q265" i="3"/>
  <c r="R265" i="3"/>
  <c r="S265" i="3"/>
  <c r="T265" i="3"/>
  <c r="U265" i="3"/>
  <c r="V265" i="3"/>
  <c r="W265" i="3"/>
  <c r="X265" i="3"/>
  <c r="Y265" i="3"/>
  <c r="Z265" i="3"/>
  <c r="AA265" i="3"/>
  <c r="AB265" i="3"/>
  <c r="AC265" i="3"/>
  <c r="AD265" i="3"/>
  <c r="AE265" i="3"/>
  <c r="AF265" i="3"/>
  <c r="AG265" i="3"/>
  <c r="AH265" i="3"/>
  <c r="AI265" i="3"/>
  <c r="AJ265" i="3"/>
  <c r="AK265" i="3"/>
  <c r="AL265" i="3"/>
  <c r="AM265" i="3"/>
  <c r="AN265" i="3"/>
  <c r="AO265" i="3"/>
  <c r="AP265" i="3"/>
  <c r="AQ265" i="3"/>
  <c r="AR265" i="3"/>
  <c r="AS265" i="3"/>
  <c r="AT265" i="3"/>
  <c r="AU265" i="3"/>
  <c r="AV265" i="3"/>
  <c r="AW265" i="3"/>
  <c r="AX265" i="3"/>
  <c r="AY265" i="3"/>
  <c r="AZ265" i="3"/>
  <c r="BA265" i="3"/>
  <c r="BB265" i="3"/>
  <c r="BC265" i="3"/>
  <c r="BD265" i="3"/>
  <c r="BE265" i="3"/>
  <c r="BF265" i="3"/>
  <c r="BG265" i="3"/>
  <c r="BH265" i="3"/>
  <c r="BI265" i="3"/>
  <c r="BJ265" i="3"/>
  <c r="BK265" i="3"/>
  <c r="BL265" i="3"/>
  <c r="BM265" i="3"/>
  <c r="BN265" i="3"/>
  <c r="BO265" i="3"/>
  <c r="BP265" i="3"/>
  <c r="BQ265" i="3"/>
  <c r="BR265" i="3"/>
  <c r="BS265" i="3"/>
  <c r="BT265" i="3"/>
  <c r="BU265" i="3"/>
  <c r="BV265" i="3"/>
  <c r="BW265" i="3"/>
  <c r="BX265" i="3"/>
  <c r="BY265" i="3"/>
  <c r="BZ265" i="3"/>
  <c r="CA265" i="3"/>
  <c r="CB265" i="3"/>
  <c r="CC265" i="3"/>
  <c r="CD265" i="3"/>
  <c r="CE265" i="3"/>
  <c r="CF265" i="3"/>
  <c r="CG265" i="3"/>
  <c r="CH265" i="3"/>
  <c r="CI265" i="3"/>
  <c r="CJ265" i="3"/>
  <c r="CK265" i="3"/>
  <c r="CL265" i="3"/>
  <c r="CM265" i="3"/>
  <c r="CN265" i="3"/>
  <c r="CO265" i="3"/>
  <c r="CP265" i="3"/>
  <c r="CQ265" i="3"/>
  <c r="CR265" i="3"/>
  <c r="CS265" i="3"/>
  <c r="CT265" i="3"/>
  <c r="CU265" i="3"/>
  <c r="CV265" i="3"/>
  <c r="CW265" i="3"/>
  <c r="CX265" i="3"/>
  <c r="CY265" i="3"/>
  <c r="CZ265" i="3"/>
  <c r="DA265" i="3"/>
  <c r="DB265" i="3"/>
  <c r="DC265" i="3"/>
  <c r="DD265" i="3"/>
  <c r="DE265" i="3"/>
  <c r="DF265" i="3"/>
  <c r="DG265" i="3"/>
  <c r="DH265" i="3"/>
  <c r="DI265" i="3"/>
  <c r="DJ265" i="3"/>
  <c r="DK265" i="3"/>
  <c r="DL265" i="3"/>
  <c r="DM265" i="3"/>
  <c r="DN265" i="3"/>
  <c r="DO265" i="3"/>
  <c r="DP265" i="3"/>
  <c r="DQ265" i="3"/>
  <c r="DR265" i="3"/>
  <c r="DS265" i="3"/>
  <c r="DT265" i="3"/>
  <c r="DU265" i="3"/>
  <c r="DV265" i="3"/>
  <c r="DW265" i="3"/>
  <c r="DX265" i="3"/>
  <c r="DY265" i="3"/>
  <c r="DZ265" i="3"/>
  <c r="EA265" i="3"/>
  <c r="EB265" i="3"/>
  <c r="EC265" i="3"/>
  <c r="ED265" i="3"/>
  <c r="EE265" i="3"/>
  <c r="EF265" i="3"/>
  <c r="EG265" i="3"/>
  <c r="EH265" i="3"/>
  <c r="EI265" i="3"/>
  <c r="EJ265" i="3"/>
  <c r="EK265" i="3"/>
  <c r="EL265" i="3"/>
  <c r="EM265" i="3"/>
  <c r="EN265" i="3"/>
  <c r="EO265" i="3"/>
  <c r="EP265" i="3"/>
  <c r="EQ265" i="3"/>
  <c r="ER265" i="3"/>
  <c r="ES265" i="3"/>
  <c r="ET265" i="3"/>
  <c r="EU265" i="3"/>
  <c r="EV265" i="3"/>
  <c r="EW265" i="3"/>
  <c r="EX265" i="3"/>
  <c r="EY265" i="3"/>
  <c r="EZ265" i="3"/>
  <c r="FA265" i="3"/>
  <c r="FB265" i="3"/>
  <c r="FC265" i="3"/>
  <c r="FD265" i="3"/>
  <c r="FE265" i="3"/>
  <c r="FF265" i="3"/>
  <c r="FG265" i="3"/>
  <c r="FH265" i="3"/>
  <c r="FI265" i="3"/>
  <c r="FJ265" i="3"/>
  <c r="FK265" i="3"/>
  <c r="FL265" i="3"/>
  <c r="FM265" i="3"/>
  <c r="FN265" i="3"/>
  <c r="FO265" i="3"/>
  <c r="FP265" i="3"/>
  <c r="FQ265" i="3"/>
  <c r="FR265" i="3"/>
  <c r="FS265" i="3"/>
  <c r="FT265" i="3"/>
  <c r="FU265" i="3"/>
  <c r="FV265" i="3"/>
  <c r="FW265" i="3"/>
  <c r="FX265" i="3"/>
  <c r="FY265" i="3"/>
  <c r="FZ265" i="3"/>
  <c r="GA265" i="3"/>
  <c r="GB265" i="3"/>
  <c r="GC265" i="3"/>
  <c r="GD265" i="3"/>
  <c r="GE265" i="3"/>
  <c r="GF265" i="3"/>
  <c r="GG265" i="3"/>
  <c r="GH265" i="3"/>
  <c r="GI265" i="3"/>
  <c r="GJ265" i="3"/>
  <c r="GK265" i="3"/>
  <c r="GL265" i="3"/>
  <c r="GM265" i="3"/>
  <c r="GN265" i="3"/>
  <c r="GO265" i="3"/>
  <c r="GP265" i="3"/>
  <c r="GQ265" i="3"/>
  <c r="GR265" i="3"/>
  <c r="GS265" i="3"/>
  <c r="GT265" i="3"/>
  <c r="B266" i="3"/>
  <c r="C266" i="3"/>
  <c r="D266" i="3"/>
  <c r="E266" i="3"/>
  <c r="F266" i="3"/>
  <c r="G266" i="3"/>
  <c r="H266" i="3"/>
  <c r="I266" i="3"/>
  <c r="J266" i="3"/>
  <c r="K266" i="3"/>
  <c r="L266" i="3"/>
  <c r="M266" i="3"/>
  <c r="N266" i="3"/>
  <c r="O266" i="3"/>
  <c r="P266" i="3"/>
  <c r="Q266" i="3"/>
  <c r="R266" i="3"/>
  <c r="S266" i="3"/>
  <c r="T266" i="3"/>
  <c r="U266" i="3"/>
  <c r="V266" i="3"/>
  <c r="W266" i="3"/>
  <c r="X266" i="3"/>
  <c r="Y266" i="3"/>
  <c r="Z266" i="3"/>
  <c r="AA266" i="3"/>
  <c r="AB266" i="3"/>
  <c r="AC266" i="3"/>
  <c r="AD266" i="3"/>
  <c r="AE266" i="3"/>
  <c r="AF266" i="3"/>
  <c r="AG266" i="3"/>
  <c r="AH266" i="3"/>
  <c r="AI266" i="3"/>
  <c r="AJ266" i="3"/>
  <c r="AK266" i="3"/>
  <c r="AL266" i="3"/>
  <c r="AM266" i="3"/>
  <c r="AN266" i="3"/>
  <c r="AO266" i="3"/>
  <c r="AP266" i="3"/>
  <c r="AQ266" i="3"/>
  <c r="AR266" i="3"/>
  <c r="AS266" i="3"/>
  <c r="AT266" i="3"/>
  <c r="AU266" i="3"/>
  <c r="AV266" i="3"/>
  <c r="AW266" i="3"/>
  <c r="AX266" i="3"/>
  <c r="AY266" i="3"/>
  <c r="AZ266" i="3"/>
  <c r="BA266" i="3"/>
  <c r="BB266" i="3"/>
  <c r="BC266" i="3"/>
  <c r="BD266" i="3"/>
  <c r="BE266" i="3"/>
  <c r="BF266" i="3"/>
  <c r="BG266" i="3"/>
  <c r="BH266" i="3"/>
  <c r="BI266" i="3"/>
  <c r="BJ266" i="3"/>
  <c r="BK266" i="3"/>
  <c r="BL266" i="3"/>
  <c r="BM266" i="3"/>
  <c r="BN266" i="3"/>
  <c r="BO266" i="3"/>
  <c r="BP266" i="3"/>
  <c r="BQ266" i="3"/>
  <c r="BR266" i="3"/>
  <c r="BS266" i="3"/>
  <c r="BT266" i="3"/>
  <c r="BU266" i="3"/>
  <c r="BV266" i="3"/>
  <c r="BW266" i="3"/>
  <c r="BX266" i="3"/>
  <c r="BY266" i="3"/>
  <c r="BZ266" i="3"/>
  <c r="CA266" i="3"/>
  <c r="CB266" i="3"/>
  <c r="CC266" i="3"/>
  <c r="CD266" i="3"/>
  <c r="CE266" i="3"/>
  <c r="CF266" i="3"/>
  <c r="CG266" i="3"/>
  <c r="CH266" i="3"/>
  <c r="CI266" i="3"/>
  <c r="CJ266" i="3"/>
  <c r="CK266" i="3"/>
  <c r="CL266" i="3"/>
  <c r="CM266" i="3"/>
  <c r="CN266" i="3"/>
  <c r="CO266" i="3"/>
  <c r="CP266" i="3"/>
  <c r="CQ266" i="3"/>
  <c r="CR266" i="3"/>
  <c r="CS266" i="3"/>
  <c r="CT266" i="3"/>
  <c r="CU266" i="3"/>
  <c r="CV266" i="3"/>
  <c r="CW266" i="3"/>
  <c r="CX266" i="3"/>
  <c r="CY266" i="3"/>
  <c r="CZ266" i="3"/>
  <c r="DA266" i="3"/>
  <c r="DB266" i="3"/>
  <c r="DC266" i="3"/>
  <c r="DD266" i="3"/>
  <c r="DE266" i="3"/>
  <c r="DF266" i="3"/>
  <c r="DG266" i="3"/>
  <c r="DH266" i="3"/>
  <c r="DI266" i="3"/>
  <c r="DJ266" i="3"/>
  <c r="DK266" i="3"/>
  <c r="DL266" i="3"/>
  <c r="DM266" i="3"/>
  <c r="DN266" i="3"/>
  <c r="DO266" i="3"/>
  <c r="DP266" i="3"/>
  <c r="DQ266" i="3"/>
  <c r="DR266" i="3"/>
  <c r="DS266" i="3"/>
  <c r="DT266" i="3"/>
  <c r="DU266" i="3"/>
  <c r="DV266" i="3"/>
  <c r="DW266" i="3"/>
  <c r="DX266" i="3"/>
  <c r="DY266" i="3"/>
  <c r="DZ266" i="3"/>
  <c r="EA266" i="3"/>
  <c r="EB266" i="3"/>
  <c r="EC266" i="3"/>
  <c r="ED266" i="3"/>
  <c r="EE266" i="3"/>
  <c r="EF266" i="3"/>
  <c r="EG266" i="3"/>
  <c r="EH266" i="3"/>
  <c r="EI266" i="3"/>
  <c r="EJ266" i="3"/>
  <c r="EK266" i="3"/>
  <c r="EL266" i="3"/>
  <c r="EM266" i="3"/>
  <c r="EN266" i="3"/>
  <c r="EO266" i="3"/>
  <c r="EP266" i="3"/>
  <c r="EQ266" i="3"/>
  <c r="ER266" i="3"/>
  <c r="ES266" i="3"/>
  <c r="ET266" i="3"/>
  <c r="EU266" i="3"/>
  <c r="EV266" i="3"/>
  <c r="EW266" i="3"/>
  <c r="EX266" i="3"/>
  <c r="EY266" i="3"/>
  <c r="EZ266" i="3"/>
  <c r="FA266" i="3"/>
  <c r="FB266" i="3"/>
  <c r="FC266" i="3"/>
  <c r="FD266" i="3"/>
  <c r="FE266" i="3"/>
  <c r="FF266" i="3"/>
  <c r="FG266" i="3"/>
  <c r="FH266" i="3"/>
  <c r="FI266" i="3"/>
  <c r="FJ266" i="3"/>
  <c r="FK266" i="3"/>
  <c r="FL266" i="3"/>
  <c r="FM266" i="3"/>
  <c r="FN266" i="3"/>
  <c r="FO266" i="3"/>
  <c r="FP266" i="3"/>
  <c r="FQ266" i="3"/>
  <c r="FR266" i="3"/>
  <c r="FS266" i="3"/>
  <c r="FT266" i="3"/>
  <c r="FU266" i="3"/>
  <c r="FV266" i="3"/>
  <c r="FW266" i="3"/>
  <c r="FX266" i="3"/>
  <c r="FY266" i="3"/>
  <c r="FZ266" i="3"/>
  <c r="GA266" i="3"/>
  <c r="GB266" i="3"/>
  <c r="GC266" i="3"/>
  <c r="GD266" i="3"/>
  <c r="GE266" i="3"/>
  <c r="GF266" i="3"/>
  <c r="GG266" i="3"/>
  <c r="GH266" i="3"/>
  <c r="GI266" i="3"/>
  <c r="GJ266" i="3"/>
  <c r="GK266" i="3"/>
  <c r="GL266" i="3"/>
  <c r="GM266" i="3"/>
  <c r="GN266" i="3"/>
  <c r="GO266" i="3"/>
  <c r="GP266" i="3"/>
  <c r="GQ266" i="3"/>
  <c r="GR266" i="3"/>
  <c r="GS266" i="3"/>
  <c r="GT266" i="3"/>
  <c r="B267" i="3"/>
  <c r="C267" i="3"/>
  <c r="D267" i="3"/>
  <c r="E267" i="3"/>
  <c r="F267" i="3"/>
  <c r="G267" i="3"/>
  <c r="H267" i="3"/>
  <c r="I267" i="3"/>
  <c r="J267" i="3"/>
  <c r="K267" i="3"/>
  <c r="L267" i="3"/>
  <c r="M267" i="3"/>
  <c r="N267" i="3"/>
  <c r="O267" i="3"/>
  <c r="P267" i="3"/>
  <c r="Q267" i="3"/>
  <c r="R267" i="3"/>
  <c r="S267" i="3"/>
  <c r="T267" i="3"/>
  <c r="U267" i="3"/>
  <c r="V267" i="3"/>
  <c r="W267" i="3"/>
  <c r="X267" i="3"/>
  <c r="Y267" i="3"/>
  <c r="Z267" i="3"/>
  <c r="AA267" i="3"/>
  <c r="AB267" i="3"/>
  <c r="AC267" i="3"/>
  <c r="AD267" i="3"/>
  <c r="AE267" i="3"/>
  <c r="AF267" i="3"/>
  <c r="AG267" i="3"/>
  <c r="AH267" i="3"/>
  <c r="AI267" i="3"/>
  <c r="AJ267" i="3"/>
  <c r="AK267" i="3"/>
  <c r="AL267" i="3"/>
  <c r="AM267" i="3"/>
  <c r="AN267" i="3"/>
  <c r="AO267" i="3"/>
  <c r="AP267" i="3"/>
  <c r="AQ267" i="3"/>
  <c r="AR267" i="3"/>
  <c r="AS267" i="3"/>
  <c r="AT267" i="3"/>
  <c r="AU267" i="3"/>
  <c r="AV267" i="3"/>
  <c r="AW267" i="3"/>
  <c r="AX267" i="3"/>
  <c r="AY267" i="3"/>
  <c r="AZ267" i="3"/>
  <c r="BA267" i="3"/>
  <c r="BB267" i="3"/>
  <c r="BC267" i="3"/>
  <c r="BD267" i="3"/>
  <c r="BE267" i="3"/>
  <c r="BF267" i="3"/>
  <c r="BG267" i="3"/>
  <c r="BH267" i="3"/>
  <c r="BI267" i="3"/>
  <c r="BJ267" i="3"/>
  <c r="BK267" i="3"/>
  <c r="BL267" i="3"/>
  <c r="BM267" i="3"/>
  <c r="BN267" i="3"/>
  <c r="BO267" i="3"/>
  <c r="BP267" i="3"/>
  <c r="BQ267" i="3"/>
  <c r="BR267" i="3"/>
  <c r="BS267" i="3"/>
  <c r="BT267" i="3"/>
  <c r="BU267" i="3"/>
  <c r="BV267" i="3"/>
  <c r="BW267" i="3"/>
  <c r="BX267" i="3"/>
  <c r="BY267" i="3"/>
  <c r="BZ267" i="3"/>
  <c r="CA267" i="3"/>
  <c r="CB267" i="3"/>
  <c r="CC267" i="3"/>
  <c r="CD267" i="3"/>
  <c r="CE267" i="3"/>
  <c r="CF267" i="3"/>
  <c r="CG267" i="3"/>
  <c r="CH267" i="3"/>
  <c r="CI267" i="3"/>
  <c r="CJ267" i="3"/>
  <c r="CK267" i="3"/>
  <c r="CL267" i="3"/>
  <c r="CM267" i="3"/>
  <c r="CN267" i="3"/>
  <c r="CO267" i="3"/>
  <c r="CP267" i="3"/>
  <c r="CQ267" i="3"/>
  <c r="CR267" i="3"/>
  <c r="CS267" i="3"/>
  <c r="CT267" i="3"/>
  <c r="CU267" i="3"/>
  <c r="CV267" i="3"/>
  <c r="CW267" i="3"/>
  <c r="CX267" i="3"/>
  <c r="CY267" i="3"/>
  <c r="CZ267" i="3"/>
  <c r="DA267" i="3"/>
  <c r="DB267" i="3"/>
  <c r="DC267" i="3"/>
  <c r="DD267" i="3"/>
  <c r="DE267" i="3"/>
  <c r="DF267" i="3"/>
  <c r="DG267" i="3"/>
  <c r="DH267" i="3"/>
  <c r="DI267" i="3"/>
  <c r="DJ267" i="3"/>
  <c r="DK267" i="3"/>
  <c r="DL267" i="3"/>
  <c r="DM267" i="3"/>
  <c r="DN267" i="3"/>
  <c r="DO267" i="3"/>
  <c r="DP267" i="3"/>
  <c r="DQ267" i="3"/>
  <c r="DR267" i="3"/>
  <c r="DS267" i="3"/>
  <c r="DT267" i="3"/>
  <c r="DU267" i="3"/>
  <c r="DV267" i="3"/>
  <c r="DW267" i="3"/>
  <c r="DX267" i="3"/>
  <c r="DY267" i="3"/>
  <c r="DZ267" i="3"/>
  <c r="EA267" i="3"/>
  <c r="EB267" i="3"/>
  <c r="EC267" i="3"/>
  <c r="ED267" i="3"/>
  <c r="EE267" i="3"/>
  <c r="EF267" i="3"/>
  <c r="EG267" i="3"/>
  <c r="EH267" i="3"/>
  <c r="EI267" i="3"/>
  <c r="EJ267" i="3"/>
  <c r="EK267" i="3"/>
  <c r="EL267" i="3"/>
  <c r="EM267" i="3"/>
  <c r="EN267" i="3"/>
  <c r="EO267" i="3"/>
  <c r="EP267" i="3"/>
  <c r="EQ267" i="3"/>
  <c r="ER267" i="3"/>
  <c r="ES267" i="3"/>
  <c r="ET267" i="3"/>
  <c r="EU267" i="3"/>
  <c r="EV267" i="3"/>
  <c r="EW267" i="3"/>
  <c r="EX267" i="3"/>
  <c r="EY267" i="3"/>
  <c r="EZ267" i="3"/>
  <c r="FA267" i="3"/>
  <c r="FB267" i="3"/>
  <c r="FC267" i="3"/>
  <c r="FD267" i="3"/>
  <c r="FE267" i="3"/>
  <c r="FF267" i="3"/>
  <c r="FG267" i="3"/>
  <c r="FH267" i="3"/>
  <c r="FI267" i="3"/>
  <c r="FJ267" i="3"/>
  <c r="FK267" i="3"/>
  <c r="FL267" i="3"/>
  <c r="FM267" i="3"/>
  <c r="FN267" i="3"/>
  <c r="FO267" i="3"/>
  <c r="FP267" i="3"/>
  <c r="FQ267" i="3"/>
  <c r="FR267" i="3"/>
  <c r="FS267" i="3"/>
  <c r="FT267" i="3"/>
  <c r="FU267" i="3"/>
  <c r="FV267" i="3"/>
  <c r="FW267" i="3"/>
  <c r="FX267" i="3"/>
  <c r="FY267" i="3"/>
  <c r="FZ267" i="3"/>
  <c r="GA267" i="3"/>
  <c r="GB267" i="3"/>
  <c r="GC267" i="3"/>
  <c r="GD267" i="3"/>
  <c r="GE267" i="3"/>
  <c r="GF267" i="3"/>
  <c r="GG267" i="3"/>
  <c r="GH267" i="3"/>
  <c r="GI267" i="3"/>
  <c r="GJ267" i="3"/>
  <c r="GK267" i="3"/>
  <c r="GL267" i="3"/>
  <c r="GM267" i="3"/>
  <c r="GN267" i="3"/>
  <c r="GO267" i="3"/>
  <c r="GP267" i="3"/>
  <c r="GQ267" i="3"/>
  <c r="GR267" i="3"/>
  <c r="GS267" i="3"/>
  <c r="GT267" i="3"/>
  <c r="B268" i="3"/>
  <c r="C268" i="3"/>
  <c r="D268" i="3"/>
  <c r="E268" i="3"/>
  <c r="F268" i="3"/>
  <c r="G268" i="3"/>
  <c r="H268" i="3"/>
  <c r="I268" i="3"/>
  <c r="J268" i="3"/>
  <c r="K268" i="3"/>
  <c r="L268" i="3"/>
  <c r="M268" i="3"/>
  <c r="N268" i="3"/>
  <c r="O268" i="3"/>
  <c r="P268" i="3"/>
  <c r="Q268" i="3"/>
  <c r="R268" i="3"/>
  <c r="S268" i="3"/>
  <c r="T268" i="3"/>
  <c r="U268" i="3"/>
  <c r="V268" i="3"/>
  <c r="W268" i="3"/>
  <c r="X268" i="3"/>
  <c r="Y268" i="3"/>
  <c r="Z268" i="3"/>
  <c r="AA268" i="3"/>
  <c r="AB268" i="3"/>
  <c r="AC268" i="3"/>
  <c r="AD268" i="3"/>
  <c r="AE268" i="3"/>
  <c r="AF268" i="3"/>
  <c r="AG268" i="3"/>
  <c r="AH268" i="3"/>
  <c r="AI268" i="3"/>
  <c r="AJ268" i="3"/>
  <c r="AK268" i="3"/>
  <c r="AL268" i="3"/>
  <c r="AM268" i="3"/>
  <c r="AN268" i="3"/>
  <c r="AO268" i="3"/>
  <c r="AP268" i="3"/>
  <c r="AQ268" i="3"/>
  <c r="AR268" i="3"/>
  <c r="AS268" i="3"/>
  <c r="AT268" i="3"/>
  <c r="AU268" i="3"/>
  <c r="AV268" i="3"/>
  <c r="AW268" i="3"/>
  <c r="AX268" i="3"/>
  <c r="AY268" i="3"/>
  <c r="AZ268" i="3"/>
  <c r="BA268" i="3"/>
  <c r="BB268" i="3"/>
  <c r="BC268" i="3"/>
  <c r="BD268" i="3"/>
  <c r="BE268" i="3"/>
  <c r="BF268" i="3"/>
  <c r="BG268" i="3"/>
  <c r="BH268" i="3"/>
  <c r="BI268" i="3"/>
  <c r="BJ268" i="3"/>
  <c r="BK268" i="3"/>
  <c r="BL268" i="3"/>
  <c r="BM268" i="3"/>
  <c r="BN268" i="3"/>
  <c r="BO268" i="3"/>
  <c r="BP268" i="3"/>
  <c r="BQ268" i="3"/>
  <c r="BR268" i="3"/>
  <c r="BS268" i="3"/>
  <c r="BT268" i="3"/>
  <c r="BU268" i="3"/>
  <c r="BV268" i="3"/>
  <c r="BW268" i="3"/>
  <c r="BX268" i="3"/>
  <c r="BY268" i="3"/>
  <c r="BZ268" i="3"/>
  <c r="CA268" i="3"/>
  <c r="CB268" i="3"/>
  <c r="CC268" i="3"/>
  <c r="CD268" i="3"/>
  <c r="CE268" i="3"/>
  <c r="CF268" i="3"/>
  <c r="CG268" i="3"/>
  <c r="CH268" i="3"/>
  <c r="CI268" i="3"/>
  <c r="CJ268" i="3"/>
  <c r="CK268" i="3"/>
  <c r="CL268" i="3"/>
  <c r="CM268" i="3"/>
  <c r="CN268" i="3"/>
  <c r="CO268" i="3"/>
  <c r="CP268" i="3"/>
  <c r="CQ268" i="3"/>
  <c r="CR268" i="3"/>
  <c r="CS268" i="3"/>
  <c r="CT268" i="3"/>
  <c r="CU268" i="3"/>
  <c r="CV268" i="3"/>
  <c r="CW268" i="3"/>
  <c r="CX268" i="3"/>
  <c r="CY268" i="3"/>
  <c r="CZ268" i="3"/>
  <c r="DA268" i="3"/>
  <c r="DB268" i="3"/>
  <c r="DC268" i="3"/>
  <c r="DD268" i="3"/>
  <c r="DE268" i="3"/>
  <c r="DF268" i="3"/>
  <c r="DG268" i="3"/>
  <c r="DH268" i="3"/>
  <c r="DI268" i="3"/>
  <c r="DJ268" i="3"/>
  <c r="DK268" i="3"/>
  <c r="DL268" i="3"/>
  <c r="DM268" i="3"/>
  <c r="DN268" i="3"/>
  <c r="DO268" i="3"/>
  <c r="DP268" i="3"/>
  <c r="DQ268" i="3"/>
  <c r="DR268" i="3"/>
  <c r="DS268" i="3"/>
  <c r="DT268" i="3"/>
  <c r="DU268" i="3"/>
  <c r="DV268" i="3"/>
  <c r="DW268" i="3"/>
  <c r="DX268" i="3"/>
  <c r="DY268" i="3"/>
  <c r="DZ268" i="3"/>
  <c r="EA268" i="3"/>
  <c r="EB268" i="3"/>
  <c r="EC268" i="3"/>
  <c r="ED268" i="3"/>
  <c r="EE268" i="3"/>
  <c r="EF268" i="3"/>
  <c r="EG268" i="3"/>
  <c r="EH268" i="3"/>
  <c r="EI268" i="3"/>
  <c r="EJ268" i="3"/>
  <c r="EK268" i="3"/>
  <c r="EL268" i="3"/>
  <c r="EM268" i="3"/>
  <c r="EN268" i="3"/>
  <c r="EO268" i="3"/>
  <c r="EP268" i="3"/>
  <c r="EQ268" i="3"/>
  <c r="ER268" i="3"/>
  <c r="ES268" i="3"/>
  <c r="ET268" i="3"/>
  <c r="EU268" i="3"/>
  <c r="EV268" i="3"/>
  <c r="EW268" i="3"/>
  <c r="EX268" i="3"/>
  <c r="EY268" i="3"/>
  <c r="EZ268" i="3"/>
  <c r="FA268" i="3"/>
  <c r="FB268" i="3"/>
  <c r="FC268" i="3"/>
  <c r="FD268" i="3"/>
  <c r="FE268" i="3"/>
  <c r="FF268" i="3"/>
  <c r="FG268" i="3"/>
  <c r="FH268" i="3"/>
  <c r="FI268" i="3"/>
  <c r="FJ268" i="3"/>
  <c r="FK268" i="3"/>
  <c r="FL268" i="3"/>
  <c r="FM268" i="3"/>
  <c r="FN268" i="3"/>
  <c r="FO268" i="3"/>
  <c r="FP268" i="3"/>
  <c r="FQ268" i="3"/>
  <c r="FR268" i="3"/>
  <c r="FS268" i="3"/>
  <c r="FT268" i="3"/>
  <c r="FU268" i="3"/>
  <c r="FV268" i="3"/>
  <c r="FW268" i="3"/>
  <c r="FX268" i="3"/>
  <c r="FY268" i="3"/>
  <c r="FZ268" i="3"/>
  <c r="GA268" i="3"/>
  <c r="GB268" i="3"/>
  <c r="GC268" i="3"/>
  <c r="GD268" i="3"/>
  <c r="GE268" i="3"/>
  <c r="GF268" i="3"/>
  <c r="GG268" i="3"/>
  <c r="GH268" i="3"/>
  <c r="GI268" i="3"/>
  <c r="GJ268" i="3"/>
  <c r="GK268" i="3"/>
  <c r="GL268" i="3"/>
  <c r="GM268" i="3"/>
  <c r="GN268" i="3"/>
  <c r="GO268" i="3"/>
  <c r="GP268" i="3"/>
  <c r="GQ268" i="3"/>
  <c r="GR268" i="3"/>
  <c r="GS268" i="3"/>
  <c r="GT268" i="3"/>
  <c r="B269" i="3"/>
  <c r="C269" i="3"/>
  <c r="D269" i="3"/>
  <c r="E269" i="3"/>
  <c r="F269" i="3"/>
  <c r="G269" i="3"/>
  <c r="H269" i="3"/>
  <c r="I269" i="3"/>
  <c r="J269" i="3"/>
  <c r="K269" i="3"/>
  <c r="L269" i="3"/>
  <c r="M269" i="3"/>
  <c r="N269" i="3"/>
  <c r="O269" i="3"/>
  <c r="P269" i="3"/>
  <c r="Q269" i="3"/>
  <c r="R269" i="3"/>
  <c r="S269" i="3"/>
  <c r="T269" i="3"/>
  <c r="U269" i="3"/>
  <c r="V269" i="3"/>
  <c r="W269" i="3"/>
  <c r="X269" i="3"/>
  <c r="Y269" i="3"/>
  <c r="Z269" i="3"/>
  <c r="AA269" i="3"/>
  <c r="AB269" i="3"/>
  <c r="AC269" i="3"/>
  <c r="AD269" i="3"/>
  <c r="AE269" i="3"/>
  <c r="AF269" i="3"/>
  <c r="AG269" i="3"/>
  <c r="AH269" i="3"/>
  <c r="AI269" i="3"/>
  <c r="AJ269" i="3"/>
  <c r="AK269" i="3"/>
  <c r="AL269" i="3"/>
  <c r="AM269" i="3"/>
  <c r="AN269" i="3"/>
  <c r="AO269" i="3"/>
  <c r="AP269" i="3"/>
  <c r="AQ269" i="3"/>
  <c r="AR269" i="3"/>
  <c r="AS269" i="3"/>
  <c r="AT269" i="3"/>
  <c r="AU269" i="3"/>
  <c r="AV269" i="3"/>
  <c r="AW269" i="3"/>
  <c r="AX269" i="3"/>
  <c r="AY269" i="3"/>
  <c r="AZ269" i="3"/>
  <c r="BA269" i="3"/>
  <c r="BB269" i="3"/>
  <c r="BC269" i="3"/>
  <c r="BD269" i="3"/>
  <c r="BE269" i="3"/>
  <c r="BF269" i="3"/>
  <c r="BG269" i="3"/>
  <c r="BH269" i="3"/>
  <c r="BI269" i="3"/>
  <c r="BJ269" i="3"/>
  <c r="BK269" i="3"/>
  <c r="BL269" i="3"/>
  <c r="BM269" i="3"/>
  <c r="BN269" i="3"/>
  <c r="BO269" i="3"/>
  <c r="BP269" i="3"/>
  <c r="BQ269" i="3"/>
  <c r="BR269" i="3"/>
  <c r="BS269" i="3"/>
  <c r="BT269" i="3"/>
  <c r="BU269" i="3"/>
  <c r="BV269" i="3"/>
  <c r="BW269" i="3"/>
  <c r="BX269" i="3"/>
  <c r="BY269" i="3"/>
  <c r="BZ269" i="3"/>
  <c r="CA269" i="3"/>
  <c r="CB269" i="3"/>
  <c r="CC269" i="3"/>
  <c r="CD269" i="3"/>
  <c r="CE269" i="3"/>
  <c r="CF269" i="3"/>
  <c r="CG269" i="3"/>
  <c r="CH269" i="3"/>
  <c r="CI269" i="3"/>
  <c r="CJ269" i="3"/>
  <c r="CK269" i="3"/>
  <c r="CL269" i="3"/>
  <c r="CM269" i="3"/>
  <c r="CN269" i="3"/>
  <c r="CO269" i="3"/>
  <c r="CP269" i="3"/>
  <c r="CQ269" i="3"/>
  <c r="CR269" i="3"/>
  <c r="CS269" i="3"/>
  <c r="CT269" i="3"/>
  <c r="CU269" i="3"/>
  <c r="CV269" i="3"/>
  <c r="CW269" i="3"/>
  <c r="CX269" i="3"/>
  <c r="CY269" i="3"/>
  <c r="CZ269" i="3"/>
  <c r="DA269" i="3"/>
  <c r="DB269" i="3"/>
  <c r="DC269" i="3"/>
  <c r="DD269" i="3"/>
  <c r="DE269" i="3"/>
  <c r="DF269" i="3"/>
  <c r="DG269" i="3"/>
  <c r="DH269" i="3"/>
  <c r="DI269" i="3"/>
  <c r="DJ269" i="3"/>
  <c r="DK269" i="3"/>
  <c r="DL269" i="3"/>
  <c r="DM269" i="3"/>
  <c r="DN269" i="3"/>
  <c r="DO269" i="3"/>
  <c r="DP269" i="3"/>
  <c r="DQ269" i="3"/>
  <c r="DR269" i="3"/>
  <c r="DS269" i="3"/>
  <c r="DT269" i="3"/>
  <c r="DU269" i="3"/>
  <c r="DV269" i="3"/>
  <c r="DW269" i="3"/>
  <c r="DX269" i="3"/>
  <c r="DY269" i="3"/>
  <c r="DZ269" i="3"/>
  <c r="EA269" i="3"/>
  <c r="EB269" i="3"/>
  <c r="EC269" i="3"/>
  <c r="ED269" i="3"/>
  <c r="EE269" i="3"/>
  <c r="EF269" i="3"/>
  <c r="EG269" i="3"/>
  <c r="EH269" i="3"/>
  <c r="EI269" i="3"/>
  <c r="EJ269" i="3"/>
  <c r="EK269" i="3"/>
  <c r="EL269" i="3"/>
  <c r="EM269" i="3"/>
  <c r="EN269" i="3"/>
  <c r="EO269" i="3"/>
  <c r="EP269" i="3"/>
  <c r="EQ269" i="3"/>
  <c r="ER269" i="3"/>
  <c r="ES269" i="3"/>
  <c r="ET269" i="3"/>
  <c r="EU269" i="3"/>
  <c r="EV269" i="3"/>
  <c r="EW269" i="3"/>
  <c r="EX269" i="3"/>
  <c r="EY269" i="3"/>
  <c r="EZ269" i="3"/>
  <c r="FA269" i="3"/>
  <c r="FB269" i="3"/>
  <c r="FC269" i="3"/>
  <c r="FD269" i="3"/>
  <c r="FE269" i="3"/>
  <c r="FF269" i="3"/>
  <c r="FG269" i="3"/>
  <c r="FH269" i="3"/>
  <c r="FI269" i="3"/>
  <c r="FJ269" i="3"/>
  <c r="FK269" i="3"/>
  <c r="FL269" i="3"/>
  <c r="FM269" i="3"/>
  <c r="FN269" i="3"/>
  <c r="FO269" i="3"/>
  <c r="FP269" i="3"/>
  <c r="FQ269" i="3"/>
  <c r="FR269" i="3"/>
  <c r="FS269" i="3"/>
  <c r="FT269" i="3"/>
  <c r="FU269" i="3"/>
  <c r="FV269" i="3"/>
  <c r="FW269" i="3"/>
  <c r="FX269" i="3"/>
  <c r="FY269" i="3"/>
  <c r="FZ269" i="3"/>
  <c r="GA269" i="3"/>
  <c r="GB269" i="3"/>
  <c r="GC269" i="3"/>
  <c r="GD269" i="3"/>
  <c r="GE269" i="3"/>
  <c r="GF269" i="3"/>
  <c r="GG269" i="3"/>
  <c r="GH269" i="3"/>
  <c r="GI269" i="3"/>
  <c r="GJ269" i="3"/>
  <c r="GK269" i="3"/>
  <c r="GL269" i="3"/>
  <c r="GM269" i="3"/>
  <c r="GN269" i="3"/>
  <c r="GO269" i="3"/>
  <c r="GP269" i="3"/>
  <c r="GQ269" i="3"/>
  <c r="GR269" i="3"/>
  <c r="GS269" i="3"/>
  <c r="GT269" i="3"/>
  <c r="B270" i="3"/>
  <c r="C270" i="3"/>
  <c r="D270" i="3"/>
  <c r="E270" i="3"/>
  <c r="F270" i="3"/>
  <c r="G270" i="3"/>
  <c r="H270" i="3"/>
  <c r="I270" i="3"/>
  <c r="J270" i="3"/>
  <c r="K270" i="3"/>
  <c r="L270" i="3"/>
  <c r="M270" i="3"/>
  <c r="N270" i="3"/>
  <c r="O270" i="3"/>
  <c r="P270" i="3"/>
  <c r="Q270" i="3"/>
  <c r="R270" i="3"/>
  <c r="S270" i="3"/>
  <c r="T270" i="3"/>
  <c r="U270" i="3"/>
  <c r="V270" i="3"/>
  <c r="W270" i="3"/>
  <c r="X270" i="3"/>
  <c r="Y270" i="3"/>
  <c r="Z270" i="3"/>
  <c r="AA270" i="3"/>
  <c r="AB270" i="3"/>
  <c r="AC270" i="3"/>
  <c r="AD270" i="3"/>
  <c r="AE270" i="3"/>
  <c r="AF270" i="3"/>
  <c r="AG270" i="3"/>
  <c r="AH270" i="3"/>
  <c r="AI270" i="3"/>
  <c r="AJ270" i="3"/>
  <c r="AK270" i="3"/>
  <c r="AL270" i="3"/>
  <c r="AM270" i="3"/>
  <c r="AN270" i="3"/>
  <c r="AO270" i="3"/>
  <c r="AP270" i="3"/>
  <c r="AQ270" i="3"/>
  <c r="AR270" i="3"/>
  <c r="AS270" i="3"/>
  <c r="AT270" i="3"/>
  <c r="AU270" i="3"/>
  <c r="AV270" i="3"/>
  <c r="AW270" i="3"/>
  <c r="AX270" i="3"/>
  <c r="AY270" i="3"/>
  <c r="AZ270" i="3"/>
  <c r="BA270" i="3"/>
  <c r="BB270" i="3"/>
  <c r="BC270" i="3"/>
  <c r="BD270" i="3"/>
  <c r="BE270" i="3"/>
  <c r="BF270" i="3"/>
  <c r="BG270" i="3"/>
  <c r="BH270" i="3"/>
  <c r="BI270" i="3"/>
  <c r="BJ270" i="3"/>
  <c r="BK270" i="3"/>
  <c r="BL270" i="3"/>
  <c r="BM270" i="3"/>
  <c r="BN270" i="3"/>
  <c r="BO270" i="3"/>
  <c r="BP270" i="3"/>
  <c r="BQ270" i="3"/>
  <c r="BR270" i="3"/>
  <c r="BS270" i="3"/>
  <c r="BT270" i="3"/>
  <c r="BU270" i="3"/>
  <c r="BV270" i="3"/>
  <c r="BW270" i="3"/>
  <c r="BX270" i="3"/>
  <c r="BY270" i="3"/>
  <c r="BZ270" i="3"/>
  <c r="CA270" i="3"/>
  <c r="CB270" i="3"/>
  <c r="CC270" i="3"/>
  <c r="CD270" i="3"/>
  <c r="CE270" i="3"/>
  <c r="CF270" i="3"/>
  <c r="CG270" i="3"/>
  <c r="CH270" i="3"/>
  <c r="CI270" i="3"/>
  <c r="CJ270" i="3"/>
  <c r="CK270" i="3"/>
  <c r="CL270" i="3"/>
  <c r="CM270" i="3"/>
  <c r="CN270" i="3"/>
  <c r="CO270" i="3"/>
  <c r="CP270" i="3"/>
  <c r="CQ270" i="3"/>
  <c r="CR270" i="3"/>
  <c r="CS270" i="3"/>
  <c r="CT270" i="3"/>
  <c r="CU270" i="3"/>
  <c r="CV270" i="3"/>
  <c r="CW270" i="3"/>
  <c r="CX270" i="3"/>
  <c r="CY270" i="3"/>
  <c r="CZ270" i="3"/>
  <c r="DA270" i="3"/>
  <c r="DB270" i="3"/>
  <c r="DC270" i="3"/>
  <c r="DD270" i="3"/>
  <c r="DE270" i="3"/>
  <c r="DF270" i="3"/>
  <c r="DG270" i="3"/>
  <c r="DH270" i="3"/>
  <c r="DI270" i="3"/>
  <c r="DJ270" i="3"/>
  <c r="DK270" i="3"/>
  <c r="DL270" i="3"/>
  <c r="DM270" i="3"/>
  <c r="DN270" i="3"/>
  <c r="DO270" i="3"/>
  <c r="DP270" i="3"/>
  <c r="DQ270" i="3"/>
  <c r="DR270" i="3"/>
  <c r="DS270" i="3"/>
  <c r="DT270" i="3"/>
  <c r="DU270" i="3"/>
  <c r="DV270" i="3"/>
  <c r="DW270" i="3"/>
  <c r="DX270" i="3"/>
  <c r="DY270" i="3"/>
  <c r="DZ270" i="3"/>
  <c r="EA270" i="3"/>
  <c r="EB270" i="3"/>
  <c r="EC270" i="3"/>
  <c r="ED270" i="3"/>
  <c r="EE270" i="3"/>
  <c r="EF270" i="3"/>
  <c r="EG270" i="3"/>
  <c r="EH270" i="3"/>
  <c r="EI270" i="3"/>
  <c r="EJ270" i="3"/>
  <c r="EK270" i="3"/>
  <c r="EL270" i="3"/>
  <c r="EM270" i="3"/>
  <c r="EN270" i="3"/>
  <c r="EO270" i="3"/>
  <c r="EP270" i="3"/>
  <c r="EQ270" i="3"/>
  <c r="ER270" i="3"/>
  <c r="ES270" i="3"/>
  <c r="ET270" i="3"/>
  <c r="EU270" i="3"/>
  <c r="EV270" i="3"/>
  <c r="EW270" i="3"/>
  <c r="EX270" i="3"/>
  <c r="EY270" i="3"/>
  <c r="EZ270" i="3"/>
  <c r="FA270" i="3"/>
  <c r="FB270" i="3"/>
  <c r="FC270" i="3"/>
  <c r="FD270" i="3"/>
  <c r="FE270" i="3"/>
  <c r="FF270" i="3"/>
  <c r="FG270" i="3"/>
  <c r="FH270" i="3"/>
  <c r="FI270" i="3"/>
  <c r="FJ270" i="3"/>
  <c r="FK270" i="3"/>
  <c r="FL270" i="3"/>
  <c r="FM270" i="3"/>
  <c r="FN270" i="3"/>
  <c r="FO270" i="3"/>
  <c r="FP270" i="3"/>
  <c r="FQ270" i="3"/>
  <c r="FR270" i="3"/>
  <c r="FS270" i="3"/>
  <c r="FT270" i="3"/>
  <c r="FU270" i="3"/>
  <c r="FV270" i="3"/>
  <c r="FW270" i="3"/>
  <c r="FX270" i="3"/>
  <c r="FY270" i="3"/>
  <c r="FZ270" i="3"/>
  <c r="GA270" i="3"/>
  <c r="GB270" i="3"/>
  <c r="GC270" i="3"/>
  <c r="GD270" i="3"/>
  <c r="GE270" i="3"/>
  <c r="GF270" i="3"/>
  <c r="GG270" i="3"/>
  <c r="GH270" i="3"/>
  <c r="GI270" i="3"/>
  <c r="GJ270" i="3"/>
  <c r="GK270" i="3"/>
  <c r="GL270" i="3"/>
  <c r="GM270" i="3"/>
  <c r="GN270" i="3"/>
  <c r="GO270" i="3"/>
  <c r="GP270" i="3"/>
  <c r="GQ270" i="3"/>
  <c r="GR270" i="3"/>
  <c r="GS270" i="3"/>
  <c r="GT270" i="3"/>
  <c r="B271" i="3"/>
  <c r="C271" i="3"/>
  <c r="D271" i="3"/>
  <c r="E271" i="3"/>
  <c r="F271" i="3"/>
  <c r="G271" i="3"/>
  <c r="H271" i="3"/>
  <c r="I271" i="3"/>
  <c r="J271" i="3"/>
  <c r="K271" i="3"/>
  <c r="L271" i="3"/>
  <c r="M271" i="3"/>
  <c r="N271" i="3"/>
  <c r="O271" i="3"/>
  <c r="P271" i="3"/>
  <c r="Q271" i="3"/>
  <c r="R271" i="3"/>
  <c r="S271" i="3"/>
  <c r="T271" i="3"/>
  <c r="U271" i="3"/>
  <c r="V271" i="3"/>
  <c r="W271" i="3"/>
  <c r="X271" i="3"/>
  <c r="Y271" i="3"/>
  <c r="Z271" i="3"/>
  <c r="AA271" i="3"/>
  <c r="AB271" i="3"/>
  <c r="AC271" i="3"/>
  <c r="AD271" i="3"/>
  <c r="AE271" i="3"/>
  <c r="AF271" i="3"/>
  <c r="AG271" i="3"/>
  <c r="AH271" i="3"/>
  <c r="AI271" i="3"/>
  <c r="AJ271" i="3"/>
  <c r="AK271" i="3"/>
  <c r="AL271" i="3"/>
  <c r="AM271" i="3"/>
  <c r="AN271" i="3"/>
  <c r="AO271" i="3"/>
  <c r="AP271" i="3"/>
  <c r="AQ271" i="3"/>
  <c r="AR271" i="3"/>
  <c r="AS271" i="3"/>
  <c r="AT271" i="3"/>
  <c r="AU271" i="3"/>
  <c r="AV271" i="3"/>
  <c r="AW271" i="3"/>
  <c r="AX271" i="3"/>
  <c r="AY271" i="3"/>
  <c r="AZ271" i="3"/>
  <c r="BA271" i="3"/>
  <c r="BB271" i="3"/>
  <c r="BC271" i="3"/>
  <c r="BD271" i="3"/>
  <c r="BE271" i="3"/>
  <c r="BF271" i="3"/>
  <c r="BG271" i="3"/>
  <c r="BH271" i="3"/>
  <c r="BI271" i="3"/>
  <c r="BJ271" i="3"/>
  <c r="BK271" i="3"/>
  <c r="BL271" i="3"/>
  <c r="BM271" i="3"/>
  <c r="BN271" i="3"/>
  <c r="BO271" i="3"/>
  <c r="BP271" i="3"/>
  <c r="BQ271" i="3"/>
  <c r="BR271" i="3"/>
  <c r="BS271" i="3"/>
  <c r="BT271" i="3"/>
  <c r="BU271" i="3"/>
  <c r="BV271" i="3"/>
  <c r="BW271" i="3"/>
  <c r="BX271" i="3"/>
  <c r="BY271" i="3"/>
  <c r="BZ271" i="3"/>
  <c r="CA271" i="3"/>
  <c r="CB271" i="3"/>
  <c r="CC271" i="3"/>
  <c r="CD271" i="3"/>
  <c r="CE271" i="3"/>
  <c r="CF271" i="3"/>
  <c r="CG271" i="3"/>
  <c r="CH271" i="3"/>
  <c r="CI271" i="3"/>
  <c r="CJ271" i="3"/>
  <c r="CK271" i="3"/>
  <c r="CL271" i="3"/>
  <c r="CM271" i="3"/>
  <c r="CN271" i="3"/>
  <c r="CO271" i="3"/>
  <c r="CP271" i="3"/>
  <c r="CQ271" i="3"/>
  <c r="CR271" i="3"/>
  <c r="CS271" i="3"/>
  <c r="CT271" i="3"/>
  <c r="CU271" i="3"/>
  <c r="CV271" i="3"/>
  <c r="CW271" i="3"/>
  <c r="CX271" i="3"/>
  <c r="CY271" i="3"/>
  <c r="CZ271" i="3"/>
  <c r="DA271" i="3"/>
  <c r="DB271" i="3"/>
  <c r="DC271" i="3"/>
  <c r="DD271" i="3"/>
  <c r="DE271" i="3"/>
  <c r="DF271" i="3"/>
  <c r="DG271" i="3"/>
  <c r="DH271" i="3"/>
  <c r="DI271" i="3"/>
  <c r="DJ271" i="3"/>
  <c r="DK271" i="3"/>
  <c r="DL271" i="3"/>
  <c r="DM271" i="3"/>
  <c r="DN271" i="3"/>
  <c r="DO271" i="3"/>
  <c r="DP271" i="3"/>
  <c r="DQ271" i="3"/>
  <c r="DR271" i="3"/>
  <c r="DS271" i="3"/>
  <c r="DT271" i="3"/>
  <c r="DU271" i="3"/>
  <c r="DV271" i="3"/>
  <c r="DW271" i="3"/>
  <c r="DX271" i="3"/>
  <c r="DY271" i="3"/>
  <c r="DZ271" i="3"/>
  <c r="EA271" i="3"/>
  <c r="EB271" i="3"/>
  <c r="EC271" i="3"/>
  <c r="ED271" i="3"/>
  <c r="EE271" i="3"/>
  <c r="EF271" i="3"/>
  <c r="EG271" i="3"/>
  <c r="EH271" i="3"/>
  <c r="EI271" i="3"/>
  <c r="EJ271" i="3"/>
  <c r="EK271" i="3"/>
  <c r="EL271" i="3"/>
  <c r="EM271" i="3"/>
  <c r="EN271" i="3"/>
  <c r="EO271" i="3"/>
  <c r="EP271" i="3"/>
  <c r="EQ271" i="3"/>
  <c r="ER271" i="3"/>
  <c r="ES271" i="3"/>
  <c r="ET271" i="3"/>
  <c r="EU271" i="3"/>
  <c r="EV271" i="3"/>
  <c r="EW271" i="3"/>
  <c r="EX271" i="3"/>
  <c r="EY271" i="3"/>
  <c r="EZ271" i="3"/>
  <c r="FA271" i="3"/>
  <c r="FB271" i="3"/>
  <c r="FC271" i="3"/>
  <c r="FD271" i="3"/>
  <c r="FE271" i="3"/>
  <c r="FF271" i="3"/>
  <c r="FG271" i="3"/>
  <c r="FH271" i="3"/>
  <c r="FI271" i="3"/>
  <c r="FJ271" i="3"/>
  <c r="FK271" i="3"/>
  <c r="FL271" i="3"/>
  <c r="FM271" i="3"/>
  <c r="FN271" i="3"/>
  <c r="FO271" i="3"/>
  <c r="FP271" i="3"/>
  <c r="FQ271" i="3"/>
  <c r="FR271" i="3"/>
  <c r="FS271" i="3"/>
  <c r="FT271" i="3"/>
  <c r="FU271" i="3"/>
  <c r="FV271" i="3"/>
  <c r="FW271" i="3"/>
  <c r="FX271" i="3"/>
  <c r="FY271" i="3"/>
  <c r="FZ271" i="3"/>
  <c r="GA271" i="3"/>
  <c r="GB271" i="3"/>
  <c r="GC271" i="3"/>
  <c r="GD271" i="3"/>
  <c r="GE271" i="3"/>
  <c r="GF271" i="3"/>
  <c r="GG271" i="3"/>
  <c r="GH271" i="3"/>
  <c r="GI271" i="3"/>
  <c r="GJ271" i="3"/>
  <c r="GK271" i="3"/>
  <c r="GL271" i="3"/>
  <c r="GM271" i="3"/>
  <c r="GN271" i="3"/>
  <c r="GO271" i="3"/>
  <c r="GP271" i="3"/>
  <c r="GQ271" i="3"/>
  <c r="GR271" i="3"/>
  <c r="GS271" i="3"/>
  <c r="GT271" i="3"/>
  <c r="B272" i="3"/>
  <c r="C272" i="3"/>
  <c r="D272" i="3"/>
  <c r="E272" i="3"/>
  <c r="F272" i="3"/>
  <c r="G272" i="3"/>
  <c r="H272" i="3"/>
  <c r="I272" i="3"/>
  <c r="J272" i="3"/>
  <c r="K272" i="3"/>
  <c r="L272" i="3"/>
  <c r="M272" i="3"/>
  <c r="N272" i="3"/>
  <c r="O272" i="3"/>
  <c r="P272" i="3"/>
  <c r="Q272" i="3"/>
  <c r="R272" i="3"/>
  <c r="S272" i="3"/>
  <c r="T272" i="3"/>
  <c r="U272" i="3"/>
  <c r="V272" i="3"/>
  <c r="W272" i="3"/>
  <c r="X272" i="3"/>
  <c r="Y272" i="3"/>
  <c r="Z272" i="3"/>
  <c r="AA272" i="3"/>
  <c r="AB272" i="3"/>
  <c r="AC272" i="3"/>
  <c r="AD272" i="3"/>
  <c r="AE272" i="3"/>
  <c r="AF272" i="3"/>
  <c r="AG272" i="3"/>
  <c r="AH272" i="3"/>
  <c r="AI272" i="3"/>
  <c r="AJ272" i="3"/>
  <c r="AK272" i="3"/>
  <c r="AL272" i="3"/>
  <c r="AM272" i="3"/>
  <c r="AN272" i="3"/>
  <c r="AO272" i="3"/>
  <c r="AP272" i="3"/>
  <c r="AQ272" i="3"/>
  <c r="AR272" i="3"/>
  <c r="AS272" i="3"/>
  <c r="AT272" i="3"/>
  <c r="AU272" i="3"/>
  <c r="AV272" i="3"/>
  <c r="AW272" i="3"/>
  <c r="AX272" i="3"/>
  <c r="AY272" i="3"/>
  <c r="AZ272" i="3"/>
  <c r="BA272" i="3"/>
  <c r="BB272" i="3"/>
  <c r="BC272" i="3"/>
  <c r="BD272" i="3"/>
  <c r="BE272" i="3"/>
  <c r="BF272" i="3"/>
  <c r="BG272" i="3"/>
  <c r="BH272" i="3"/>
  <c r="BI272" i="3"/>
  <c r="BJ272" i="3"/>
  <c r="BK272" i="3"/>
  <c r="BL272" i="3"/>
  <c r="BM272" i="3"/>
  <c r="BN272" i="3"/>
  <c r="BO272" i="3"/>
  <c r="BP272" i="3"/>
  <c r="BQ272" i="3"/>
  <c r="BR272" i="3"/>
  <c r="BS272" i="3"/>
  <c r="BT272" i="3"/>
  <c r="BU272" i="3"/>
  <c r="BV272" i="3"/>
  <c r="BW272" i="3"/>
  <c r="BX272" i="3"/>
  <c r="BY272" i="3"/>
  <c r="BZ272" i="3"/>
  <c r="CA272" i="3"/>
  <c r="CB272" i="3"/>
  <c r="CC272" i="3"/>
  <c r="CD272" i="3"/>
  <c r="CE272" i="3"/>
  <c r="CF272" i="3"/>
  <c r="CG272" i="3"/>
  <c r="CH272" i="3"/>
  <c r="CI272" i="3"/>
  <c r="CJ272" i="3"/>
  <c r="CK272" i="3"/>
  <c r="CL272" i="3"/>
  <c r="CM272" i="3"/>
  <c r="CN272" i="3"/>
  <c r="CO272" i="3"/>
  <c r="CP272" i="3"/>
  <c r="CQ272" i="3"/>
  <c r="CR272" i="3"/>
  <c r="CS272" i="3"/>
  <c r="CT272" i="3"/>
  <c r="CU272" i="3"/>
  <c r="CV272" i="3"/>
  <c r="CW272" i="3"/>
  <c r="CX272" i="3"/>
  <c r="CY272" i="3"/>
  <c r="CZ272" i="3"/>
  <c r="DA272" i="3"/>
  <c r="DB272" i="3"/>
  <c r="DC272" i="3"/>
  <c r="DD272" i="3"/>
  <c r="DE272" i="3"/>
  <c r="DF272" i="3"/>
  <c r="DG272" i="3"/>
  <c r="DH272" i="3"/>
  <c r="DI272" i="3"/>
  <c r="DJ272" i="3"/>
  <c r="DK272" i="3"/>
  <c r="DL272" i="3"/>
  <c r="DM272" i="3"/>
  <c r="DN272" i="3"/>
  <c r="DO272" i="3"/>
  <c r="DP272" i="3"/>
  <c r="DQ272" i="3"/>
  <c r="DR272" i="3"/>
  <c r="DS272" i="3"/>
  <c r="DT272" i="3"/>
  <c r="DU272" i="3"/>
  <c r="DV272" i="3"/>
  <c r="DW272" i="3"/>
  <c r="DX272" i="3"/>
  <c r="DY272" i="3"/>
  <c r="DZ272" i="3"/>
  <c r="EA272" i="3"/>
  <c r="EB272" i="3"/>
  <c r="EC272" i="3"/>
  <c r="ED272" i="3"/>
  <c r="EE272" i="3"/>
  <c r="EF272" i="3"/>
  <c r="EG272" i="3"/>
  <c r="EH272" i="3"/>
  <c r="EI272" i="3"/>
  <c r="EJ272" i="3"/>
  <c r="EK272" i="3"/>
  <c r="EL272" i="3"/>
  <c r="EM272" i="3"/>
  <c r="EN272" i="3"/>
  <c r="EO272" i="3"/>
  <c r="EP272" i="3"/>
  <c r="EQ272" i="3"/>
  <c r="ER272" i="3"/>
  <c r="ES272" i="3"/>
  <c r="ET272" i="3"/>
  <c r="EU272" i="3"/>
  <c r="EV272" i="3"/>
  <c r="EW272" i="3"/>
  <c r="EX272" i="3"/>
  <c r="EY272" i="3"/>
  <c r="EZ272" i="3"/>
  <c r="FA272" i="3"/>
  <c r="FB272" i="3"/>
  <c r="FC272" i="3"/>
  <c r="FD272" i="3"/>
  <c r="FE272" i="3"/>
  <c r="FF272" i="3"/>
  <c r="FG272" i="3"/>
  <c r="FH272" i="3"/>
  <c r="FI272" i="3"/>
  <c r="FJ272" i="3"/>
  <c r="FK272" i="3"/>
  <c r="FL272" i="3"/>
  <c r="FM272" i="3"/>
  <c r="FN272" i="3"/>
  <c r="FO272" i="3"/>
  <c r="FP272" i="3"/>
  <c r="FQ272" i="3"/>
  <c r="FR272" i="3"/>
  <c r="FS272" i="3"/>
  <c r="FT272" i="3"/>
  <c r="FU272" i="3"/>
  <c r="FV272" i="3"/>
  <c r="FW272" i="3"/>
  <c r="FX272" i="3"/>
  <c r="FY272" i="3"/>
  <c r="FZ272" i="3"/>
  <c r="GA272" i="3"/>
  <c r="GB272" i="3"/>
  <c r="GC272" i="3"/>
  <c r="GD272" i="3"/>
  <c r="GE272" i="3"/>
  <c r="GF272" i="3"/>
  <c r="GG272" i="3"/>
  <c r="GH272" i="3"/>
  <c r="GI272" i="3"/>
  <c r="GJ272" i="3"/>
  <c r="GK272" i="3"/>
  <c r="GL272" i="3"/>
  <c r="GM272" i="3"/>
  <c r="GN272" i="3"/>
  <c r="GO272" i="3"/>
  <c r="GP272" i="3"/>
  <c r="GQ272" i="3"/>
  <c r="GR272" i="3"/>
  <c r="GS272" i="3"/>
  <c r="GT272" i="3"/>
  <c r="B273" i="3"/>
  <c r="C273" i="3"/>
  <c r="D273" i="3"/>
  <c r="E273" i="3"/>
  <c r="F273" i="3"/>
  <c r="G273" i="3"/>
  <c r="H273" i="3"/>
  <c r="I273" i="3"/>
  <c r="J273" i="3"/>
  <c r="K273" i="3"/>
  <c r="L273" i="3"/>
  <c r="M273" i="3"/>
  <c r="N273" i="3"/>
  <c r="O273" i="3"/>
  <c r="P273" i="3"/>
  <c r="Q273" i="3"/>
  <c r="R273" i="3"/>
  <c r="S273" i="3"/>
  <c r="T273" i="3"/>
  <c r="U273" i="3"/>
  <c r="V273" i="3"/>
  <c r="W273" i="3"/>
  <c r="X273" i="3"/>
  <c r="Y273" i="3"/>
  <c r="Z273" i="3"/>
  <c r="AA273" i="3"/>
  <c r="AB273" i="3"/>
  <c r="AC273" i="3"/>
  <c r="AD273" i="3"/>
  <c r="AE273" i="3"/>
  <c r="AF273" i="3"/>
  <c r="AG273" i="3"/>
  <c r="AH273" i="3"/>
  <c r="AI273" i="3"/>
  <c r="AJ273" i="3"/>
  <c r="AK273" i="3"/>
  <c r="AL273" i="3"/>
  <c r="AM273" i="3"/>
  <c r="AN273" i="3"/>
  <c r="AO273" i="3"/>
  <c r="AP273" i="3"/>
  <c r="AQ273" i="3"/>
  <c r="AR273" i="3"/>
  <c r="AS273" i="3"/>
  <c r="AT273" i="3"/>
  <c r="AU273" i="3"/>
  <c r="AV273" i="3"/>
  <c r="AW273" i="3"/>
  <c r="AX273" i="3"/>
  <c r="AY273" i="3"/>
  <c r="AZ273" i="3"/>
  <c r="BA273" i="3"/>
  <c r="BB273" i="3"/>
  <c r="BC273" i="3"/>
  <c r="BD273" i="3"/>
  <c r="BE273" i="3"/>
  <c r="BF273" i="3"/>
  <c r="BG273" i="3"/>
  <c r="BH273" i="3"/>
  <c r="BI273" i="3"/>
  <c r="BJ273" i="3"/>
  <c r="BK273" i="3"/>
  <c r="BL273" i="3"/>
  <c r="BM273" i="3"/>
  <c r="BN273" i="3"/>
  <c r="BO273" i="3"/>
  <c r="BP273" i="3"/>
  <c r="BQ273" i="3"/>
  <c r="BR273" i="3"/>
  <c r="BS273" i="3"/>
  <c r="BT273" i="3"/>
  <c r="BU273" i="3"/>
  <c r="BV273" i="3"/>
  <c r="BW273" i="3"/>
  <c r="BX273" i="3"/>
  <c r="BY273" i="3"/>
  <c r="BZ273" i="3"/>
  <c r="CA273" i="3"/>
  <c r="CB273" i="3"/>
  <c r="CC273" i="3"/>
  <c r="CD273" i="3"/>
  <c r="CE273" i="3"/>
  <c r="CF273" i="3"/>
  <c r="CG273" i="3"/>
  <c r="CH273" i="3"/>
  <c r="CI273" i="3"/>
  <c r="CJ273" i="3"/>
  <c r="CK273" i="3"/>
  <c r="CL273" i="3"/>
  <c r="CM273" i="3"/>
  <c r="CN273" i="3"/>
  <c r="CO273" i="3"/>
  <c r="CP273" i="3"/>
  <c r="CQ273" i="3"/>
  <c r="CR273" i="3"/>
  <c r="CS273" i="3"/>
  <c r="CT273" i="3"/>
  <c r="CU273" i="3"/>
  <c r="CV273" i="3"/>
  <c r="CW273" i="3"/>
  <c r="CX273" i="3"/>
  <c r="CY273" i="3"/>
  <c r="CZ273" i="3"/>
  <c r="DA273" i="3"/>
  <c r="DB273" i="3"/>
  <c r="DC273" i="3"/>
  <c r="DD273" i="3"/>
  <c r="DE273" i="3"/>
  <c r="DF273" i="3"/>
  <c r="DG273" i="3"/>
  <c r="DH273" i="3"/>
  <c r="DI273" i="3"/>
  <c r="DJ273" i="3"/>
  <c r="DK273" i="3"/>
  <c r="DL273" i="3"/>
  <c r="DM273" i="3"/>
  <c r="DN273" i="3"/>
  <c r="DO273" i="3"/>
  <c r="DP273" i="3"/>
  <c r="DQ273" i="3"/>
  <c r="DR273" i="3"/>
  <c r="DS273" i="3"/>
  <c r="DT273" i="3"/>
  <c r="DU273" i="3"/>
  <c r="DV273" i="3"/>
  <c r="DW273" i="3"/>
  <c r="DX273" i="3"/>
  <c r="DY273" i="3"/>
  <c r="DZ273" i="3"/>
  <c r="EA273" i="3"/>
  <c r="EB273" i="3"/>
  <c r="EC273" i="3"/>
  <c r="ED273" i="3"/>
  <c r="EE273" i="3"/>
  <c r="EF273" i="3"/>
  <c r="EG273" i="3"/>
  <c r="EH273" i="3"/>
  <c r="EI273" i="3"/>
  <c r="EJ273" i="3"/>
  <c r="EK273" i="3"/>
  <c r="EL273" i="3"/>
  <c r="EM273" i="3"/>
  <c r="EN273" i="3"/>
  <c r="EO273" i="3"/>
  <c r="EP273" i="3"/>
  <c r="EQ273" i="3"/>
  <c r="ER273" i="3"/>
  <c r="ES273" i="3"/>
  <c r="ET273" i="3"/>
  <c r="EU273" i="3"/>
  <c r="EV273" i="3"/>
  <c r="EW273" i="3"/>
  <c r="EX273" i="3"/>
  <c r="EY273" i="3"/>
  <c r="EZ273" i="3"/>
  <c r="FA273" i="3"/>
  <c r="FB273" i="3"/>
  <c r="FC273" i="3"/>
  <c r="FD273" i="3"/>
  <c r="FE273" i="3"/>
  <c r="FF273" i="3"/>
  <c r="FG273" i="3"/>
  <c r="FH273" i="3"/>
  <c r="FI273" i="3"/>
  <c r="FJ273" i="3"/>
  <c r="FK273" i="3"/>
  <c r="FL273" i="3"/>
  <c r="FM273" i="3"/>
  <c r="FN273" i="3"/>
  <c r="FO273" i="3"/>
  <c r="FP273" i="3"/>
  <c r="FQ273" i="3"/>
  <c r="FR273" i="3"/>
  <c r="FS273" i="3"/>
  <c r="FT273" i="3"/>
  <c r="FU273" i="3"/>
  <c r="FV273" i="3"/>
  <c r="FW273" i="3"/>
  <c r="FX273" i="3"/>
  <c r="FY273" i="3"/>
  <c r="FZ273" i="3"/>
  <c r="GA273" i="3"/>
  <c r="GB273" i="3"/>
  <c r="GC273" i="3"/>
  <c r="GD273" i="3"/>
  <c r="GE273" i="3"/>
  <c r="GF273" i="3"/>
  <c r="GG273" i="3"/>
  <c r="GH273" i="3"/>
  <c r="GI273" i="3"/>
  <c r="GJ273" i="3"/>
  <c r="GK273" i="3"/>
  <c r="GL273" i="3"/>
  <c r="GM273" i="3"/>
  <c r="GN273" i="3"/>
  <c r="GO273" i="3"/>
  <c r="GP273" i="3"/>
  <c r="GQ273" i="3"/>
  <c r="GR273" i="3"/>
  <c r="GS273" i="3"/>
  <c r="GT273" i="3"/>
  <c r="B274" i="3"/>
  <c r="C274" i="3"/>
  <c r="D274" i="3"/>
  <c r="E274" i="3"/>
  <c r="F274" i="3"/>
  <c r="G274" i="3"/>
  <c r="H274" i="3"/>
  <c r="I274" i="3"/>
  <c r="J274" i="3"/>
  <c r="K274" i="3"/>
  <c r="L274" i="3"/>
  <c r="M274" i="3"/>
  <c r="N274" i="3"/>
  <c r="O274" i="3"/>
  <c r="P274" i="3"/>
  <c r="Q274" i="3"/>
  <c r="R274" i="3"/>
  <c r="S274" i="3"/>
  <c r="T274" i="3"/>
  <c r="U274" i="3"/>
  <c r="V274" i="3"/>
  <c r="W274" i="3"/>
  <c r="X274" i="3"/>
  <c r="Y274" i="3"/>
  <c r="Z274" i="3"/>
  <c r="AA274" i="3"/>
  <c r="AB274" i="3"/>
  <c r="AC274" i="3"/>
  <c r="AD274" i="3"/>
  <c r="AE274" i="3"/>
  <c r="AF274" i="3"/>
  <c r="AG274" i="3"/>
  <c r="AH274" i="3"/>
  <c r="AI274" i="3"/>
  <c r="AJ274" i="3"/>
  <c r="AK274" i="3"/>
  <c r="AL274" i="3"/>
  <c r="AM274" i="3"/>
  <c r="AN274" i="3"/>
  <c r="AO274" i="3"/>
  <c r="AP274" i="3"/>
  <c r="AQ274" i="3"/>
  <c r="AR274" i="3"/>
  <c r="AS274" i="3"/>
  <c r="AT274" i="3"/>
  <c r="AU274" i="3"/>
  <c r="AV274" i="3"/>
  <c r="AW274" i="3"/>
  <c r="AX274" i="3"/>
  <c r="AY274" i="3"/>
  <c r="AZ274" i="3"/>
  <c r="BA274" i="3"/>
  <c r="BB274" i="3"/>
  <c r="BC274" i="3"/>
  <c r="BD274" i="3"/>
  <c r="BE274" i="3"/>
  <c r="BF274" i="3"/>
  <c r="BG274" i="3"/>
  <c r="BH274" i="3"/>
  <c r="BI274" i="3"/>
  <c r="BJ274" i="3"/>
  <c r="BK274" i="3"/>
  <c r="BL274" i="3"/>
  <c r="BM274" i="3"/>
  <c r="BN274" i="3"/>
  <c r="BO274" i="3"/>
  <c r="BP274" i="3"/>
  <c r="BQ274" i="3"/>
  <c r="BR274" i="3"/>
  <c r="BS274" i="3"/>
  <c r="BT274" i="3"/>
  <c r="BU274" i="3"/>
  <c r="BV274" i="3"/>
  <c r="BW274" i="3"/>
  <c r="BX274" i="3"/>
  <c r="BY274" i="3"/>
  <c r="BZ274" i="3"/>
  <c r="CA274" i="3"/>
  <c r="CB274" i="3"/>
  <c r="CC274" i="3"/>
  <c r="CD274" i="3"/>
  <c r="CE274" i="3"/>
  <c r="CF274" i="3"/>
  <c r="CG274" i="3"/>
  <c r="CH274" i="3"/>
  <c r="CI274" i="3"/>
  <c r="CJ274" i="3"/>
  <c r="CK274" i="3"/>
  <c r="CL274" i="3"/>
  <c r="CM274" i="3"/>
  <c r="CN274" i="3"/>
  <c r="CO274" i="3"/>
  <c r="CP274" i="3"/>
  <c r="CQ274" i="3"/>
  <c r="CR274" i="3"/>
  <c r="CS274" i="3"/>
  <c r="CT274" i="3"/>
  <c r="CU274" i="3"/>
  <c r="CV274" i="3"/>
  <c r="CW274" i="3"/>
  <c r="CX274" i="3"/>
  <c r="CY274" i="3"/>
  <c r="CZ274" i="3"/>
  <c r="DA274" i="3"/>
  <c r="DB274" i="3"/>
  <c r="DC274" i="3"/>
  <c r="DD274" i="3"/>
  <c r="DE274" i="3"/>
  <c r="DF274" i="3"/>
  <c r="DG274" i="3"/>
  <c r="DH274" i="3"/>
  <c r="DI274" i="3"/>
  <c r="DJ274" i="3"/>
  <c r="DK274" i="3"/>
  <c r="DL274" i="3"/>
  <c r="DM274" i="3"/>
  <c r="DN274" i="3"/>
  <c r="DO274" i="3"/>
  <c r="DP274" i="3"/>
  <c r="DQ274" i="3"/>
  <c r="DR274" i="3"/>
  <c r="DS274" i="3"/>
  <c r="DT274" i="3"/>
  <c r="DU274" i="3"/>
  <c r="DV274" i="3"/>
  <c r="DW274" i="3"/>
  <c r="DX274" i="3"/>
  <c r="DY274" i="3"/>
  <c r="DZ274" i="3"/>
  <c r="EA274" i="3"/>
  <c r="EB274" i="3"/>
  <c r="EC274" i="3"/>
  <c r="ED274" i="3"/>
  <c r="EE274" i="3"/>
  <c r="EF274" i="3"/>
  <c r="EG274" i="3"/>
  <c r="EH274" i="3"/>
  <c r="EI274" i="3"/>
  <c r="EJ274" i="3"/>
  <c r="EK274" i="3"/>
  <c r="EL274" i="3"/>
  <c r="EM274" i="3"/>
  <c r="EN274" i="3"/>
  <c r="EO274" i="3"/>
  <c r="EP274" i="3"/>
  <c r="EQ274" i="3"/>
  <c r="ER274" i="3"/>
  <c r="ES274" i="3"/>
  <c r="ET274" i="3"/>
  <c r="EU274" i="3"/>
  <c r="EV274" i="3"/>
  <c r="EW274" i="3"/>
  <c r="EX274" i="3"/>
  <c r="EY274" i="3"/>
  <c r="EZ274" i="3"/>
  <c r="FA274" i="3"/>
  <c r="FB274" i="3"/>
  <c r="FC274" i="3"/>
  <c r="FD274" i="3"/>
  <c r="FE274" i="3"/>
  <c r="FF274" i="3"/>
  <c r="FG274" i="3"/>
  <c r="FH274" i="3"/>
  <c r="FI274" i="3"/>
  <c r="FJ274" i="3"/>
  <c r="FK274" i="3"/>
  <c r="FL274" i="3"/>
  <c r="FM274" i="3"/>
  <c r="FN274" i="3"/>
  <c r="FO274" i="3"/>
  <c r="FP274" i="3"/>
  <c r="FQ274" i="3"/>
  <c r="FR274" i="3"/>
  <c r="FS274" i="3"/>
  <c r="FT274" i="3"/>
  <c r="FU274" i="3"/>
  <c r="FV274" i="3"/>
  <c r="FW274" i="3"/>
  <c r="FX274" i="3"/>
  <c r="FY274" i="3"/>
  <c r="FZ274" i="3"/>
  <c r="GA274" i="3"/>
  <c r="GB274" i="3"/>
  <c r="GC274" i="3"/>
  <c r="GD274" i="3"/>
  <c r="GE274" i="3"/>
  <c r="GF274" i="3"/>
  <c r="GG274" i="3"/>
  <c r="GH274" i="3"/>
  <c r="GI274" i="3"/>
  <c r="GJ274" i="3"/>
  <c r="GK274" i="3"/>
  <c r="GL274" i="3"/>
  <c r="GM274" i="3"/>
  <c r="GN274" i="3"/>
  <c r="GO274" i="3"/>
  <c r="GP274" i="3"/>
  <c r="GQ274" i="3"/>
  <c r="GR274" i="3"/>
  <c r="GS274" i="3"/>
  <c r="GT274" i="3"/>
  <c r="B275" i="3"/>
  <c r="C275" i="3"/>
  <c r="D275" i="3"/>
  <c r="E275" i="3"/>
  <c r="F275" i="3"/>
  <c r="G275" i="3"/>
  <c r="H275" i="3"/>
  <c r="I275" i="3"/>
  <c r="J275" i="3"/>
  <c r="K275" i="3"/>
  <c r="L275" i="3"/>
  <c r="M275" i="3"/>
  <c r="N275" i="3"/>
  <c r="O275" i="3"/>
  <c r="P275" i="3"/>
  <c r="Q275" i="3"/>
  <c r="R275" i="3"/>
  <c r="S275" i="3"/>
  <c r="T275" i="3"/>
  <c r="U275" i="3"/>
  <c r="V275" i="3"/>
  <c r="W275" i="3"/>
  <c r="X275" i="3"/>
  <c r="Y275" i="3"/>
  <c r="Z275" i="3"/>
  <c r="AA275" i="3"/>
  <c r="AB275" i="3"/>
  <c r="AC275" i="3"/>
  <c r="AD275" i="3"/>
  <c r="AE275" i="3"/>
  <c r="AF275" i="3"/>
  <c r="AG275" i="3"/>
  <c r="AH275" i="3"/>
  <c r="AI275" i="3"/>
  <c r="AJ275" i="3"/>
  <c r="AK275" i="3"/>
  <c r="AL275" i="3"/>
  <c r="AM275" i="3"/>
  <c r="AN275" i="3"/>
  <c r="AO275" i="3"/>
  <c r="AP275" i="3"/>
  <c r="AQ275" i="3"/>
  <c r="AR275" i="3"/>
  <c r="AS275" i="3"/>
  <c r="AT275" i="3"/>
  <c r="AU275" i="3"/>
  <c r="AV275" i="3"/>
  <c r="AW275" i="3"/>
  <c r="AX275" i="3"/>
  <c r="AY275" i="3"/>
  <c r="AZ275" i="3"/>
  <c r="BA275" i="3"/>
  <c r="BB275" i="3"/>
  <c r="BC275" i="3"/>
  <c r="BD275" i="3"/>
  <c r="BE275" i="3"/>
  <c r="BF275" i="3"/>
  <c r="BG275" i="3"/>
  <c r="BH275" i="3"/>
  <c r="BI275" i="3"/>
  <c r="BJ275" i="3"/>
  <c r="BK275" i="3"/>
  <c r="BL275" i="3"/>
  <c r="BM275" i="3"/>
  <c r="BN275" i="3"/>
  <c r="BO275" i="3"/>
  <c r="BP275" i="3"/>
  <c r="BQ275" i="3"/>
  <c r="BR275" i="3"/>
  <c r="BS275" i="3"/>
  <c r="BT275" i="3"/>
  <c r="BU275" i="3"/>
  <c r="BV275" i="3"/>
  <c r="BW275" i="3"/>
  <c r="BX275" i="3"/>
  <c r="BY275" i="3"/>
  <c r="BZ275" i="3"/>
  <c r="CA275" i="3"/>
  <c r="CB275" i="3"/>
  <c r="CC275" i="3"/>
  <c r="CD275" i="3"/>
  <c r="CE275" i="3"/>
  <c r="CF275" i="3"/>
  <c r="CG275" i="3"/>
  <c r="CH275" i="3"/>
  <c r="CI275" i="3"/>
  <c r="CJ275" i="3"/>
  <c r="CK275" i="3"/>
  <c r="CL275" i="3"/>
  <c r="CM275" i="3"/>
  <c r="CN275" i="3"/>
  <c r="CO275" i="3"/>
  <c r="CP275" i="3"/>
  <c r="CQ275" i="3"/>
  <c r="CR275" i="3"/>
  <c r="CS275" i="3"/>
  <c r="CT275" i="3"/>
  <c r="CU275" i="3"/>
  <c r="CV275" i="3"/>
  <c r="CW275" i="3"/>
  <c r="CX275" i="3"/>
  <c r="CY275" i="3"/>
  <c r="CZ275" i="3"/>
  <c r="DA275" i="3"/>
  <c r="DB275" i="3"/>
  <c r="DC275" i="3"/>
  <c r="DD275" i="3"/>
  <c r="DE275" i="3"/>
  <c r="DF275" i="3"/>
  <c r="DG275" i="3"/>
  <c r="DH275" i="3"/>
  <c r="DI275" i="3"/>
  <c r="DJ275" i="3"/>
  <c r="DK275" i="3"/>
  <c r="DL275" i="3"/>
  <c r="DM275" i="3"/>
  <c r="DN275" i="3"/>
  <c r="DO275" i="3"/>
  <c r="DP275" i="3"/>
  <c r="DQ275" i="3"/>
  <c r="DR275" i="3"/>
  <c r="DS275" i="3"/>
  <c r="DT275" i="3"/>
  <c r="DU275" i="3"/>
  <c r="DV275" i="3"/>
  <c r="DW275" i="3"/>
  <c r="DX275" i="3"/>
  <c r="DY275" i="3"/>
  <c r="DZ275" i="3"/>
  <c r="EA275" i="3"/>
  <c r="EB275" i="3"/>
  <c r="EC275" i="3"/>
  <c r="ED275" i="3"/>
  <c r="EE275" i="3"/>
  <c r="EF275" i="3"/>
  <c r="EG275" i="3"/>
  <c r="EH275" i="3"/>
  <c r="EI275" i="3"/>
  <c r="EJ275" i="3"/>
  <c r="EK275" i="3"/>
  <c r="EL275" i="3"/>
  <c r="EM275" i="3"/>
  <c r="EN275" i="3"/>
  <c r="EO275" i="3"/>
  <c r="EP275" i="3"/>
  <c r="EQ275" i="3"/>
  <c r="ER275" i="3"/>
  <c r="ES275" i="3"/>
  <c r="ET275" i="3"/>
  <c r="EU275" i="3"/>
  <c r="EV275" i="3"/>
  <c r="EW275" i="3"/>
  <c r="EX275" i="3"/>
  <c r="EY275" i="3"/>
  <c r="EZ275" i="3"/>
  <c r="FA275" i="3"/>
  <c r="FB275" i="3"/>
  <c r="FC275" i="3"/>
  <c r="FD275" i="3"/>
  <c r="FE275" i="3"/>
  <c r="FF275" i="3"/>
  <c r="FG275" i="3"/>
  <c r="FH275" i="3"/>
  <c r="FI275" i="3"/>
  <c r="FJ275" i="3"/>
  <c r="FK275" i="3"/>
  <c r="FL275" i="3"/>
  <c r="FM275" i="3"/>
  <c r="FN275" i="3"/>
  <c r="FO275" i="3"/>
  <c r="FP275" i="3"/>
  <c r="FQ275" i="3"/>
  <c r="FR275" i="3"/>
  <c r="FS275" i="3"/>
  <c r="FT275" i="3"/>
  <c r="FU275" i="3"/>
  <c r="FV275" i="3"/>
  <c r="FW275" i="3"/>
  <c r="FX275" i="3"/>
  <c r="FY275" i="3"/>
  <c r="FZ275" i="3"/>
  <c r="GA275" i="3"/>
  <c r="GB275" i="3"/>
  <c r="GC275" i="3"/>
  <c r="GD275" i="3"/>
  <c r="GE275" i="3"/>
  <c r="GF275" i="3"/>
  <c r="GG275" i="3"/>
  <c r="GH275" i="3"/>
  <c r="GI275" i="3"/>
  <c r="GJ275" i="3"/>
  <c r="GK275" i="3"/>
  <c r="GL275" i="3"/>
  <c r="GM275" i="3"/>
  <c r="GN275" i="3"/>
  <c r="GO275" i="3"/>
  <c r="GP275" i="3"/>
  <c r="GQ275" i="3"/>
  <c r="GR275" i="3"/>
  <c r="GS275" i="3"/>
  <c r="GT275" i="3"/>
  <c r="B276" i="3"/>
  <c r="C276" i="3"/>
  <c r="D276" i="3"/>
  <c r="E276" i="3"/>
  <c r="F276" i="3"/>
  <c r="G276" i="3"/>
  <c r="H276" i="3"/>
  <c r="I276" i="3"/>
  <c r="J276" i="3"/>
  <c r="K276" i="3"/>
  <c r="L276" i="3"/>
  <c r="M276" i="3"/>
  <c r="N276" i="3"/>
  <c r="O276" i="3"/>
  <c r="P276" i="3"/>
  <c r="Q276" i="3"/>
  <c r="R276" i="3"/>
  <c r="S276" i="3"/>
  <c r="T276" i="3"/>
  <c r="U276" i="3"/>
  <c r="V276" i="3"/>
  <c r="W276" i="3"/>
  <c r="X276" i="3"/>
  <c r="Y276" i="3"/>
  <c r="Z276" i="3"/>
  <c r="AA276" i="3"/>
  <c r="AB276" i="3"/>
  <c r="AC276" i="3"/>
  <c r="AD276" i="3"/>
  <c r="AE276" i="3"/>
  <c r="AF276" i="3"/>
  <c r="AG276" i="3"/>
  <c r="AH276" i="3"/>
  <c r="AI276" i="3"/>
  <c r="AJ276" i="3"/>
  <c r="AK276" i="3"/>
  <c r="AL276" i="3"/>
  <c r="AM276" i="3"/>
  <c r="AN276" i="3"/>
  <c r="AO276" i="3"/>
  <c r="AP276" i="3"/>
  <c r="AQ276" i="3"/>
  <c r="AR276" i="3"/>
  <c r="AS276" i="3"/>
  <c r="AT276" i="3"/>
  <c r="AU276" i="3"/>
  <c r="AV276" i="3"/>
  <c r="AW276" i="3"/>
  <c r="AX276" i="3"/>
  <c r="AY276" i="3"/>
  <c r="AZ276" i="3"/>
  <c r="BA276" i="3"/>
  <c r="BB276" i="3"/>
  <c r="BC276" i="3"/>
  <c r="BD276" i="3"/>
  <c r="BE276" i="3"/>
  <c r="BF276" i="3"/>
  <c r="BG276" i="3"/>
  <c r="BH276" i="3"/>
  <c r="BI276" i="3"/>
  <c r="BJ276" i="3"/>
  <c r="BK276" i="3"/>
  <c r="BL276" i="3"/>
  <c r="BM276" i="3"/>
  <c r="BN276" i="3"/>
  <c r="BO276" i="3"/>
  <c r="BP276" i="3"/>
  <c r="BQ276" i="3"/>
  <c r="BR276" i="3"/>
  <c r="BS276" i="3"/>
  <c r="BT276" i="3"/>
  <c r="BU276" i="3"/>
  <c r="BV276" i="3"/>
  <c r="BW276" i="3"/>
  <c r="BX276" i="3"/>
  <c r="BY276" i="3"/>
  <c r="BZ276" i="3"/>
  <c r="CA276" i="3"/>
  <c r="CB276" i="3"/>
  <c r="CC276" i="3"/>
  <c r="CD276" i="3"/>
  <c r="CE276" i="3"/>
  <c r="CF276" i="3"/>
  <c r="CG276" i="3"/>
  <c r="CH276" i="3"/>
  <c r="CI276" i="3"/>
  <c r="CJ276" i="3"/>
  <c r="CK276" i="3"/>
  <c r="CL276" i="3"/>
  <c r="CM276" i="3"/>
  <c r="CN276" i="3"/>
  <c r="CO276" i="3"/>
  <c r="CP276" i="3"/>
  <c r="CQ276" i="3"/>
  <c r="CR276" i="3"/>
  <c r="CS276" i="3"/>
  <c r="CT276" i="3"/>
  <c r="CU276" i="3"/>
  <c r="CV276" i="3"/>
  <c r="CW276" i="3"/>
  <c r="CX276" i="3"/>
  <c r="CY276" i="3"/>
  <c r="CZ276" i="3"/>
  <c r="DA276" i="3"/>
  <c r="DB276" i="3"/>
  <c r="DC276" i="3"/>
  <c r="DD276" i="3"/>
  <c r="DE276" i="3"/>
  <c r="DF276" i="3"/>
  <c r="DG276" i="3"/>
  <c r="DH276" i="3"/>
  <c r="DI276" i="3"/>
  <c r="DJ276" i="3"/>
  <c r="DK276" i="3"/>
  <c r="DL276" i="3"/>
  <c r="DM276" i="3"/>
  <c r="DN276" i="3"/>
  <c r="DO276" i="3"/>
  <c r="DP276" i="3"/>
  <c r="DQ276" i="3"/>
  <c r="DR276" i="3"/>
  <c r="DS276" i="3"/>
  <c r="DT276" i="3"/>
  <c r="DU276" i="3"/>
  <c r="DV276" i="3"/>
  <c r="DW276" i="3"/>
  <c r="DX276" i="3"/>
  <c r="DY276" i="3"/>
  <c r="DZ276" i="3"/>
  <c r="EA276" i="3"/>
  <c r="EB276" i="3"/>
  <c r="EC276" i="3"/>
  <c r="ED276" i="3"/>
  <c r="EE276" i="3"/>
  <c r="EF276" i="3"/>
  <c r="EG276" i="3"/>
  <c r="EH276" i="3"/>
  <c r="EI276" i="3"/>
  <c r="EJ276" i="3"/>
  <c r="EK276" i="3"/>
  <c r="EL276" i="3"/>
  <c r="EM276" i="3"/>
  <c r="EN276" i="3"/>
  <c r="EO276" i="3"/>
  <c r="EP276" i="3"/>
  <c r="EQ276" i="3"/>
  <c r="ER276" i="3"/>
  <c r="ES276" i="3"/>
  <c r="ET276" i="3"/>
  <c r="EU276" i="3"/>
  <c r="EV276" i="3"/>
  <c r="EW276" i="3"/>
  <c r="EX276" i="3"/>
  <c r="EY276" i="3"/>
  <c r="EZ276" i="3"/>
  <c r="FA276" i="3"/>
  <c r="FB276" i="3"/>
  <c r="FC276" i="3"/>
  <c r="FD276" i="3"/>
  <c r="FE276" i="3"/>
  <c r="FF276" i="3"/>
  <c r="FG276" i="3"/>
  <c r="FH276" i="3"/>
  <c r="FI276" i="3"/>
  <c r="FJ276" i="3"/>
  <c r="FK276" i="3"/>
  <c r="FL276" i="3"/>
  <c r="FM276" i="3"/>
  <c r="FN276" i="3"/>
  <c r="FO276" i="3"/>
  <c r="FP276" i="3"/>
  <c r="FQ276" i="3"/>
  <c r="FR276" i="3"/>
  <c r="FS276" i="3"/>
  <c r="FT276" i="3"/>
  <c r="FU276" i="3"/>
  <c r="FV276" i="3"/>
  <c r="FW276" i="3"/>
  <c r="FX276" i="3"/>
  <c r="FY276" i="3"/>
  <c r="FZ276" i="3"/>
  <c r="GA276" i="3"/>
  <c r="GB276" i="3"/>
  <c r="GC276" i="3"/>
  <c r="GD276" i="3"/>
  <c r="GE276" i="3"/>
  <c r="GF276" i="3"/>
  <c r="GG276" i="3"/>
  <c r="GH276" i="3"/>
  <c r="GI276" i="3"/>
  <c r="GJ276" i="3"/>
  <c r="GK276" i="3"/>
  <c r="GL276" i="3"/>
  <c r="GM276" i="3"/>
  <c r="GN276" i="3"/>
  <c r="GO276" i="3"/>
  <c r="GP276" i="3"/>
  <c r="GQ276" i="3"/>
  <c r="GR276" i="3"/>
  <c r="GS276" i="3"/>
  <c r="GT276" i="3"/>
  <c r="B277" i="3"/>
  <c r="C277" i="3"/>
  <c r="D277" i="3"/>
  <c r="E277" i="3"/>
  <c r="F277" i="3"/>
  <c r="G277" i="3"/>
  <c r="H277" i="3"/>
  <c r="I277" i="3"/>
  <c r="J277" i="3"/>
  <c r="K277" i="3"/>
  <c r="L277" i="3"/>
  <c r="M277" i="3"/>
  <c r="N277" i="3"/>
  <c r="O277" i="3"/>
  <c r="P277" i="3"/>
  <c r="Q277" i="3"/>
  <c r="R277" i="3"/>
  <c r="S277" i="3"/>
  <c r="T277" i="3"/>
  <c r="U277" i="3"/>
  <c r="V277" i="3"/>
  <c r="W277" i="3"/>
  <c r="X277" i="3"/>
  <c r="Y277" i="3"/>
  <c r="Z277" i="3"/>
  <c r="AA277" i="3"/>
  <c r="AB277" i="3"/>
  <c r="AC277" i="3"/>
  <c r="AD277" i="3"/>
  <c r="AE277" i="3"/>
  <c r="AF277" i="3"/>
  <c r="AG277" i="3"/>
  <c r="AH277" i="3"/>
  <c r="AI277" i="3"/>
  <c r="AJ277" i="3"/>
  <c r="AK277" i="3"/>
  <c r="AL277" i="3"/>
  <c r="AM277" i="3"/>
  <c r="AN277" i="3"/>
  <c r="AO277" i="3"/>
  <c r="AP277" i="3"/>
  <c r="AQ277" i="3"/>
  <c r="AR277" i="3"/>
  <c r="AS277" i="3"/>
  <c r="AT277" i="3"/>
  <c r="AU277" i="3"/>
  <c r="AV277" i="3"/>
  <c r="AW277" i="3"/>
  <c r="AX277" i="3"/>
  <c r="AY277" i="3"/>
  <c r="AZ277" i="3"/>
  <c r="BA277" i="3"/>
  <c r="BB277" i="3"/>
  <c r="BC277" i="3"/>
  <c r="BD277" i="3"/>
  <c r="BE277" i="3"/>
  <c r="BF277" i="3"/>
  <c r="BG277" i="3"/>
  <c r="BH277" i="3"/>
  <c r="BI277" i="3"/>
  <c r="BJ277" i="3"/>
  <c r="BK277" i="3"/>
  <c r="BL277" i="3"/>
  <c r="BM277" i="3"/>
  <c r="BN277" i="3"/>
  <c r="BO277" i="3"/>
  <c r="BP277" i="3"/>
  <c r="BQ277" i="3"/>
  <c r="BR277" i="3"/>
  <c r="BS277" i="3"/>
  <c r="BT277" i="3"/>
  <c r="BU277" i="3"/>
  <c r="BV277" i="3"/>
  <c r="BW277" i="3"/>
  <c r="BX277" i="3"/>
  <c r="BY277" i="3"/>
  <c r="BZ277" i="3"/>
  <c r="CA277" i="3"/>
  <c r="CB277" i="3"/>
  <c r="CC277" i="3"/>
  <c r="CD277" i="3"/>
  <c r="CE277" i="3"/>
  <c r="CF277" i="3"/>
  <c r="CG277" i="3"/>
  <c r="CH277" i="3"/>
  <c r="CI277" i="3"/>
  <c r="CJ277" i="3"/>
  <c r="CK277" i="3"/>
  <c r="CL277" i="3"/>
  <c r="CM277" i="3"/>
  <c r="CN277" i="3"/>
  <c r="CO277" i="3"/>
  <c r="CP277" i="3"/>
  <c r="CQ277" i="3"/>
  <c r="CR277" i="3"/>
  <c r="CS277" i="3"/>
  <c r="CT277" i="3"/>
  <c r="CU277" i="3"/>
  <c r="CV277" i="3"/>
  <c r="CW277" i="3"/>
  <c r="CX277" i="3"/>
  <c r="CY277" i="3"/>
  <c r="CZ277" i="3"/>
  <c r="DA277" i="3"/>
  <c r="DB277" i="3"/>
  <c r="DC277" i="3"/>
  <c r="DD277" i="3"/>
  <c r="DE277" i="3"/>
  <c r="DF277" i="3"/>
  <c r="DG277" i="3"/>
  <c r="DH277" i="3"/>
  <c r="DI277" i="3"/>
  <c r="DJ277" i="3"/>
  <c r="DK277" i="3"/>
  <c r="DL277" i="3"/>
  <c r="DM277" i="3"/>
  <c r="DN277" i="3"/>
  <c r="DO277" i="3"/>
  <c r="DP277" i="3"/>
  <c r="DQ277" i="3"/>
  <c r="DR277" i="3"/>
  <c r="DS277" i="3"/>
  <c r="DT277" i="3"/>
  <c r="DU277" i="3"/>
  <c r="DV277" i="3"/>
  <c r="DW277" i="3"/>
  <c r="DX277" i="3"/>
  <c r="DY277" i="3"/>
  <c r="DZ277" i="3"/>
  <c r="EA277" i="3"/>
  <c r="EB277" i="3"/>
  <c r="EC277" i="3"/>
  <c r="ED277" i="3"/>
  <c r="EE277" i="3"/>
  <c r="EF277" i="3"/>
  <c r="EG277" i="3"/>
  <c r="EH277" i="3"/>
  <c r="EI277" i="3"/>
  <c r="EJ277" i="3"/>
  <c r="EK277" i="3"/>
  <c r="EL277" i="3"/>
  <c r="EM277" i="3"/>
  <c r="EN277" i="3"/>
  <c r="EO277" i="3"/>
  <c r="EP277" i="3"/>
  <c r="EQ277" i="3"/>
  <c r="ER277" i="3"/>
  <c r="ES277" i="3"/>
  <c r="ET277" i="3"/>
  <c r="EU277" i="3"/>
  <c r="EV277" i="3"/>
  <c r="EW277" i="3"/>
  <c r="EX277" i="3"/>
  <c r="EY277" i="3"/>
  <c r="EZ277" i="3"/>
  <c r="FA277" i="3"/>
  <c r="FB277" i="3"/>
  <c r="FC277" i="3"/>
  <c r="FD277" i="3"/>
  <c r="FE277" i="3"/>
  <c r="FF277" i="3"/>
  <c r="FG277" i="3"/>
  <c r="FH277" i="3"/>
  <c r="FI277" i="3"/>
  <c r="FJ277" i="3"/>
  <c r="FK277" i="3"/>
  <c r="FL277" i="3"/>
  <c r="FM277" i="3"/>
  <c r="FN277" i="3"/>
  <c r="FO277" i="3"/>
  <c r="FP277" i="3"/>
  <c r="FQ277" i="3"/>
  <c r="FR277" i="3"/>
  <c r="FS277" i="3"/>
  <c r="FT277" i="3"/>
  <c r="FU277" i="3"/>
  <c r="FV277" i="3"/>
  <c r="FW277" i="3"/>
  <c r="FX277" i="3"/>
  <c r="FY277" i="3"/>
  <c r="FZ277" i="3"/>
  <c r="GA277" i="3"/>
  <c r="GB277" i="3"/>
  <c r="GC277" i="3"/>
  <c r="GD277" i="3"/>
  <c r="GE277" i="3"/>
  <c r="GF277" i="3"/>
  <c r="GG277" i="3"/>
  <c r="GH277" i="3"/>
  <c r="GI277" i="3"/>
  <c r="GJ277" i="3"/>
  <c r="GK277" i="3"/>
  <c r="GL277" i="3"/>
  <c r="GM277" i="3"/>
  <c r="GN277" i="3"/>
  <c r="GO277" i="3"/>
  <c r="GP277" i="3"/>
  <c r="GQ277" i="3"/>
  <c r="GR277" i="3"/>
  <c r="GS277" i="3"/>
  <c r="GT277" i="3"/>
  <c r="B278" i="3"/>
  <c r="C278" i="3"/>
  <c r="D278" i="3"/>
  <c r="E278" i="3"/>
  <c r="F278" i="3"/>
  <c r="G278" i="3"/>
  <c r="H278" i="3"/>
  <c r="I278" i="3"/>
  <c r="J278" i="3"/>
  <c r="K278" i="3"/>
  <c r="L278" i="3"/>
  <c r="M278" i="3"/>
  <c r="N278" i="3"/>
  <c r="O278" i="3"/>
  <c r="P278" i="3"/>
  <c r="Q278" i="3"/>
  <c r="R278" i="3"/>
  <c r="S278" i="3"/>
  <c r="T278" i="3"/>
  <c r="U278" i="3"/>
  <c r="V278" i="3"/>
  <c r="W278" i="3"/>
  <c r="X278" i="3"/>
  <c r="Y278" i="3"/>
  <c r="Z278" i="3"/>
  <c r="AA278" i="3"/>
  <c r="AB278" i="3"/>
  <c r="AC278" i="3"/>
  <c r="AD278" i="3"/>
  <c r="AE278" i="3"/>
  <c r="AF278" i="3"/>
  <c r="AG278" i="3"/>
  <c r="AH278" i="3"/>
  <c r="AI278" i="3"/>
  <c r="AJ278" i="3"/>
  <c r="AK278" i="3"/>
  <c r="AL278" i="3"/>
  <c r="AM278" i="3"/>
  <c r="AN278" i="3"/>
  <c r="AO278" i="3"/>
  <c r="AP278" i="3"/>
  <c r="AQ278" i="3"/>
  <c r="AR278" i="3"/>
  <c r="AS278" i="3"/>
  <c r="AT278" i="3"/>
  <c r="AU278" i="3"/>
  <c r="AV278" i="3"/>
  <c r="AW278" i="3"/>
  <c r="AX278" i="3"/>
  <c r="AY278" i="3"/>
  <c r="AZ278" i="3"/>
  <c r="BA278" i="3"/>
  <c r="BB278" i="3"/>
  <c r="BC278" i="3"/>
  <c r="BD278" i="3"/>
  <c r="BE278" i="3"/>
  <c r="BF278" i="3"/>
  <c r="BG278" i="3"/>
  <c r="BH278" i="3"/>
  <c r="BI278" i="3"/>
  <c r="BJ278" i="3"/>
  <c r="BK278" i="3"/>
  <c r="BL278" i="3"/>
  <c r="BM278" i="3"/>
  <c r="BN278" i="3"/>
  <c r="BO278" i="3"/>
  <c r="BP278" i="3"/>
  <c r="BQ278" i="3"/>
  <c r="BR278" i="3"/>
  <c r="BS278" i="3"/>
  <c r="BT278" i="3"/>
  <c r="BU278" i="3"/>
  <c r="BV278" i="3"/>
  <c r="BW278" i="3"/>
  <c r="BX278" i="3"/>
  <c r="BY278" i="3"/>
  <c r="BZ278" i="3"/>
  <c r="CA278" i="3"/>
  <c r="CB278" i="3"/>
  <c r="CC278" i="3"/>
  <c r="CD278" i="3"/>
  <c r="CE278" i="3"/>
  <c r="CF278" i="3"/>
  <c r="CG278" i="3"/>
  <c r="CH278" i="3"/>
  <c r="CI278" i="3"/>
  <c r="CJ278" i="3"/>
  <c r="CK278" i="3"/>
  <c r="CL278" i="3"/>
  <c r="CM278" i="3"/>
  <c r="CN278" i="3"/>
  <c r="CO278" i="3"/>
  <c r="CP278" i="3"/>
  <c r="CQ278" i="3"/>
  <c r="CR278" i="3"/>
  <c r="CS278" i="3"/>
  <c r="CT278" i="3"/>
  <c r="CU278" i="3"/>
  <c r="CV278" i="3"/>
  <c r="CW278" i="3"/>
  <c r="CX278" i="3"/>
  <c r="CY278" i="3"/>
  <c r="CZ278" i="3"/>
  <c r="DA278" i="3"/>
  <c r="DB278" i="3"/>
  <c r="DC278" i="3"/>
  <c r="DD278" i="3"/>
  <c r="DE278" i="3"/>
  <c r="DF278" i="3"/>
  <c r="DG278" i="3"/>
  <c r="DH278" i="3"/>
  <c r="DI278" i="3"/>
  <c r="DJ278" i="3"/>
  <c r="DK278" i="3"/>
  <c r="DL278" i="3"/>
  <c r="DM278" i="3"/>
  <c r="DN278" i="3"/>
  <c r="DO278" i="3"/>
  <c r="DP278" i="3"/>
  <c r="DQ278" i="3"/>
  <c r="DR278" i="3"/>
  <c r="DS278" i="3"/>
  <c r="DT278" i="3"/>
  <c r="DU278" i="3"/>
  <c r="DV278" i="3"/>
  <c r="DW278" i="3"/>
  <c r="DX278" i="3"/>
  <c r="DY278" i="3"/>
  <c r="DZ278" i="3"/>
  <c r="EA278" i="3"/>
  <c r="EB278" i="3"/>
  <c r="EC278" i="3"/>
  <c r="ED278" i="3"/>
  <c r="EE278" i="3"/>
  <c r="EF278" i="3"/>
  <c r="EG278" i="3"/>
  <c r="EH278" i="3"/>
  <c r="EI278" i="3"/>
  <c r="EJ278" i="3"/>
  <c r="EK278" i="3"/>
  <c r="EL278" i="3"/>
  <c r="EM278" i="3"/>
  <c r="EN278" i="3"/>
  <c r="EO278" i="3"/>
  <c r="EP278" i="3"/>
  <c r="EQ278" i="3"/>
  <c r="ER278" i="3"/>
  <c r="ES278" i="3"/>
  <c r="ET278" i="3"/>
  <c r="EU278" i="3"/>
  <c r="EV278" i="3"/>
  <c r="EW278" i="3"/>
  <c r="EX278" i="3"/>
  <c r="EY278" i="3"/>
  <c r="EZ278" i="3"/>
  <c r="FA278" i="3"/>
  <c r="FB278" i="3"/>
  <c r="FC278" i="3"/>
  <c r="FD278" i="3"/>
  <c r="FE278" i="3"/>
  <c r="FF278" i="3"/>
  <c r="FG278" i="3"/>
  <c r="FH278" i="3"/>
  <c r="FI278" i="3"/>
  <c r="FJ278" i="3"/>
  <c r="FK278" i="3"/>
  <c r="FL278" i="3"/>
  <c r="FM278" i="3"/>
  <c r="FN278" i="3"/>
  <c r="FO278" i="3"/>
  <c r="FP278" i="3"/>
  <c r="FQ278" i="3"/>
  <c r="FR278" i="3"/>
  <c r="FS278" i="3"/>
  <c r="FT278" i="3"/>
  <c r="FU278" i="3"/>
  <c r="FV278" i="3"/>
  <c r="FW278" i="3"/>
  <c r="FX278" i="3"/>
  <c r="FY278" i="3"/>
  <c r="FZ278" i="3"/>
  <c r="GA278" i="3"/>
  <c r="GB278" i="3"/>
  <c r="GC278" i="3"/>
  <c r="GD278" i="3"/>
  <c r="GE278" i="3"/>
  <c r="GF278" i="3"/>
  <c r="GG278" i="3"/>
  <c r="GH278" i="3"/>
  <c r="GI278" i="3"/>
  <c r="GJ278" i="3"/>
  <c r="GK278" i="3"/>
  <c r="GL278" i="3"/>
  <c r="GM278" i="3"/>
  <c r="GN278" i="3"/>
  <c r="GO278" i="3"/>
  <c r="GP278" i="3"/>
  <c r="GQ278" i="3"/>
  <c r="GR278" i="3"/>
  <c r="GS278" i="3"/>
  <c r="GT278" i="3"/>
  <c r="B279" i="3"/>
  <c r="C279" i="3"/>
  <c r="D279" i="3"/>
  <c r="E279" i="3"/>
  <c r="F279" i="3"/>
  <c r="G279" i="3"/>
  <c r="H279" i="3"/>
  <c r="I279" i="3"/>
  <c r="J279" i="3"/>
  <c r="K279" i="3"/>
  <c r="L279" i="3"/>
  <c r="M279" i="3"/>
  <c r="N279" i="3"/>
  <c r="O279" i="3"/>
  <c r="P279" i="3"/>
  <c r="Q279" i="3"/>
  <c r="R279" i="3"/>
  <c r="S279" i="3"/>
  <c r="T279" i="3"/>
  <c r="U279" i="3"/>
  <c r="V279" i="3"/>
  <c r="W279" i="3"/>
  <c r="X279" i="3"/>
  <c r="Y279" i="3"/>
  <c r="Z279" i="3"/>
  <c r="AA279" i="3"/>
  <c r="AB279" i="3"/>
  <c r="AC279" i="3"/>
  <c r="AD279" i="3"/>
  <c r="AE279" i="3"/>
  <c r="AF279" i="3"/>
  <c r="AG279" i="3"/>
  <c r="AH279" i="3"/>
  <c r="AI279" i="3"/>
  <c r="AJ279" i="3"/>
  <c r="AK279" i="3"/>
  <c r="AL279" i="3"/>
  <c r="AM279" i="3"/>
  <c r="AN279" i="3"/>
  <c r="AO279" i="3"/>
  <c r="AP279" i="3"/>
  <c r="AQ279" i="3"/>
  <c r="AR279" i="3"/>
  <c r="AS279" i="3"/>
  <c r="AT279" i="3"/>
  <c r="AU279" i="3"/>
  <c r="AV279" i="3"/>
  <c r="AW279" i="3"/>
  <c r="AX279" i="3"/>
  <c r="AY279" i="3"/>
  <c r="AZ279" i="3"/>
  <c r="BA279" i="3"/>
  <c r="BB279" i="3"/>
  <c r="BC279" i="3"/>
  <c r="BD279" i="3"/>
  <c r="BE279" i="3"/>
  <c r="BF279" i="3"/>
  <c r="BG279" i="3"/>
  <c r="BH279" i="3"/>
  <c r="BI279" i="3"/>
  <c r="BJ279" i="3"/>
  <c r="BK279" i="3"/>
  <c r="BL279" i="3"/>
  <c r="BM279" i="3"/>
  <c r="BN279" i="3"/>
  <c r="BO279" i="3"/>
  <c r="BP279" i="3"/>
  <c r="BQ279" i="3"/>
  <c r="BR279" i="3"/>
  <c r="BS279" i="3"/>
  <c r="BT279" i="3"/>
  <c r="BU279" i="3"/>
  <c r="BV279" i="3"/>
  <c r="BW279" i="3"/>
  <c r="BX279" i="3"/>
  <c r="BY279" i="3"/>
  <c r="BZ279" i="3"/>
  <c r="CA279" i="3"/>
  <c r="CB279" i="3"/>
  <c r="CC279" i="3"/>
  <c r="CD279" i="3"/>
  <c r="CE279" i="3"/>
  <c r="CF279" i="3"/>
  <c r="CG279" i="3"/>
  <c r="CH279" i="3"/>
  <c r="CI279" i="3"/>
  <c r="CJ279" i="3"/>
  <c r="CK279" i="3"/>
  <c r="CL279" i="3"/>
  <c r="CM279" i="3"/>
  <c r="CN279" i="3"/>
  <c r="CO279" i="3"/>
  <c r="CP279" i="3"/>
  <c r="CQ279" i="3"/>
  <c r="CR279" i="3"/>
  <c r="CS279" i="3"/>
  <c r="CT279" i="3"/>
  <c r="CU279" i="3"/>
  <c r="CV279" i="3"/>
  <c r="CW279" i="3"/>
  <c r="CX279" i="3"/>
  <c r="CY279" i="3"/>
  <c r="CZ279" i="3"/>
  <c r="DA279" i="3"/>
  <c r="DB279" i="3"/>
  <c r="DC279" i="3"/>
  <c r="DD279" i="3"/>
  <c r="DE279" i="3"/>
  <c r="DF279" i="3"/>
  <c r="DG279" i="3"/>
  <c r="DH279" i="3"/>
  <c r="DI279" i="3"/>
  <c r="DJ279" i="3"/>
  <c r="DK279" i="3"/>
  <c r="DL279" i="3"/>
  <c r="DM279" i="3"/>
  <c r="DN279" i="3"/>
  <c r="DO279" i="3"/>
  <c r="DP279" i="3"/>
  <c r="DQ279" i="3"/>
  <c r="DR279" i="3"/>
  <c r="DS279" i="3"/>
  <c r="DT279" i="3"/>
  <c r="DU279" i="3"/>
  <c r="DV279" i="3"/>
  <c r="DW279" i="3"/>
  <c r="DX279" i="3"/>
  <c r="DY279" i="3"/>
  <c r="DZ279" i="3"/>
  <c r="EA279" i="3"/>
  <c r="EB279" i="3"/>
  <c r="EC279" i="3"/>
  <c r="ED279" i="3"/>
  <c r="EE279" i="3"/>
  <c r="EF279" i="3"/>
  <c r="EG279" i="3"/>
  <c r="EH279" i="3"/>
  <c r="EI279" i="3"/>
  <c r="EJ279" i="3"/>
  <c r="EK279" i="3"/>
  <c r="EL279" i="3"/>
  <c r="EM279" i="3"/>
  <c r="EN279" i="3"/>
  <c r="EO279" i="3"/>
  <c r="EP279" i="3"/>
  <c r="EQ279" i="3"/>
  <c r="ER279" i="3"/>
  <c r="ES279" i="3"/>
  <c r="ET279" i="3"/>
  <c r="EU279" i="3"/>
  <c r="EV279" i="3"/>
  <c r="EW279" i="3"/>
  <c r="EX279" i="3"/>
  <c r="EY279" i="3"/>
  <c r="EZ279" i="3"/>
  <c r="FA279" i="3"/>
  <c r="FB279" i="3"/>
  <c r="FC279" i="3"/>
  <c r="FD279" i="3"/>
  <c r="FE279" i="3"/>
  <c r="FF279" i="3"/>
  <c r="FG279" i="3"/>
  <c r="FH279" i="3"/>
  <c r="FI279" i="3"/>
  <c r="FJ279" i="3"/>
  <c r="FK279" i="3"/>
  <c r="FL279" i="3"/>
  <c r="FM279" i="3"/>
  <c r="FN279" i="3"/>
  <c r="FO279" i="3"/>
  <c r="FP279" i="3"/>
  <c r="FQ279" i="3"/>
  <c r="FR279" i="3"/>
  <c r="FS279" i="3"/>
  <c r="FT279" i="3"/>
  <c r="FU279" i="3"/>
  <c r="FV279" i="3"/>
  <c r="FW279" i="3"/>
  <c r="FX279" i="3"/>
  <c r="FY279" i="3"/>
  <c r="FZ279" i="3"/>
  <c r="GA279" i="3"/>
  <c r="GB279" i="3"/>
  <c r="GC279" i="3"/>
  <c r="GD279" i="3"/>
  <c r="GE279" i="3"/>
  <c r="GF279" i="3"/>
  <c r="GG279" i="3"/>
  <c r="GH279" i="3"/>
  <c r="GI279" i="3"/>
  <c r="GJ279" i="3"/>
  <c r="GK279" i="3"/>
  <c r="GL279" i="3"/>
  <c r="GM279" i="3"/>
  <c r="GN279" i="3"/>
  <c r="GO279" i="3"/>
  <c r="GP279" i="3"/>
  <c r="GQ279" i="3"/>
  <c r="GR279" i="3"/>
  <c r="GS279" i="3"/>
  <c r="GT279" i="3"/>
  <c r="B280" i="3"/>
  <c r="C280" i="3"/>
  <c r="D280" i="3"/>
  <c r="E280" i="3"/>
  <c r="F280" i="3"/>
  <c r="G280" i="3"/>
  <c r="H280" i="3"/>
  <c r="I280" i="3"/>
  <c r="J280" i="3"/>
  <c r="K280" i="3"/>
  <c r="L280" i="3"/>
  <c r="M280" i="3"/>
  <c r="N280" i="3"/>
  <c r="O280" i="3"/>
  <c r="P280" i="3"/>
  <c r="Q280" i="3"/>
  <c r="R280" i="3"/>
  <c r="S280" i="3"/>
  <c r="T280" i="3"/>
  <c r="U280" i="3"/>
  <c r="V280" i="3"/>
  <c r="W280" i="3"/>
  <c r="X280" i="3"/>
  <c r="Y280" i="3"/>
  <c r="Z280" i="3"/>
  <c r="AA280" i="3"/>
  <c r="AB280" i="3"/>
  <c r="AC280" i="3"/>
  <c r="AD280" i="3"/>
  <c r="AE280" i="3"/>
  <c r="AF280" i="3"/>
  <c r="AG280" i="3"/>
  <c r="AH280" i="3"/>
  <c r="AI280" i="3"/>
  <c r="AJ280" i="3"/>
  <c r="AK280" i="3"/>
  <c r="AL280" i="3"/>
  <c r="AM280" i="3"/>
  <c r="AN280" i="3"/>
  <c r="AO280" i="3"/>
  <c r="AP280" i="3"/>
  <c r="AQ280" i="3"/>
  <c r="AR280" i="3"/>
  <c r="AS280" i="3"/>
  <c r="AT280" i="3"/>
  <c r="AU280" i="3"/>
  <c r="AV280" i="3"/>
  <c r="AW280" i="3"/>
  <c r="AX280" i="3"/>
  <c r="AY280" i="3"/>
  <c r="AZ280" i="3"/>
  <c r="BA280" i="3"/>
  <c r="BB280" i="3"/>
  <c r="BC280" i="3"/>
  <c r="BD280" i="3"/>
  <c r="BE280" i="3"/>
  <c r="BF280" i="3"/>
  <c r="BG280" i="3"/>
  <c r="BH280" i="3"/>
  <c r="BI280" i="3"/>
  <c r="BJ280" i="3"/>
  <c r="BK280" i="3"/>
  <c r="BL280" i="3"/>
  <c r="BM280" i="3"/>
  <c r="BN280" i="3"/>
  <c r="BO280" i="3"/>
  <c r="BP280" i="3"/>
  <c r="BQ280" i="3"/>
  <c r="BR280" i="3"/>
  <c r="BS280" i="3"/>
  <c r="BT280" i="3"/>
  <c r="BU280" i="3"/>
  <c r="BV280" i="3"/>
  <c r="BW280" i="3"/>
  <c r="BX280" i="3"/>
  <c r="BY280" i="3"/>
  <c r="BZ280" i="3"/>
  <c r="CA280" i="3"/>
  <c r="CB280" i="3"/>
  <c r="CC280" i="3"/>
  <c r="CD280" i="3"/>
  <c r="CE280" i="3"/>
  <c r="CF280" i="3"/>
  <c r="CG280" i="3"/>
  <c r="CH280" i="3"/>
  <c r="CI280" i="3"/>
  <c r="CJ280" i="3"/>
  <c r="CK280" i="3"/>
  <c r="CL280" i="3"/>
  <c r="CM280" i="3"/>
  <c r="CN280" i="3"/>
  <c r="CO280" i="3"/>
  <c r="CP280" i="3"/>
  <c r="CQ280" i="3"/>
  <c r="CR280" i="3"/>
  <c r="CS280" i="3"/>
  <c r="CT280" i="3"/>
  <c r="CU280" i="3"/>
  <c r="CV280" i="3"/>
  <c r="CW280" i="3"/>
  <c r="CX280" i="3"/>
  <c r="CY280" i="3"/>
  <c r="CZ280" i="3"/>
  <c r="DA280" i="3"/>
  <c r="DB280" i="3"/>
  <c r="DC280" i="3"/>
  <c r="DD280" i="3"/>
  <c r="DE280" i="3"/>
  <c r="DF280" i="3"/>
  <c r="DG280" i="3"/>
  <c r="DH280" i="3"/>
  <c r="DI280" i="3"/>
  <c r="DJ280" i="3"/>
  <c r="DK280" i="3"/>
  <c r="DL280" i="3"/>
  <c r="DM280" i="3"/>
  <c r="DN280" i="3"/>
  <c r="DO280" i="3"/>
  <c r="DP280" i="3"/>
  <c r="DQ280" i="3"/>
  <c r="DR280" i="3"/>
  <c r="DS280" i="3"/>
  <c r="DT280" i="3"/>
  <c r="DU280" i="3"/>
  <c r="DV280" i="3"/>
  <c r="DW280" i="3"/>
  <c r="DX280" i="3"/>
  <c r="DY280" i="3"/>
  <c r="DZ280" i="3"/>
  <c r="EA280" i="3"/>
  <c r="EB280" i="3"/>
  <c r="EC280" i="3"/>
  <c r="ED280" i="3"/>
  <c r="EE280" i="3"/>
  <c r="EF280" i="3"/>
  <c r="EG280" i="3"/>
  <c r="EH280" i="3"/>
  <c r="EI280" i="3"/>
  <c r="EJ280" i="3"/>
  <c r="EK280" i="3"/>
  <c r="EL280" i="3"/>
  <c r="EM280" i="3"/>
  <c r="EN280" i="3"/>
  <c r="EO280" i="3"/>
  <c r="EP280" i="3"/>
  <c r="EQ280" i="3"/>
  <c r="ER280" i="3"/>
  <c r="ES280" i="3"/>
  <c r="ET280" i="3"/>
  <c r="EU280" i="3"/>
  <c r="EV280" i="3"/>
  <c r="EW280" i="3"/>
  <c r="EX280" i="3"/>
  <c r="EY280" i="3"/>
  <c r="EZ280" i="3"/>
  <c r="FA280" i="3"/>
  <c r="FB280" i="3"/>
  <c r="FC280" i="3"/>
  <c r="FD280" i="3"/>
  <c r="FE280" i="3"/>
  <c r="FF280" i="3"/>
  <c r="FG280" i="3"/>
  <c r="FH280" i="3"/>
  <c r="FI280" i="3"/>
  <c r="FJ280" i="3"/>
  <c r="FK280" i="3"/>
  <c r="FL280" i="3"/>
  <c r="FM280" i="3"/>
  <c r="FN280" i="3"/>
  <c r="FO280" i="3"/>
  <c r="FP280" i="3"/>
  <c r="FQ280" i="3"/>
  <c r="FR280" i="3"/>
  <c r="FS280" i="3"/>
  <c r="FT280" i="3"/>
  <c r="FU280" i="3"/>
  <c r="FV280" i="3"/>
  <c r="FW280" i="3"/>
  <c r="FX280" i="3"/>
  <c r="FY280" i="3"/>
  <c r="FZ280" i="3"/>
  <c r="GA280" i="3"/>
  <c r="GB280" i="3"/>
  <c r="GC280" i="3"/>
  <c r="GD280" i="3"/>
  <c r="GE280" i="3"/>
  <c r="GF280" i="3"/>
  <c r="GG280" i="3"/>
  <c r="GH280" i="3"/>
  <c r="GI280" i="3"/>
  <c r="GJ280" i="3"/>
  <c r="GK280" i="3"/>
  <c r="GL280" i="3"/>
  <c r="GM280" i="3"/>
  <c r="GN280" i="3"/>
  <c r="GO280" i="3"/>
  <c r="GP280" i="3"/>
  <c r="GQ280" i="3"/>
  <c r="GR280" i="3"/>
  <c r="GS280" i="3"/>
  <c r="GT280" i="3"/>
  <c r="B281" i="3"/>
  <c r="C281" i="3"/>
  <c r="D281" i="3"/>
  <c r="E281" i="3"/>
  <c r="F281" i="3"/>
  <c r="G281" i="3"/>
  <c r="H281" i="3"/>
  <c r="I281" i="3"/>
  <c r="J281" i="3"/>
  <c r="K281" i="3"/>
  <c r="L281" i="3"/>
  <c r="M281" i="3"/>
  <c r="N281" i="3"/>
  <c r="O281" i="3"/>
  <c r="P281" i="3"/>
  <c r="Q281" i="3"/>
  <c r="R281" i="3"/>
  <c r="S281" i="3"/>
  <c r="T281" i="3"/>
  <c r="U281" i="3"/>
  <c r="V281" i="3"/>
  <c r="W281" i="3"/>
  <c r="X281" i="3"/>
  <c r="Y281" i="3"/>
  <c r="Z281" i="3"/>
  <c r="AA281" i="3"/>
  <c r="AB281" i="3"/>
  <c r="AC281" i="3"/>
  <c r="AD281" i="3"/>
  <c r="AE281" i="3"/>
  <c r="AF281" i="3"/>
  <c r="AG281" i="3"/>
  <c r="AH281" i="3"/>
  <c r="AI281" i="3"/>
  <c r="AJ281" i="3"/>
  <c r="AK281" i="3"/>
  <c r="AL281" i="3"/>
  <c r="AM281" i="3"/>
  <c r="AN281" i="3"/>
  <c r="AO281" i="3"/>
  <c r="AP281" i="3"/>
  <c r="AQ281" i="3"/>
  <c r="AR281" i="3"/>
  <c r="AS281" i="3"/>
  <c r="AT281" i="3"/>
  <c r="AU281" i="3"/>
  <c r="AV281" i="3"/>
  <c r="AW281" i="3"/>
  <c r="AX281" i="3"/>
  <c r="AY281" i="3"/>
  <c r="AZ281" i="3"/>
  <c r="BA281" i="3"/>
  <c r="BB281" i="3"/>
  <c r="BC281" i="3"/>
  <c r="BD281" i="3"/>
  <c r="BE281" i="3"/>
  <c r="BF281" i="3"/>
  <c r="BG281" i="3"/>
  <c r="BH281" i="3"/>
  <c r="BI281" i="3"/>
  <c r="BJ281" i="3"/>
  <c r="BK281" i="3"/>
  <c r="BL281" i="3"/>
  <c r="BM281" i="3"/>
  <c r="BN281" i="3"/>
  <c r="BO281" i="3"/>
  <c r="BP281" i="3"/>
  <c r="BQ281" i="3"/>
  <c r="BR281" i="3"/>
  <c r="BS281" i="3"/>
  <c r="BT281" i="3"/>
  <c r="BU281" i="3"/>
  <c r="BV281" i="3"/>
  <c r="BW281" i="3"/>
  <c r="BX281" i="3"/>
  <c r="BY281" i="3"/>
  <c r="BZ281" i="3"/>
  <c r="CA281" i="3"/>
  <c r="CB281" i="3"/>
  <c r="CC281" i="3"/>
  <c r="CD281" i="3"/>
  <c r="CE281" i="3"/>
  <c r="CF281" i="3"/>
  <c r="CG281" i="3"/>
  <c r="CH281" i="3"/>
  <c r="CI281" i="3"/>
  <c r="CJ281" i="3"/>
  <c r="CK281" i="3"/>
  <c r="CL281" i="3"/>
  <c r="CM281" i="3"/>
  <c r="CN281" i="3"/>
  <c r="CO281" i="3"/>
  <c r="CP281" i="3"/>
  <c r="CQ281" i="3"/>
  <c r="CR281" i="3"/>
  <c r="CS281" i="3"/>
  <c r="CT281" i="3"/>
  <c r="CU281" i="3"/>
  <c r="CV281" i="3"/>
  <c r="CW281" i="3"/>
  <c r="CX281" i="3"/>
  <c r="CY281" i="3"/>
  <c r="CZ281" i="3"/>
  <c r="DA281" i="3"/>
  <c r="DB281" i="3"/>
  <c r="DC281" i="3"/>
  <c r="DD281" i="3"/>
  <c r="DE281" i="3"/>
  <c r="DF281" i="3"/>
  <c r="DG281" i="3"/>
  <c r="DH281" i="3"/>
  <c r="DI281" i="3"/>
  <c r="DJ281" i="3"/>
  <c r="DK281" i="3"/>
  <c r="DL281" i="3"/>
  <c r="DM281" i="3"/>
  <c r="DN281" i="3"/>
  <c r="DO281" i="3"/>
  <c r="DP281" i="3"/>
  <c r="DQ281" i="3"/>
  <c r="DR281" i="3"/>
  <c r="DS281" i="3"/>
  <c r="DT281" i="3"/>
  <c r="DU281" i="3"/>
  <c r="DV281" i="3"/>
  <c r="DW281" i="3"/>
  <c r="DX281" i="3"/>
  <c r="DY281" i="3"/>
  <c r="DZ281" i="3"/>
  <c r="EA281" i="3"/>
  <c r="EB281" i="3"/>
  <c r="EC281" i="3"/>
  <c r="ED281" i="3"/>
  <c r="EE281" i="3"/>
  <c r="EF281" i="3"/>
  <c r="EG281" i="3"/>
  <c r="EH281" i="3"/>
  <c r="EI281" i="3"/>
  <c r="EJ281" i="3"/>
  <c r="EK281" i="3"/>
  <c r="EL281" i="3"/>
  <c r="EM281" i="3"/>
  <c r="EN281" i="3"/>
  <c r="EO281" i="3"/>
  <c r="EP281" i="3"/>
  <c r="EQ281" i="3"/>
  <c r="ER281" i="3"/>
  <c r="ES281" i="3"/>
  <c r="ET281" i="3"/>
  <c r="EU281" i="3"/>
  <c r="EV281" i="3"/>
  <c r="EW281" i="3"/>
  <c r="EX281" i="3"/>
  <c r="EY281" i="3"/>
  <c r="EZ281" i="3"/>
  <c r="FA281" i="3"/>
  <c r="FB281" i="3"/>
  <c r="FC281" i="3"/>
  <c r="FD281" i="3"/>
  <c r="FE281" i="3"/>
  <c r="FF281" i="3"/>
  <c r="FG281" i="3"/>
  <c r="FH281" i="3"/>
  <c r="FI281" i="3"/>
  <c r="FJ281" i="3"/>
  <c r="FK281" i="3"/>
  <c r="FL281" i="3"/>
  <c r="FM281" i="3"/>
  <c r="FN281" i="3"/>
  <c r="FO281" i="3"/>
  <c r="FP281" i="3"/>
  <c r="FQ281" i="3"/>
  <c r="FR281" i="3"/>
  <c r="FS281" i="3"/>
  <c r="FT281" i="3"/>
  <c r="FU281" i="3"/>
  <c r="FV281" i="3"/>
  <c r="FW281" i="3"/>
  <c r="FX281" i="3"/>
  <c r="FY281" i="3"/>
  <c r="FZ281" i="3"/>
  <c r="GA281" i="3"/>
  <c r="GB281" i="3"/>
  <c r="GC281" i="3"/>
  <c r="GD281" i="3"/>
  <c r="GE281" i="3"/>
  <c r="GF281" i="3"/>
  <c r="GG281" i="3"/>
  <c r="GH281" i="3"/>
  <c r="GI281" i="3"/>
  <c r="GJ281" i="3"/>
  <c r="GK281" i="3"/>
  <c r="GL281" i="3"/>
  <c r="GM281" i="3"/>
  <c r="GN281" i="3"/>
  <c r="GO281" i="3"/>
  <c r="GP281" i="3"/>
  <c r="GQ281" i="3"/>
  <c r="GR281" i="3"/>
  <c r="GS281" i="3"/>
  <c r="GT281" i="3"/>
  <c r="B282" i="3"/>
  <c r="C282" i="3"/>
  <c r="D282" i="3"/>
  <c r="E282" i="3"/>
  <c r="F282" i="3"/>
  <c r="G282" i="3"/>
  <c r="H282" i="3"/>
  <c r="I282" i="3"/>
  <c r="J282" i="3"/>
  <c r="K282" i="3"/>
  <c r="L282" i="3"/>
  <c r="M282" i="3"/>
  <c r="N282" i="3"/>
  <c r="O282" i="3"/>
  <c r="P282" i="3"/>
  <c r="Q282" i="3"/>
  <c r="R282" i="3"/>
  <c r="S282" i="3"/>
  <c r="T282" i="3"/>
  <c r="U282" i="3"/>
  <c r="V282" i="3"/>
  <c r="W282" i="3"/>
  <c r="X282" i="3"/>
  <c r="Y282" i="3"/>
  <c r="Z282" i="3"/>
  <c r="AA282" i="3"/>
  <c r="AB282" i="3"/>
  <c r="AC282" i="3"/>
  <c r="AD282" i="3"/>
  <c r="AE282" i="3"/>
  <c r="AF282" i="3"/>
  <c r="AG282" i="3"/>
  <c r="AH282" i="3"/>
  <c r="AI282" i="3"/>
  <c r="AJ282" i="3"/>
  <c r="AK282" i="3"/>
  <c r="AL282" i="3"/>
  <c r="AM282" i="3"/>
  <c r="AN282" i="3"/>
  <c r="AO282" i="3"/>
  <c r="AP282" i="3"/>
  <c r="AQ282" i="3"/>
  <c r="AR282" i="3"/>
  <c r="AS282" i="3"/>
  <c r="AT282" i="3"/>
  <c r="AU282" i="3"/>
  <c r="AV282" i="3"/>
  <c r="AW282" i="3"/>
  <c r="AX282" i="3"/>
  <c r="AY282" i="3"/>
  <c r="AZ282" i="3"/>
  <c r="BA282" i="3"/>
  <c r="BB282" i="3"/>
  <c r="BC282" i="3"/>
  <c r="BD282" i="3"/>
  <c r="BE282" i="3"/>
  <c r="BF282" i="3"/>
  <c r="BG282" i="3"/>
  <c r="BH282" i="3"/>
  <c r="BI282" i="3"/>
  <c r="BJ282" i="3"/>
  <c r="BK282" i="3"/>
  <c r="BL282" i="3"/>
  <c r="BM282" i="3"/>
  <c r="BN282" i="3"/>
  <c r="BO282" i="3"/>
  <c r="BP282" i="3"/>
  <c r="BQ282" i="3"/>
  <c r="BR282" i="3"/>
  <c r="BS282" i="3"/>
  <c r="BT282" i="3"/>
  <c r="BU282" i="3"/>
  <c r="BV282" i="3"/>
  <c r="BW282" i="3"/>
  <c r="BX282" i="3"/>
  <c r="BY282" i="3"/>
  <c r="BZ282" i="3"/>
  <c r="CA282" i="3"/>
  <c r="CB282" i="3"/>
  <c r="CC282" i="3"/>
  <c r="CD282" i="3"/>
  <c r="CE282" i="3"/>
  <c r="CF282" i="3"/>
  <c r="CG282" i="3"/>
  <c r="CH282" i="3"/>
  <c r="CI282" i="3"/>
  <c r="CJ282" i="3"/>
  <c r="CK282" i="3"/>
  <c r="CL282" i="3"/>
  <c r="CM282" i="3"/>
  <c r="CN282" i="3"/>
  <c r="CO282" i="3"/>
  <c r="CP282" i="3"/>
  <c r="CQ282" i="3"/>
  <c r="CR282" i="3"/>
  <c r="CS282" i="3"/>
  <c r="CT282" i="3"/>
  <c r="CU282" i="3"/>
  <c r="CV282" i="3"/>
  <c r="CW282" i="3"/>
  <c r="CX282" i="3"/>
  <c r="CY282" i="3"/>
  <c r="CZ282" i="3"/>
  <c r="DA282" i="3"/>
  <c r="DB282" i="3"/>
  <c r="DC282" i="3"/>
  <c r="DD282" i="3"/>
  <c r="DE282" i="3"/>
  <c r="DF282" i="3"/>
  <c r="DG282" i="3"/>
  <c r="DH282" i="3"/>
  <c r="DI282" i="3"/>
  <c r="DJ282" i="3"/>
  <c r="DK282" i="3"/>
  <c r="DL282" i="3"/>
  <c r="DM282" i="3"/>
  <c r="DN282" i="3"/>
  <c r="DO282" i="3"/>
  <c r="DP282" i="3"/>
  <c r="DQ282" i="3"/>
  <c r="DR282" i="3"/>
  <c r="DS282" i="3"/>
  <c r="DT282" i="3"/>
  <c r="DU282" i="3"/>
  <c r="DV282" i="3"/>
  <c r="DW282" i="3"/>
  <c r="DX282" i="3"/>
  <c r="DY282" i="3"/>
  <c r="DZ282" i="3"/>
  <c r="EA282" i="3"/>
  <c r="EB282" i="3"/>
  <c r="EC282" i="3"/>
  <c r="ED282" i="3"/>
  <c r="EE282" i="3"/>
  <c r="EF282" i="3"/>
  <c r="EG282" i="3"/>
  <c r="EH282" i="3"/>
  <c r="EI282" i="3"/>
  <c r="EJ282" i="3"/>
  <c r="EK282" i="3"/>
  <c r="EL282" i="3"/>
  <c r="EM282" i="3"/>
  <c r="EN282" i="3"/>
  <c r="EO282" i="3"/>
  <c r="EP282" i="3"/>
  <c r="EQ282" i="3"/>
  <c r="ER282" i="3"/>
  <c r="ES282" i="3"/>
  <c r="ET282" i="3"/>
  <c r="EU282" i="3"/>
  <c r="EV282" i="3"/>
  <c r="EW282" i="3"/>
  <c r="EX282" i="3"/>
  <c r="EY282" i="3"/>
  <c r="EZ282" i="3"/>
  <c r="FA282" i="3"/>
  <c r="FB282" i="3"/>
  <c r="FC282" i="3"/>
  <c r="FD282" i="3"/>
  <c r="FE282" i="3"/>
  <c r="FF282" i="3"/>
  <c r="FG282" i="3"/>
  <c r="FH282" i="3"/>
  <c r="FI282" i="3"/>
  <c r="FJ282" i="3"/>
  <c r="FK282" i="3"/>
  <c r="FL282" i="3"/>
  <c r="FM282" i="3"/>
  <c r="FN282" i="3"/>
  <c r="FO282" i="3"/>
  <c r="FP282" i="3"/>
  <c r="FQ282" i="3"/>
  <c r="FR282" i="3"/>
  <c r="FS282" i="3"/>
  <c r="FT282" i="3"/>
  <c r="FU282" i="3"/>
  <c r="FV282" i="3"/>
  <c r="FW282" i="3"/>
  <c r="FX282" i="3"/>
  <c r="FY282" i="3"/>
  <c r="FZ282" i="3"/>
  <c r="GA282" i="3"/>
  <c r="GB282" i="3"/>
  <c r="GC282" i="3"/>
  <c r="GD282" i="3"/>
  <c r="GE282" i="3"/>
  <c r="GF282" i="3"/>
  <c r="GG282" i="3"/>
  <c r="GH282" i="3"/>
  <c r="GI282" i="3"/>
  <c r="GJ282" i="3"/>
  <c r="GK282" i="3"/>
  <c r="GL282" i="3"/>
  <c r="GM282" i="3"/>
  <c r="GN282" i="3"/>
  <c r="GO282" i="3"/>
  <c r="GP282" i="3"/>
  <c r="GQ282" i="3"/>
  <c r="GR282" i="3"/>
  <c r="GS282" i="3"/>
  <c r="GT282" i="3"/>
  <c r="B283" i="3"/>
  <c r="C283" i="3"/>
  <c r="D283" i="3"/>
  <c r="E283" i="3"/>
  <c r="F283" i="3"/>
  <c r="G283" i="3"/>
  <c r="H283" i="3"/>
  <c r="I283" i="3"/>
  <c r="J283" i="3"/>
  <c r="K283" i="3"/>
  <c r="L283" i="3"/>
  <c r="M283" i="3"/>
  <c r="N283" i="3"/>
  <c r="O283" i="3"/>
  <c r="P283" i="3"/>
  <c r="Q283" i="3"/>
  <c r="R283" i="3"/>
  <c r="S283" i="3"/>
  <c r="T283" i="3"/>
  <c r="U283" i="3"/>
  <c r="V283" i="3"/>
  <c r="W283" i="3"/>
  <c r="X283" i="3"/>
  <c r="Y283" i="3"/>
  <c r="Z283" i="3"/>
  <c r="AA283" i="3"/>
  <c r="AB283" i="3"/>
  <c r="AC283" i="3"/>
  <c r="AD283" i="3"/>
  <c r="AE283" i="3"/>
  <c r="AF283" i="3"/>
  <c r="AG283" i="3"/>
  <c r="AH283" i="3"/>
  <c r="AI283" i="3"/>
  <c r="AJ283" i="3"/>
  <c r="AK283" i="3"/>
  <c r="AL283" i="3"/>
  <c r="AM283" i="3"/>
  <c r="AN283" i="3"/>
  <c r="AO283" i="3"/>
  <c r="AP283" i="3"/>
  <c r="AQ283" i="3"/>
  <c r="AR283" i="3"/>
  <c r="AS283" i="3"/>
  <c r="AT283" i="3"/>
  <c r="AU283" i="3"/>
  <c r="AV283" i="3"/>
  <c r="AW283" i="3"/>
  <c r="AX283" i="3"/>
  <c r="AY283" i="3"/>
  <c r="AZ283" i="3"/>
  <c r="BA283" i="3"/>
  <c r="BB283" i="3"/>
  <c r="BC283" i="3"/>
  <c r="BD283" i="3"/>
  <c r="BE283" i="3"/>
  <c r="BF283" i="3"/>
  <c r="BG283" i="3"/>
  <c r="BH283" i="3"/>
  <c r="BI283" i="3"/>
  <c r="BJ283" i="3"/>
  <c r="BK283" i="3"/>
  <c r="BL283" i="3"/>
  <c r="BM283" i="3"/>
  <c r="BN283" i="3"/>
  <c r="BO283" i="3"/>
  <c r="BP283" i="3"/>
  <c r="BQ283" i="3"/>
  <c r="BR283" i="3"/>
  <c r="BS283" i="3"/>
  <c r="BT283" i="3"/>
  <c r="BU283" i="3"/>
  <c r="BV283" i="3"/>
  <c r="BW283" i="3"/>
  <c r="BX283" i="3"/>
  <c r="BY283" i="3"/>
  <c r="BZ283" i="3"/>
  <c r="CA283" i="3"/>
  <c r="CB283" i="3"/>
  <c r="CC283" i="3"/>
  <c r="CD283" i="3"/>
  <c r="CE283" i="3"/>
  <c r="CF283" i="3"/>
  <c r="CG283" i="3"/>
  <c r="CH283" i="3"/>
  <c r="CI283" i="3"/>
  <c r="CJ283" i="3"/>
  <c r="CK283" i="3"/>
  <c r="CL283" i="3"/>
  <c r="CM283" i="3"/>
  <c r="CN283" i="3"/>
  <c r="CO283" i="3"/>
  <c r="CP283" i="3"/>
  <c r="CQ283" i="3"/>
  <c r="CR283" i="3"/>
  <c r="CS283" i="3"/>
  <c r="CT283" i="3"/>
  <c r="CU283" i="3"/>
  <c r="CV283" i="3"/>
  <c r="CW283" i="3"/>
  <c r="CX283" i="3"/>
  <c r="CY283" i="3"/>
  <c r="CZ283" i="3"/>
  <c r="DA283" i="3"/>
  <c r="DB283" i="3"/>
  <c r="DC283" i="3"/>
  <c r="DD283" i="3"/>
  <c r="DE283" i="3"/>
  <c r="DF283" i="3"/>
  <c r="DG283" i="3"/>
  <c r="DH283" i="3"/>
  <c r="DI283" i="3"/>
  <c r="DJ283" i="3"/>
  <c r="DK283" i="3"/>
  <c r="DL283" i="3"/>
  <c r="DM283" i="3"/>
  <c r="DN283" i="3"/>
  <c r="DO283" i="3"/>
  <c r="DP283" i="3"/>
  <c r="DQ283" i="3"/>
  <c r="DR283" i="3"/>
  <c r="DS283" i="3"/>
  <c r="DT283" i="3"/>
  <c r="DU283" i="3"/>
  <c r="DV283" i="3"/>
  <c r="DW283" i="3"/>
  <c r="DX283" i="3"/>
  <c r="DY283" i="3"/>
  <c r="DZ283" i="3"/>
  <c r="EA283" i="3"/>
  <c r="EB283" i="3"/>
  <c r="EC283" i="3"/>
  <c r="ED283" i="3"/>
  <c r="EE283" i="3"/>
  <c r="EF283" i="3"/>
  <c r="EG283" i="3"/>
  <c r="EH283" i="3"/>
  <c r="EI283" i="3"/>
  <c r="EJ283" i="3"/>
  <c r="EK283" i="3"/>
  <c r="EL283" i="3"/>
  <c r="EM283" i="3"/>
  <c r="EN283" i="3"/>
  <c r="EO283" i="3"/>
  <c r="EP283" i="3"/>
  <c r="EQ283" i="3"/>
  <c r="ER283" i="3"/>
  <c r="ES283" i="3"/>
  <c r="ET283" i="3"/>
  <c r="EU283" i="3"/>
  <c r="EV283" i="3"/>
  <c r="EW283" i="3"/>
  <c r="EX283" i="3"/>
  <c r="EY283" i="3"/>
  <c r="EZ283" i="3"/>
  <c r="FA283" i="3"/>
  <c r="FB283" i="3"/>
  <c r="FC283" i="3"/>
  <c r="FD283" i="3"/>
  <c r="FE283" i="3"/>
  <c r="FF283" i="3"/>
  <c r="FG283" i="3"/>
  <c r="FH283" i="3"/>
  <c r="FI283" i="3"/>
  <c r="FJ283" i="3"/>
  <c r="FK283" i="3"/>
  <c r="FL283" i="3"/>
  <c r="FM283" i="3"/>
  <c r="FN283" i="3"/>
  <c r="FO283" i="3"/>
  <c r="FP283" i="3"/>
  <c r="FQ283" i="3"/>
  <c r="FR283" i="3"/>
  <c r="FS283" i="3"/>
  <c r="FT283" i="3"/>
  <c r="FU283" i="3"/>
  <c r="FV283" i="3"/>
  <c r="FW283" i="3"/>
  <c r="FX283" i="3"/>
  <c r="FY283" i="3"/>
  <c r="FZ283" i="3"/>
  <c r="GA283" i="3"/>
  <c r="GB283" i="3"/>
  <c r="GC283" i="3"/>
  <c r="GD283" i="3"/>
  <c r="GE283" i="3"/>
  <c r="GF283" i="3"/>
  <c r="GG283" i="3"/>
  <c r="GH283" i="3"/>
  <c r="GI283" i="3"/>
  <c r="GJ283" i="3"/>
  <c r="GK283" i="3"/>
  <c r="GL283" i="3"/>
  <c r="GM283" i="3"/>
  <c r="GN283" i="3"/>
  <c r="GO283" i="3"/>
  <c r="GP283" i="3"/>
  <c r="GQ283" i="3"/>
  <c r="GR283" i="3"/>
  <c r="GS283" i="3"/>
  <c r="GT283" i="3"/>
  <c r="B284" i="3"/>
  <c r="C284" i="3"/>
  <c r="D284" i="3"/>
  <c r="E284" i="3"/>
  <c r="F284" i="3"/>
  <c r="G284" i="3"/>
  <c r="H284" i="3"/>
  <c r="I284" i="3"/>
  <c r="J284" i="3"/>
  <c r="K284" i="3"/>
  <c r="L284" i="3"/>
  <c r="M284" i="3"/>
  <c r="N284" i="3"/>
  <c r="O284" i="3"/>
  <c r="P284" i="3"/>
  <c r="Q284" i="3"/>
  <c r="R284" i="3"/>
  <c r="S284" i="3"/>
  <c r="T284" i="3"/>
  <c r="U284" i="3"/>
  <c r="V284" i="3"/>
  <c r="W284" i="3"/>
  <c r="X284" i="3"/>
  <c r="Y284" i="3"/>
  <c r="Z284" i="3"/>
  <c r="AA284" i="3"/>
  <c r="AB284" i="3"/>
  <c r="AC284" i="3"/>
  <c r="AD284" i="3"/>
  <c r="AE284" i="3"/>
  <c r="AF284" i="3"/>
  <c r="AG284" i="3"/>
  <c r="AH284" i="3"/>
  <c r="AI284" i="3"/>
  <c r="AJ284" i="3"/>
  <c r="AK284" i="3"/>
  <c r="AL284" i="3"/>
  <c r="AM284" i="3"/>
  <c r="AN284" i="3"/>
  <c r="AO284" i="3"/>
  <c r="AP284" i="3"/>
  <c r="AQ284" i="3"/>
  <c r="AR284" i="3"/>
  <c r="AS284" i="3"/>
  <c r="AT284" i="3"/>
  <c r="AU284" i="3"/>
  <c r="AV284" i="3"/>
  <c r="AW284" i="3"/>
  <c r="AX284" i="3"/>
  <c r="AY284" i="3"/>
  <c r="AZ284" i="3"/>
  <c r="BA284" i="3"/>
  <c r="BB284" i="3"/>
  <c r="BC284" i="3"/>
  <c r="BD284" i="3"/>
  <c r="BE284" i="3"/>
  <c r="BF284" i="3"/>
  <c r="BG284" i="3"/>
  <c r="BH284" i="3"/>
  <c r="BI284" i="3"/>
  <c r="BJ284" i="3"/>
  <c r="BK284" i="3"/>
  <c r="BL284" i="3"/>
  <c r="BM284" i="3"/>
  <c r="BN284" i="3"/>
  <c r="BO284" i="3"/>
  <c r="BP284" i="3"/>
  <c r="BQ284" i="3"/>
  <c r="BR284" i="3"/>
  <c r="BS284" i="3"/>
  <c r="BT284" i="3"/>
  <c r="BU284" i="3"/>
  <c r="BV284" i="3"/>
  <c r="BW284" i="3"/>
  <c r="BX284" i="3"/>
  <c r="BY284" i="3"/>
  <c r="BZ284" i="3"/>
  <c r="CA284" i="3"/>
  <c r="CB284" i="3"/>
  <c r="CC284" i="3"/>
  <c r="CD284" i="3"/>
  <c r="CE284" i="3"/>
  <c r="CF284" i="3"/>
  <c r="CG284" i="3"/>
  <c r="CH284" i="3"/>
  <c r="CI284" i="3"/>
  <c r="CJ284" i="3"/>
  <c r="CK284" i="3"/>
  <c r="CL284" i="3"/>
  <c r="CM284" i="3"/>
  <c r="CN284" i="3"/>
  <c r="CO284" i="3"/>
  <c r="CP284" i="3"/>
  <c r="CQ284" i="3"/>
  <c r="CR284" i="3"/>
  <c r="CS284" i="3"/>
  <c r="CT284" i="3"/>
  <c r="CU284" i="3"/>
  <c r="CV284" i="3"/>
  <c r="CW284" i="3"/>
  <c r="CX284" i="3"/>
  <c r="CY284" i="3"/>
  <c r="CZ284" i="3"/>
  <c r="DA284" i="3"/>
  <c r="DB284" i="3"/>
  <c r="DC284" i="3"/>
  <c r="DD284" i="3"/>
  <c r="DE284" i="3"/>
  <c r="DF284" i="3"/>
  <c r="DG284" i="3"/>
  <c r="DH284" i="3"/>
  <c r="DI284" i="3"/>
  <c r="DJ284" i="3"/>
  <c r="DK284" i="3"/>
  <c r="DL284" i="3"/>
  <c r="DM284" i="3"/>
  <c r="DN284" i="3"/>
  <c r="DO284" i="3"/>
  <c r="DP284" i="3"/>
  <c r="DQ284" i="3"/>
  <c r="DR284" i="3"/>
  <c r="DS284" i="3"/>
  <c r="DT284" i="3"/>
  <c r="DU284" i="3"/>
  <c r="DV284" i="3"/>
  <c r="DW284" i="3"/>
  <c r="DX284" i="3"/>
  <c r="DY284" i="3"/>
  <c r="DZ284" i="3"/>
  <c r="EA284" i="3"/>
  <c r="EB284" i="3"/>
  <c r="EC284" i="3"/>
  <c r="ED284" i="3"/>
  <c r="EE284" i="3"/>
  <c r="EF284" i="3"/>
  <c r="EG284" i="3"/>
  <c r="EH284" i="3"/>
  <c r="EI284" i="3"/>
  <c r="EJ284" i="3"/>
  <c r="EK284" i="3"/>
  <c r="EL284" i="3"/>
  <c r="EM284" i="3"/>
  <c r="EN284" i="3"/>
  <c r="EO284" i="3"/>
  <c r="EP284" i="3"/>
  <c r="EQ284" i="3"/>
  <c r="ER284" i="3"/>
  <c r="ES284" i="3"/>
  <c r="ET284" i="3"/>
  <c r="EU284" i="3"/>
  <c r="EV284" i="3"/>
  <c r="EW284" i="3"/>
  <c r="EX284" i="3"/>
  <c r="EY284" i="3"/>
  <c r="EZ284" i="3"/>
  <c r="FA284" i="3"/>
  <c r="FB284" i="3"/>
  <c r="FC284" i="3"/>
  <c r="FD284" i="3"/>
  <c r="FE284" i="3"/>
  <c r="FF284" i="3"/>
  <c r="FG284" i="3"/>
  <c r="FH284" i="3"/>
  <c r="FI284" i="3"/>
  <c r="FJ284" i="3"/>
  <c r="FK284" i="3"/>
  <c r="FL284" i="3"/>
  <c r="FM284" i="3"/>
  <c r="FN284" i="3"/>
  <c r="FO284" i="3"/>
  <c r="FP284" i="3"/>
  <c r="FQ284" i="3"/>
  <c r="FR284" i="3"/>
  <c r="FS284" i="3"/>
  <c r="FT284" i="3"/>
  <c r="FU284" i="3"/>
  <c r="FV284" i="3"/>
  <c r="FW284" i="3"/>
  <c r="FX284" i="3"/>
  <c r="FY284" i="3"/>
  <c r="FZ284" i="3"/>
  <c r="GA284" i="3"/>
  <c r="GB284" i="3"/>
  <c r="GC284" i="3"/>
  <c r="GD284" i="3"/>
  <c r="GE284" i="3"/>
  <c r="GF284" i="3"/>
  <c r="GG284" i="3"/>
  <c r="GH284" i="3"/>
  <c r="GI284" i="3"/>
  <c r="GJ284" i="3"/>
  <c r="GK284" i="3"/>
  <c r="GL284" i="3"/>
  <c r="GM284" i="3"/>
  <c r="GN284" i="3"/>
  <c r="GO284" i="3"/>
  <c r="GP284" i="3"/>
  <c r="GQ284" i="3"/>
  <c r="GR284" i="3"/>
  <c r="GS284" i="3"/>
  <c r="GT284" i="3"/>
  <c r="B285" i="3"/>
  <c r="C285" i="3"/>
  <c r="D285" i="3"/>
  <c r="E285" i="3"/>
  <c r="F285" i="3"/>
  <c r="G285" i="3"/>
  <c r="H285" i="3"/>
  <c r="I285" i="3"/>
  <c r="J285" i="3"/>
  <c r="K285" i="3"/>
  <c r="L285" i="3"/>
  <c r="M285" i="3"/>
  <c r="N285" i="3"/>
  <c r="O285" i="3"/>
  <c r="P285" i="3"/>
  <c r="Q285" i="3"/>
  <c r="R285" i="3"/>
  <c r="S285" i="3"/>
  <c r="T285" i="3"/>
  <c r="U285" i="3"/>
  <c r="V285" i="3"/>
  <c r="W285" i="3"/>
  <c r="X285" i="3"/>
  <c r="Y285" i="3"/>
  <c r="Z285" i="3"/>
  <c r="AA285" i="3"/>
  <c r="AB285" i="3"/>
  <c r="AC285" i="3"/>
  <c r="AD285" i="3"/>
  <c r="AE285" i="3"/>
  <c r="AF285" i="3"/>
  <c r="AG285" i="3"/>
  <c r="AH285" i="3"/>
  <c r="AI285" i="3"/>
  <c r="AJ285" i="3"/>
  <c r="AK285" i="3"/>
  <c r="AL285" i="3"/>
  <c r="AM285" i="3"/>
  <c r="AN285" i="3"/>
  <c r="AO285" i="3"/>
  <c r="AP285" i="3"/>
  <c r="AQ285" i="3"/>
  <c r="AR285" i="3"/>
  <c r="AS285" i="3"/>
  <c r="AT285" i="3"/>
  <c r="AU285" i="3"/>
  <c r="AV285" i="3"/>
  <c r="AW285" i="3"/>
  <c r="AX285" i="3"/>
  <c r="AY285" i="3"/>
  <c r="AZ285" i="3"/>
  <c r="BA285" i="3"/>
  <c r="BB285" i="3"/>
  <c r="BC285" i="3"/>
  <c r="BD285" i="3"/>
  <c r="BE285" i="3"/>
  <c r="BF285" i="3"/>
  <c r="BG285" i="3"/>
  <c r="BH285" i="3"/>
  <c r="BI285" i="3"/>
  <c r="BJ285" i="3"/>
  <c r="BK285" i="3"/>
  <c r="BL285" i="3"/>
  <c r="BM285" i="3"/>
  <c r="BN285" i="3"/>
  <c r="BO285" i="3"/>
  <c r="BP285" i="3"/>
  <c r="BQ285" i="3"/>
  <c r="BR285" i="3"/>
  <c r="BS285" i="3"/>
  <c r="BT285" i="3"/>
  <c r="BU285" i="3"/>
  <c r="BV285" i="3"/>
  <c r="BW285" i="3"/>
  <c r="BX285" i="3"/>
  <c r="BY285" i="3"/>
  <c r="BZ285" i="3"/>
  <c r="CA285" i="3"/>
  <c r="CB285" i="3"/>
  <c r="CC285" i="3"/>
  <c r="CD285" i="3"/>
  <c r="CE285" i="3"/>
  <c r="CF285" i="3"/>
  <c r="CG285" i="3"/>
  <c r="CH285" i="3"/>
  <c r="CI285" i="3"/>
  <c r="CJ285" i="3"/>
  <c r="CK285" i="3"/>
  <c r="CL285" i="3"/>
  <c r="CM285" i="3"/>
  <c r="CN285" i="3"/>
  <c r="CO285" i="3"/>
  <c r="CP285" i="3"/>
  <c r="CQ285" i="3"/>
  <c r="CR285" i="3"/>
  <c r="CS285" i="3"/>
  <c r="CT285" i="3"/>
  <c r="CU285" i="3"/>
  <c r="CV285" i="3"/>
  <c r="CW285" i="3"/>
  <c r="CX285" i="3"/>
  <c r="CY285" i="3"/>
  <c r="CZ285" i="3"/>
  <c r="DA285" i="3"/>
  <c r="DB285" i="3"/>
  <c r="DC285" i="3"/>
  <c r="DD285" i="3"/>
  <c r="DE285" i="3"/>
  <c r="DF285" i="3"/>
  <c r="DG285" i="3"/>
  <c r="DH285" i="3"/>
  <c r="DI285" i="3"/>
  <c r="DJ285" i="3"/>
  <c r="DK285" i="3"/>
  <c r="DL285" i="3"/>
  <c r="DM285" i="3"/>
  <c r="DN285" i="3"/>
  <c r="DO285" i="3"/>
  <c r="DP285" i="3"/>
  <c r="DQ285" i="3"/>
  <c r="DR285" i="3"/>
  <c r="DS285" i="3"/>
  <c r="DT285" i="3"/>
  <c r="DU285" i="3"/>
  <c r="DV285" i="3"/>
  <c r="DW285" i="3"/>
  <c r="DX285" i="3"/>
  <c r="DY285" i="3"/>
  <c r="DZ285" i="3"/>
  <c r="EA285" i="3"/>
  <c r="EB285" i="3"/>
  <c r="EC285" i="3"/>
  <c r="ED285" i="3"/>
  <c r="EE285" i="3"/>
  <c r="EF285" i="3"/>
  <c r="EG285" i="3"/>
  <c r="EH285" i="3"/>
  <c r="EI285" i="3"/>
  <c r="EJ285" i="3"/>
  <c r="EK285" i="3"/>
  <c r="EL285" i="3"/>
  <c r="EM285" i="3"/>
  <c r="EN285" i="3"/>
  <c r="EO285" i="3"/>
  <c r="EP285" i="3"/>
  <c r="EQ285" i="3"/>
  <c r="ER285" i="3"/>
  <c r="ES285" i="3"/>
  <c r="ET285" i="3"/>
  <c r="EU285" i="3"/>
  <c r="EV285" i="3"/>
  <c r="EW285" i="3"/>
  <c r="EX285" i="3"/>
  <c r="EY285" i="3"/>
  <c r="EZ285" i="3"/>
  <c r="FA285" i="3"/>
  <c r="FB285" i="3"/>
  <c r="FC285" i="3"/>
  <c r="FD285" i="3"/>
  <c r="FE285" i="3"/>
  <c r="FF285" i="3"/>
  <c r="FG285" i="3"/>
  <c r="FH285" i="3"/>
  <c r="FI285" i="3"/>
  <c r="FJ285" i="3"/>
  <c r="FK285" i="3"/>
  <c r="FL285" i="3"/>
  <c r="FM285" i="3"/>
  <c r="FN285" i="3"/>
  <c r="FO285" i="3"/>
  <c r="FP285" i="3"/>
  <c r="FQ285" i="3"/>
  <c r="FR285" i="3"/>
  <c r="FS285" i="3"/>
  <c r="FT285" i="3"/>
  <c r="FU285" i="3"/>
  <c r="FV285" i="3"/>
  <c r="FW285" i="3"/>
  <c r="FX285" i="3"/>
  <c r="FY285" i="3"/>
  <c r="FZ285" i="3"/>
  <c r="GA285" i="3"/>
  <c r="GB285" i="3"/>
  <c r="GC285" i="3"/>
  <c r="GD285" i="3"/>
  <c r="GE285" i="3"/>
  <c r="GF285" i="3"/>
  <c r="GG285" i="3"/>
  <c r="GH285" i="3"/>
  <c r="GI285" i="3"/>
  <c r="GJ285" i="3"/>
  <c r="GK285" i="3"/>
  <c r="GL285" i="3"/>
  <c r="GM285" i="3"/>
  <c r="GN285" i="3"/>
  <c r="GO285" i="3"/>
  <c r="GP285" i="3"/>
  <c r="GQ285" i="3"/>
  <c r="GR285" i="3"/>
  <c r="GS285" i="3"/>
  <c r="GT285" i="3"/>
  <c r="B286" i="3"/>
  <c r="C286" i="3"/>
  <c r="D286" i="3"/>
  <c r="E286" i="3"/>
  <c r="F286" i="3"/>
  <c r="G286" i="3"/>
  <c r="H286" i="3"/>
  <c r="I286" i="3"/>
  <c r="J286" i="3"/>
  <c r="K286" i="3"/>
  <c r="L286" i="3"/>
  <c r="M286" i="3"/>
  <c r="N286" i="3"/>
  <c r="O286" i="3"/>
  <c r="P286" i="3"/>
  <c r="Q286" i="3"/>
  <c r="R286" i="3"/>
  <c r="S286" i="3"/>
  <c r="T286" i="3"/>
  <c r="U286" i="3"/>
  <c r="V286" i="3"/>
  <c r="W286" i="3"/>
  <c r="X286" i="3"/>
  <c r="Y286" i="3"/>
  <c r="Z286" i="3"/>
  <c r="AA286" i="3"/>
  <c r="AB286" i="3"/>
  <c r="AC286" i="3"/>
  <c r="AD286" i="3"/>
  <c r="AE286" i="3"/>
  <c r="AF286" i="3"/>
  <c r="AG286" i="3"/>
  <c r="AH286" i="3"/>
  <c r="AI286" i="3"/>
  <c r="AJ286" i="3"/>
  <c r="AK286" i="3"/>
  <c r="AL286" i="3"/>
  <c r="AM286" i="3"/>
  <c r="AN286" i="3"/>
  <c r="AO286" i="3"/>
  <c r="AP286" i="3"/>
  <c r="AQ286" i="3"/>
  <c r="AR286" i="3"/>
  <c r="AS286" i="3"/>
  <c r="AT286" i="3"/>
  <c r="AU286" i="3"/>
  <c r="AV286" i="3"/>
  <c r="AW286" i="3"/>
  <c r="AX286" i="3"/>
  <c r="AY286" i="3"/>
  <c r="AZ286" i="3"/>
  <c r="BA286" i="3"/>
  <c r="BB286" i="3"/>
  <c r="BC286" i="3"/>
  <c r="BD286" i="3"/>
  <c r="BE286" i="3"/>
  <c r="BF286" i="3"/>
  <c r="BG286" i="3"/>
  <c r="BH286" i="3"/>
  <c r="BI286" i="3"/>
  <c r="BJ286" i="3"/>
  <c r="BK286" i="3"/>
  <c r="BL286" i="3"/>
  <c r="BM286" i="3"/>
  <c r="BN286" i="3"/>
  <c r="BO286" i="3"/>
  <c r="BP286" i="3"/>
  <c r="BQ286" i="3"/>
  <c r="BR286" i="3"/>
  <c r="BS286" i="3"/>
  <c r="BT286" i="3"/>
  <c r="BU286" i="3"/>
  <c r="BV286" i="3"/>
  <c r="BW286" i="3"/>
  <c r="BX286" i="3"/>
  <c r="BY286" i="3"/>
  <c r="BZ286" i="3"/>
  <c r="CA286" i="3"/>
  <c r="CB286" i="3"/>
  <c r="CC286" i="3"/>
  <c r="CD286" i="3"/>
  <c r="CE286" i="3"/>
  <c r="CF286" i="3"/>
  <c r="CG286" i="3"/>
  <c r="CH286" i="3"/>
  <c r="CI286" i="3"/>
  <c r="CJ286" i="3"/>
  <c r="CK286" i="3"/>
  <c r="CL286" i="3"/>
  <c r="CM286" i="3"/>
  <c r="CN286" i="3"/>
  <c r="CO286" i="3"/>
  <c r="CP286" i="3"/>
  <c r="CQ286" i="3"/>
  <c r="CR286" i="3"/>
  <c r="CS286" i="3"/>
  <c r="CT286" i="3"/>
  <c r="CU286" i="3"/>
  <c r="CV286" i="3"/>
  <c r="CW286" i="3"/>
  <c r="CX286" i="3"/>
  <c r="CY286" i="3"/>
  <c r="CZ286" i="3"/>
  <c r="DA286" i="3"/>
  <c r="DB286" i="3"/>
  <c r="DC286" i="3"/>
  <c r="DD286" i="3"/>
  <c r="DE286" i="3"/>
  <c r="DF286" i="3"/>
  <c r="DG286" i="3"/>
  <c r="DH286" i="3"/>
  <c r="DI286" i="3"/>
  <c r="DJ286" i="3"/>
  <c r="DK286" i="3"/>
  <c r="DL286" i="3"/>
  <c r="DM286" i="3"/>
  <c r="DN286" i="3"/>
  <c r="DO286" i="3"/>
  <c r="DP286" i="3"/>
  <c r="DQ286" i="3"/>
  <c r="DR286" i="3"/>
  <c r="DS286" i="3"/>
  <c r="DT286" i="3"/>
  <c r="DU286" i="3"/>
  <c r="DV286" i="3"/>
  <c r="DW286" i="3"/>
  <c r="DX286" i="3"/>
  <c r="DY286" i="3"/>
  <c r="DZ286" i="3"/>
  <c r="EA286" i="3"/>
  <c r="EB286" i="3"/>
  <c r="EC286" i="3"/>
  <c r="ED286" i="3"/>
  <c r="EE286" i="3"/>
  <c r="EF286" i="3"/>
  <c r="EG286" i="3"/>
  <c r="EH286" i="3"/>
  <c r="EI286" i="3"/>
  <c r="EJ286" i="3"/>
  <c r="EK286" i="3"/>
  <c r="EL286" i="3"/>
  <c r="EM286" i="3"/>
  <c r="EN286" i="3"/>
  <c r="EO286" i="3"/>
  <c r="EP286" i="3"/>
  <c r="EQ286" i="3"/>
  <c r="ER286" i="3"/>
  <c r="ES286" i="3"/>
  <c r="ET286" i="3"/>
  <c r="EU286" i="3"/>
  <c r="EV286" i="3"/>
  <c r="EW286" i="3"/>
  <c r="EX286" i="3"/>
  <c r="EY286" i="3"/>
  <c r="EZ286" i="3"/>
  <c r="FA286" i="3"/>
  <c r="FB286" i="3"/>
  <c r="FC286" i="3"/>
  <c r="FD286" i="3"/>
  <c r="FE286" i="3"/>
  <c r="FF286" i="3"/>
  <c r="FG286" i="3"/>
  <c r="FH286" i="3"/>
  <c r="FI286" i="3"/>
  <c r="FJ286" i="3"/>
  <c r="FK286" i="3"/>
  <c r="FL286" i="3"/>
  <c r="FM286" i="3"/>
  <c r="FN286" i="3"/>
  <c r="FO286" i="3"/>
  <c r="FP286" i="3"/>
  <c r="FQ286" i="3"/>
  <c r="FR286" i="3"/>
  <c r="FS286" i="3"/>
  <c r="FT286" i="3"/>
  <c r="FU286" i="3"/>
  <c r="FV286" i="3"/>
  <c r="FW286" i="3"/>
  <c r="FX286" i="3"/>
  <c r="FY286" i="3"/>
  <c r="FZ286" i="3"/>
  <c r="GA286" i="3"/>
  <c r="GB286" i="3"/>
  <c r="GC286" i="3"/>
  <c r="GD286" i="3"/>
  <c r="GE286" i="3"/>
  <c r="GF286" i="3"/>
  <c r="GG286" i="3"/>
  <c r="GH286" i="3"/>
  <c r="GI286" i="3"/>
  <c r="GJ286" i="3"/>
  <c r="GK286" i="3"/>
  <c r="GL286" i="3"/>
  <c r="GM286" i="3"/>
  <c r="GN286" i="3"/>
  <c r="GO286" i="3"/>
  <c r="GP286" i="3"/>
  <c r="GQ286" i="3"/>
  <c r="GR286" i="3"/>
  <c r="GS286" i="3"/>
  <c r="GT286" i="3"/>
  <c r="B287" i="3"/>
  <c r="C287" i="3"/>
  <c r="D287" i="3"/>
  <c r="E287" i="3"/>
  <c r="F287" i="3"/>
  <c r="G287" i="3"/>
  <c r="H287" i="3"/>
  <c r="I287" i="3"/>
  <c r="J287" i="3"/>
  <c r="K287" i="3"/>
  <c r="L287" i="3"/>
  <c r="M287" i="3"/>
  <c r="N287" i="3"/>
  <c r="O287" i="3"/>
  <c r="P287" i="3"/>
  <c r="Q287" i="3"/>
  <c r="R287" i="3"/>
  <c r="S287" i="3"/>
  <c r="T287" i="3"/>
  <c r="U287" i="3"/>
  <c r="V287" i="3"/>
  <c r="W287" i="3"/>
  <c r="X287" i="3"/>
  <c r="Y287" i="3"/>
  <c r="Z287" i="3"/>
  <c r="AA287" i="3"/>
  <c r="AB287" i="3"/>
  <c r="AC287" i="3"/>
  <c r="AD287" i="3"/>
  <c r="AE287" i="3"/>
  <c r="AF287" i="3"/>
  <c r="AG287" i="3"/>
  <c r="AH287" i="3"/>
  <c r="AI287" i="3"/>
  <c r="AJ287" i="3"/>
  <c r="AK287" i="3"/>
  <c r="AL287" i="3"/>
  <c r="AM287" i="3"/>
  <c r="AN287" i="3"/>
  <c r="AO287" i="3"/>
  <c r="AP287" i="3"/>
  <c r="AQ287" i="3"/>
  <c r="AR287" i="3"/>
  <c r="AS287" i="3"/>
  <c r="AT287" i="3"/>
  <c r="AU287" i="3"/>
  <c r="AV287" i="3"/>
  <c r="AW287" i="3"/>
  <c r="AX287" i="3"/>
  <c r="AY287" i="3"/>
  <c r="AZ287" i="3"/>
  <c r="BA287" i="3"/>
  <c r="BB287" i="3"/>
  <c r="BC287" i="3"/>
  <c r="BD287" i="3"/>
  <c r="BE287" i="3"/>
  <c r="BF287" i="3"/>
  <c r="BG287" i="3"/>
  <c r="BH287" i="3"/>
  <c r="BI287" i="3"/>
  <c r="BJ287" i="3"/>
  <c r="BK287" i="3"/>
  <c r="BL287" i="3"/>
  <c r="BM287" i="3"/>
  <c r="BN287" i="3"/>
  <c r="BO287" i="3"/>
  <c r="BP287" i="3"/>
  <c r="BQ287" i="3"/>
  <c r="BR287" i="3"/>
  <c r="BS287" i="3"/>
  <c r="BT287" i="3"/>
  <c r="BU287" i="3"/>
  <c r="BV287" i="3"/>
  <c r="BW287" i="3"/>
  <c r="BX287" i="3"/>
  <c r="BY287" i="3"/>
  <c r="BZ287" i="3"/>
  <c r="CA287" i="3"/>
  <c r="CB287" i="3"/>
  <c r="CC287" i="3"/>
  <c r="CD287" i="3"/>
  <c r="CE287" i="3"/>
  <c r="CF287" i="3"/>
  <c r="CG287" i="3"/>
  <c r="CH287" i="3"/>
  <c r="CI287" i="3"/>
  <c r="CJ287" i="3"/>
  <c r="CK287" i="3"/>
  <c r="CL287" i="3"/>
  <c r="CM287" i="3"/>
  <c r="CN287" i="3"/>
  <c r="CO287" i="3"/>
  <c r="CP287" i="3"/>
  <c r="CQ287" i="3"/>
  <c r="CR287" i="3"/>
  <c r="CS287" i="3"/>
  <c r="CT287" i="3"/>
  <c r="CU287" i="3"/>
  <c r="CV287" i="3"/>
  <c r="CW287" i="3"/>
  <c r="CX287" i="3"/>
  <c r="CY287" i="3"/>
  <c r="CZ287" i="3"/>
  <c r="DA287" i="3"/>
  <c r="DB287" i="3"/>
  <c r="DC287" i="3"/>
  <c r="DD287" i="3"/>
  <c r="DE287" i="3"/>
  <c r="DF287" i="3"/>
  <c r="DG287" i="3"/>
  <c r="DH287" i="3"/>
  <c r="DI287" i="3"/>
  <c r="DJ287" i="3"/>
  <c r="DK287" i="3"/>
  <c r="DL287" i="3"/>
  <c r="DM287" i="3"/>
  <c r="DN287" i="3"/>
  <c r="DO287" i="3"/>
  <c r="DP287" i="3"/>
  <c r="DQ287" i="3"/>
  <c r="DR287" i="3"/>
  <c r="DS287" i="3"/>
  <c r="DT287" i="3"/>
  <c r="DU287" i="3"/>
  <c r="DV287" i="3"/>
  <c r="DW287" i="3"/>
  <c r="DX287" i="3"/>
  <c r="DY287" i="3"/>
  <c r="DZ287" i="3"/>
  <c r="EA287" i="3"/>
  <c r="EB287" i="3"/>
  <c r="EC287" i="3"/>
  <c r="ED287" i="3"/>
  <c r="EE287" i="3"/>
  <c r="EF287" i="3"/>
  <c r="EG287" i="3"/>
  <c r="EH287" i="3"/>
  <c r="EI287" i="3"/>
  <c r="EJ287" i="3"/>
  <c r="EK287" i="3"/>
  <c r="EL287" i="3"/>
  <c r="EM287" i="3"/>
  <c r="EN287" i="3"/>
  <c r="EO287" i="3"/>
  <c r="EP287" i="3"/>
  <c r="EQ287" i="3"/>
  <c r="ER287" i="3"/>
  <c r="ES287" i="3"/>
  <c r="ET287" i="3"/>
  <c r="EU287" i="3"/>
  <c r="EV287" i="3"/>
  <c r="EW287" i="3"/>
  <c r="EX287" i="3"/>
  <c r="EY287" i="3"/>
  <c r="EZ287" i="3"/>
  <c r="FA287" i="3"/>
  <c r="FB287" i="3"/>
  <c r="FC287" i="3"/>
  <c r="FD287" i="3"/>
  <c r="FE287" i="3"/>
  <c r="FF287" i="3"/>
  <c r="FG287" i="3"/>
  <c r="FH287" i="3"/>
  <c r="FI287" i="3"/>
  <c r="FJ287" i="3"/>
  <c r="FK287" i="3"/>
  <c r="FL287" i="3"/>
  <c r="FM287" i="3"/>
  <c r="FN287" i="3"/>
  <c r="FO287" i="3"/>
  <c r="FP287" i="3"/>
  <c r="FQ287" i="3"/>
  <c r="FR287" i="3"/>
  <c r="FS287" i="3"/>
  <c r="FT287" i="3"/>
  <c r="FU287" i="3"/>
  <c r="FV287" i="3"/>
  <c r="FW287" i="3"/>
  <c r="FX287" i="3"/>
  <c r="FY287" i="3"/>
  <c r="FZ287" i="3"/>
  <c r="GA287" i="3"/>
  <c r="GB287" i="3"/>
  <c r="GC287" i="3"/>
  <c r="GD287" i="3"/>
  <c r="GE287" i="3"/>
  <c r="GF287" i="3"/>
  <c r="GG287" i="3"/>
  <c r="GH287" i="3"/>
  <c r="GI287" i="3"/>
  <c r="GJ287" i="3"/>
  <c r="GK287" i="3"/>
  <c r="GL287" i="3"/>
  <c r="GM287" i="3"/>
  <c r="GN287" i="3"/>
  <c r="GO287" i="3"/>
  <c r="GP287" i="3"/>
  <c r="GQ287" i="3"/>
  <c r="GR287" i="3"/>
  <c r="GS287" i="3"/>
  <c r="GT287" i="3"/>
  <c r="B288" i="3"/>
  <c r="C288" i="3"/>
  <c r="D288" i="3"/>
  <c r="E288" i="3"/>
  <c r="F288" i="3"/>
  <c r="G288" i="3"/>
  <c r="H288" i="3"/>
  <c r="I288" i="3"/>
  <c r="J288" i="3"/>
  <c r="K288" i="3"/>
  <c r="L288" i="3"/>
  <c r="M288" i="3"/>
  <c r="N288" i="3"/>
  <c r="O288" i="3"/>
  <c r="P288" i="3"/>
  <c r="Q288" i="3"/>
  <c r="R288" i="3"/>
  <c r="S288" i="3"/>
  <c r="T288" i="3"/>
  <c r="U288" i="3"/>
  <c r="V288" i="3"/>
  <c r="W288" i="3"/>
  <c r="X288" i="3"/>
  <c r="Y288" i="3"/>
  <c r="Z288" i="3"/>
  <c r="AA288" i="3"/>
  <c r="AB288" i="3"/>
  <c r="AC288" i="3"/>
  <c r="AD288" i="3"/>
  <c r="AE288" i="3"/>
  <c r="AF288" i="3"/>
  <c r="AG288" i="3"/>
  <c r="AH288" i="3"/>
  <c r="AI288" i="3"/>
  <c r="AJ288" i="3"/>
  <c r="AK288" i="3"/>
  <c r="AL288" i="3"/>
  <c r="AM288" i="3"/>
  <c r="AN288" i="3"/>
  <c r="AO288" i="3"/>
  <c r="AP288" i="3"/>
  <c r="AQ288" i="3"/>
  <c r="AR288" i="3"/>
  <c r="AS288" i="3"/>
  <c r="AT288" i="3"/>
  <c r="AU288" i="3"/>
  <c r="AV288" i="3"/>
  <c r="AW288" i="3"/>
  <c r="AX288" i="3"/>
  <c r="AY288" i="3"/>
  <c r="AZ288" i="3"/>
  <c r="BA288" i="3"/>
  <c r="BB288" i="3"/>
  <c r="BC288" i="3"/>
  <c r="BD288" i="3"/>
  <c r="BE288" i="3"/>
  <c r="BF288" i="3"/>
  <c r="BG288" i="3"/>
  <c r="BH288" i="3"/>
  <c r="BI288" i="3"/>
  <c r="BJ288" i="3"/>
  <c r="BK288" i="3"/>
  <c r="BL288" i="3"/>
  <c r="BM288" i="3"/>
  <c r="BN288" i="3"/>
  <c r="BO288" i="3"/>
  <c r="BP288" i="3"/>
  <c r="BQ288" i="3"/>
  <c r="BR288" i="3"/>
  <c r="BS288" i="3"/>
  <c r="BT288" i="3"/>
  <c r="BU288" i="3"/>
  <c r="BV288" i="3"/>
  <c r="BW288" i="3"/>
  <c r="BX288" i="3"/>
  <c r="BY288" i="3"/>
  <c r="BZ288" i="3"/>
  <c r="CA288" i="3"/>
  <c r="CB288" i="3"/>
  <c r="CC288" i="3"/>
  <c r="CD288" i="3"/>
  <c r="CE288" i="3"/>
  <c r="CF288" i="3"/>
  <c r="CG288" i="3"/>
  <c r="CH288" i="3"/>
  <c r="CI288" i="3"/>
  <c r="CJ288" i="3"/>
  <c r="CK288" i="3"/>
  <c r="CL288" i="3"/>
  <c r="CM288" i="3"/>
  <c r="CN288" i="3"/>
  <c r="CO288" i="3"/>
  <c r="CP288" i="3"/>
  <c r="CQ288" i="3"/>
  <c r="CR288" i="3"/>
  <c r="CS288" i="3"/>
  <c r="CT288" i="3"/>
  <c r="CU288" i="3"/>
  <c r="CV288" i="3"/>
  <c r="CW288" i="3"/>
  <c r="CX288" i="3"/>
  <c r="CY288" i="3"/>
  <c r="CZ288" i="3"/>
  <c r="DA288" i="3"/>
  <c r="DB288" i="3"/>
  <c r="DC288" i="3"/>
  <c r="DD288" i="3"/>
  <c r="DE288" i="3"/>
  <c r="DF288" i="3"/>
  <c r="DG288" i="3"/>
  <c r="DH288" i="3"/>
  <c r="DI288" i="3"/>
  <c r="DJ288" i="3"/>
  <c r="DK288" i="3"/>
  <c r="DL288" i="3"/>
  <c r="DM288" i="3"/>
  <c r="DN288" i="3"/>
  <c r="DO288" i="3"/>
  <c r="DP288" i="3"/>
  <c r="DQ288" i="3"/>
  <c r="DR288" i="3"/>
  <c r="DS288" i="3"/>
  <c r="DT288" i="3"/>
  <c r="DU288" i="3"/>
  <c r="DV288" i="3"/>
  <c r="DW288" i="3"/>
  <c r="DX288" i="3"/>
  <c r="DY288" i="3"/>
  <c r="DZ288" i="3"/>
  <c r="EA288" i="3"/>
  <c r="EB288" i="3"/>
  <c r="EC288" i="3"/>
  <c r="ED288" i="3"/>
  <c r="EE288" i="3"/>
  <c r="EF288" i="3"/>
  <c r="EG288" i="3"/>
  <c r="EH288" i="3"/>
  <c r="EI288" i="3"/>
  <c r="EJ288" i="3"/>
  <c r="EK288" i="3"/>
  <c r="EL288" i="3"/>
  <c r="EM288" i="3"/>
  <c r="EN288" i="3"/>
  <c r="EO288" i="3"/>
  <c r="EP288" i="3"/>
  <c r="EQ288" i="3"/>
  <c r="ER288" i="3"/>
  <c r="ES288" i="3"/>
  <c r="ET288" i="3"/>
  <c r="EU288" i="3"/>
  <c r="EV288" i="3"/>
  <c r="EW288" i="3"/>
  <c r="EX288" i="3"/>
  <c r="EY288" i="3"/>
  <c r="EZ288" i="3"/>
  <c r="FA288" i="3"/>
  <c r="FB288" i="3"/>
  <c r="FC288" i="3"/>
  <c r="FD288" i="3"/>
  <c r="FE288" i="3"/>
  <c r="FF288" i="3"/>
  <c r="FG288" i="3"/>
  <c r="FH288" i="3"/>
  <c r="FI288" i="3"/>
  <c r="FJ288" i="3"/>
  <c r="FK288" i="3"/>
  <c r="FL288" i="3"/>
  <c r="FM288" i="3"/>
  <c r="FN288" i="3"/>
  <c r="FO288" i="3"/>
  <c r="FP288" i="3"/>
  <c r="FQ288" i="3"/>
  <c r="FR288" i="3"/>
  <c r="FS288" i="3"/>
  <c r="FT288" i="3"/>
  <c r="FU288" i="3"/>
  <c r="FV288" i="3"/>
  <c r="FW288" i="3"/>
  <c r="FX288" i="3"/>
  <c r="FY288" i="3"/>
  <c r="FZ288" i="3"/>
  <c r="GA288" i="3"/>
  <c r="GB288" i="3"/>
  <c r="GC288" i="3"/>
  <c r="GD288" i="3"/>
  <c r="GE288" i="3"/>
  <c r="GF288" i="3"/>
  <c r="GG288" i="3"/>
  <c r="GH288" i="3"/>
  <c r="GI288" i="3"/>
  <c r="GJ288" i="3"/>
  <c r="GK288" i="3"/>
  <c r="GL288" i="3"/>
  <c r="GM288" i="3"/>
  <c r="GN288" i="3"/>
  <c r="GO288" i="3"/>
  <c r="GP288" i="3"/>
  <c r="GQ288" i="3"/>
  <c r="GR288" i="3"/>
  <c r="GS288" i="3"/>
  <c r="GT288" i="3"/>
  <c r="B289" i="3"/>
  <c r="C289" i="3"/>
  <c r="D289" i="3"/>
  <c r="E289" i="3"/>
  <c r="F289" i="3"/>
  <c r="G289" i="3"/>
  <c r="H289" i="3"/>
  <c r="I289" i="3"/>
  <c r="J289" i="3"/>
  <c r="K289" i="3"/>
  <c r="L289" i="3"/>
  <c r="M289" i="3"/>
  <c r="N289" i="3"/>
  <c r="O289" i="3"/>
  <c r="P289" i="3"/>
  <c r="Q289" i="3"/>
  <c r="R289" i="3"/>
  <c r="S289" i="3"/>
  <c r="T289" i="3"/>
  <c r="U289" i="3"/>
  <c r="V289" i="3"/>
  <c r="W289" i="3"/>
  <c r="X289" i="3"/>
  <c r="Y289" i="3"/>
  <c r="Z289" i="3"/>
  <c r="AA289" i="3"/>
  <c r="AB289" i="3"/>
  <c r="AC289" i="3"/>
  <c r="AD289" i="3"/>
  <c r="AE289" i="3"/>
  <c r="AF289" i="3"/>
  <c r="AG289" i="3"/>
  <c r="AH289" i="3"/>
  <c r="AI289" i="3"/>
  <c r="AJ289" i="3"/>
  <c r="AK289" i="3"/>
  <c r="AL289" i="3"/>
  <c r="AM289" i="3"/>
  <c r="AN289" i="3"/>
  <c r="AO289" i="3"/>
  <c r="AP289" i="3"/>
  <c r="AQ289" i="3"/>
  <c r="AR289" i="3"/>
  <c r="AS289" i="3"/>
  <c r="AT289" i="3"/>
  <c r="AU289" i="3"/>
  <c r="AV289" i="3"/>
  <c r="AW289" i="3"/>
  <c r="AX289" i="3"/>
  <c r="AY289" i="3"/>
  <c r="AZ289" i="3"/>
  <c r="BA289" i="3"/>
  <c r="BB289" i="3"/>
  <c r="BC289" i="3"/>
  <c r="BD289" i="3"/>
  <c r="BE289" i="3"/>
  <c r="BF289" i="3"/>
  <c r="BG289" i="3"/>
  <c r="BH289" i="3"/>
  <c r="BI289" i="3"/>
  <c r="BJ289" i="3"/>
  <c r="BK289" i="3"/>
  <c r="BL289" i="3"/>
  <c r="BM289" i="3"/>
  <c r="BN289" i="3"/>
  <c r="BO289" i="3"/>
  <c r="BP289" i="3"/>
  <c r="BQ289" i="3"/>
  <c r="BR289" i="3"/>
  <c r="BS289" i="3"/>
  <c r="BT289" i="3"/>
  <c r="BU289" i="3"/>
  <c r="BV289" i="3"/>
  <c r="BW289" i="3"/>
  <c r="BX289" i="3"/>
  <c r="BY289" i="3"/>
  <c r="BZ289" i="3"/>
  <c r="CA289" i="3"/>
  <c r="CB289" i="3"/>
  <c r="CC289" i="3"/>
  <c r="CD289" i="3"/>
  <c r="CE289" i="3"/>
  <c r="CF289" i="3"/>
  <c r="CG289" i="3"/>
  <c r="CH289" i="3"/>
  <c r="CI289" i="3"/>
  <c r="CJ289" i="3"/>
  <c r="CK289" i="3"/>
  <c r="CL289" i="3"/>
  <c r="CM289" i="3"/>
  <c r="CN289" i="3"/>
  <c r="CO289" i="3"/>
  <c r="CP289" i="3"/>
  <c r="CQ289" i="3"/>
  <c r="CR289" i="3"/>
  <c r="CS289" i="3"/>
  <c r="CT289" i="3"/>
  <c r="CU289" i="3"/>
  <c r="CV289" i="3"/>
  <c r="CW289" i="3"/>
  <c r="CX289" i="3"/>
  <c r="CY289" i="3"/>
  <c r="CZ289" i="3"/>
  <c r="DA289" i="3"/>
  <c r="DB289" i="3"/>
  <c r="DC289" i="3"/>
  <c r="DD289" i="3"/>
  <c r="DE289" i="3"/>
  <c r="DF289" i="3"/>
  <c r="DG289" i="3"/>
  <c r="DH289" i="3"/>
  <c r="DI289" i="3"/>
  <c r="DJ289" i="3"/>
  <c r="DK289" i="3"/>
  <c r="DL289" i="3"/>
  <c r="DM289" i="3"/>
  <c r="DN289" i="3"/>
  <c r="DO289" i="3"/>
  <c r="DP289" i="3"/>
  <c r="DQ289" i="3"/>
  <c r="DR289" i="3"/>
  <c r="DS289" i="3"/>
  <c r="DT289" i="3"/>
  <c r="DU289" i="3"/>
  <c r="DV289" i="3"/>
  <c r="DW289" i="3"/>
  <c r="DX289" i="3"/>
  <c r="DY289" i="3"/>
  <c r="DZ289" i="3"/>
  <c r="EA289" i="3"/>
  <c r="EB289" i="3"/>
  <c r="EC289" i="3"/>
  <c r="ED289" i="3"/>
  <c r="EE289" i="3"/>
  <c r="EF289" i="3"/>
  <c r="EG289" i="3"/>
  <c r="EH289" i="3"/>
  <c r="EI289" i="3"/>
  <c r="EJ289" i="3"/>
  <c r="EK289" i="3"/>
  <c r="EL289" i="3"/>
  <c r="EM289" i="3"/>
  <c r="EN289" i="3"/>
  <c r="EO289" i="3"/>
  <c r="EP289" i="3"/>
  <c r="EQ289" i="3"/>
  <c r="ER289" i="3"/>
  <c r="ES289" i="3"/>
  <c r="ET289" i="3"/>
  <c r="EU289" i="3"/>
  <c r="EV289" i="3"/>
  <c r="EW289" i="3"/>
  <c r="EX289" i="3"/>
  <c r="EY289" i="3"/>
  <c r="EZ289" i="3"/>
  <c r="FA289" i="3"/>
  <c r="FB289" i="3"/>
  <c r="FC289" i="3"/>
  <c r="FD289" i="3"/>
  <c r="FE289" i="3"/>
  <c r="FF289" i="3"/>
  <c r="FG289" i="3"/>
  <c r="FH289" i="3"/>
  <c r="FI289" i="3"/>
  <c r="FJ289" i="3"/>
  <c r="FK289" i="3"/>
  <c r="FL289" i="3"/>
  <c r="FM289" i="3"/>
  <c r="FN289" i="3"/>
  <c r="FO289" i="3"/>
  <c r="FP289" i="3"/>
  <c r="FQ289" i="3"/>
  <c r="FR289" i="3"/>
  <c r="FS289" i="3"/>
  <c r="FT289" i="3"/>
  <c r="FU289" i="3"/>
  <c r="FV289" i="3"/>
  <c r="FW289" i="3"/>
  <c r="FX289" i="3"/>
  <c r="FY289" i="3"/>
  <c r="FZ289" i="3"/>
  <c r="GA289" i="3"/>
  <c r="GB289" i="3"/>
  <c r="GC289" i="3"/>
  <c r="GD289" i="3"/>
  <c r="GE289" i="3"/>
  <c r="GF289" i="3"/>
  <c r="GG289" i="3"/>
  <c r="GH289" i="3"/>
  <c r="GI289" i="3"/>
  <c r="GJ289" i="3"/>
  <c r="GK289" i="3"/>
  <c r="GL289" i="3"/>
  <c r="GM289" i="3"/>
  <c r="GN289" i="3"/>
  <c r="GO289" i="3"/>
  <c r="GP289" i="3"/>
  <c r="GQ289" i="3"/>
  <c r="GR289" i="3"/>
  <c r="GS289" i="3"/>
  <c r="GT289" i="3"/>
  <c r="B290" i="3"/>
  <c r="C290" i="3"/>
  <c r="D290" i="3"/>
  <c r="E290" i="3"/>
  <c r="F290" i="3"/>
  <c r="G290" i="3"/>
  <c r="H290" i="3"/>
  <c r="I290" i="3"/>
  <c r="J290" i="3"/>
  <c r="K290" i="3"/>
  <c r="L290" i="3"/>
  <c r="M290" i="3"/>
  <c r="N290" i="3"/>
  <c r="O290" i="3"/>
  <c r="P290" i="3"/>
  <c r="Q290" i="3"/>
  <c r="R290" i="3"/>
  <c r="S290" i="3"/>
  <c r="T290" i="3"/>
  <c r="U290" i="3"/>
  <c r="V290" i="3"/>
  <c r="W290" i="3"/>
  <c r="X290" i="3"/>
  <c r="Y290" i="3"/>
  <c r="Z290" i="3"/>
  <c r="AA290" i="3"/>
  <c r="AB290" i="3"/>
  <c r="AC290" i="3"/>
  <c r="AD290" i="3"/>
  <c r="AE290" i="3"/>
  <c r="AF290" i="3"/>
  <c r="AG290" i="3"/>
  <c r="AH290" i="3"/>
  <c r="AI290" i="3"/>
  <c r="AJ290" i="3"/>
  <c r="AK290" i="3"/>
  <c r="AL290" i="3"/>
  <c r="AM290" i="3"/>
  <c r="AN290" i="3"/>
  <c r="AO290" i="3"/>
  <c r="AP290" i="3"/>
  <c r="AQ290" i="3"/>
  <c r="AR290" i="3"/>
  <c r="AS290" i="3"/>
  <c r="AT290" i="3"/>
  <c r="AU290" i="3"/>
  <c r="AV290" i="3"/>
  <c r="AW290" i="3"/>
  <c r="AX290" i="3"/>
  <c r="AY290" i="3"/>
  <c r="AZ290" i="3"/>
  <c r="BA290" i="3"/>
  <c r="BB290" i="3"/>
  <c r="BC290" i="3"/>
  <c r="BD290" i="3"/>
  <c r="BE290" i="3"/>
  <c r="BF290" i="3"/>
  <c r="BG290" i="3"/>
  <c r="BH290" i="3"/>
  <c r="BI290" i="3"/>
  <c r="BJ290" i="3"/>
  <c r="BK290" i="3"/>
  <c r="BL290" i="3"/>
  <c r="BM290" i="3"/>
  <c r="BN290" i="3"/>
  <c r="BO290" i="3"/>
  <c r="BP290" i="3"/>
  <c r="BQ290" i="3"/>
  <c r="BR290" i="3"/>
  <c r="BS290" i="3"/>
  <c r="BT290" i="3"/>
  <c r="BU290" i="3"/>
  <c r="BV290" i="3"/>
  <c r="BW290" i="3"/>
  <c r="BX290" i="3"/>
  <c r="BY290" i="3"/>
  <c r="BZ290" i="3"/>
  <c r="CA290" i="3"/>
  <c r="CB290" i="3"/>
  <c r="CC290" i="3"/>
  <c r="CD290" i="3"/>
  <c r="CE290" i="3"/>
  <c r="CF290" i="3"/>
  <c r="CG290" i="3"/>
  <c r="CH290" i="3"/>
  <c r="CI290" i="3"/>
  <c r="CJ290" i="3"/>
  <c r="CK290" i="3"/>
  <c r="CL290" i="3"/>
  <c r="CM290" i="3"/>
  <c r="CN290" i="3"/>
  <c r="CO290" i="3"/>
  <c r="CP290" i="3"/>
  <c r="CQ290" i="3"/>
  <c r="CR290" i="3"/>
  <c r="CS290" i="3"/>
  <c r="CT290" i="3"/>
  <c r="CU290" i="3"/>
  <c r="CV290" i="3"/>
  <c r="CW290" i="3"/>
  <c r="CX290" i="3"/>
  <c r="CY290" i="3"/>
  <c r="CZ290" i="3"/>
  <c r="DA290" i="3"/>
  <c r="DB290" i="3"/>
  <c r="DC290" i="3"/>
  <c r="DD290" i="3"/>
  <c r="DE290" i="3"/>
  <c r="DF290" i="3"/>
  <c r="DG290" i="3"/>
  <c r="DH290" i="3"/>
  <c r="DI290" i="3"/>
  <c r="DJ290" i="3"/>
  <c r="DK290" i="3"/>
  <c r="DL290" i="3"/>
  <c r="DM290" i="3"/>
  <c r="DN290" i="3"/>
  <c r="DO290" i="3"/>
  <c r="DP290" i="3"/>
  <c r="DQ290" i="3"/>
  <c r="DR290" i="3"/>
  <c r="DS290" i="3"/>
  <c r="DT290" i="3"/>
  <c r="DU290" i="3"/>
  <c r="DV290" i="3"/>
  <c r="DW290" i="3"/>
  <c r="DX290" i="3"/>
  <c r="DY290" i="3"/>
  <c r="DZ290" i="3"/>
  <c r="EA290" i="3"/>
  <c r="EB290" i="3"/>
  <c r="EC290" i="3"/>
  <c r="ED290" i="3"/>
  <c r="EE290" i="3"/>
  <c r="EF290" i="3"/>
  <c r="EG290" i="3"/>
  <c r="EH290" i="3"/>
  <c r="EI290" i="3"/>
  <c r="EJ290" i="3"/>
  <c r="EK290" i="3"/>
  <c r="EL290" i="3"/>
  <c r="EM290" i="3"/>
  <c r="EN290" i="3"/>
  <c r="EO290" i="3"/>
  <c r="EP290" i="3"/>
  <c r="EQ290" i="3"/>
  <c r="ER290" i="3"/>
  <c r="ES290" i="3"/>
  <c r="ET290" i="3"/>
  <c r="EU290" i="3"/>
  <c r="EV290" i="3"/>
  <c r="EW290" i="3"/>
  <c r="EX290" i="3"/>
  <c r="EY290" i="3"/>
  <c r="EZ290" i="3"/>
  <c r="FA290" i="3"/>
  <c r="FB290" i="3"/>
  <c r="FC290" i="3"/>
  <c r="FD290" i="3"/>
  <c r="FE290" i="3"/>
  <c r="FF290" i="3"/>
  <c r="FG290" i="3"/>
  <c r="FH290" i="3"/>
  <c r="FI290" i="3"/>
  <c r="FJ290" i="3"/>
  <c r="FK290" i="3"/>
  <c r="FL290" i="3"/>
  <c r="FM290" i="3"/>
  <c r="FN290" i="3"/>
  <c r="FO290" i="3"/>
  <c r="FP290" i="3"/>
  <c r="FQ290" i="3"/>
  <c r="FR290" i="3"/>
  <c r="FS290" i="3"/>
  <c r="FT290" i="3"/>
  <c r="FU290" i="3"/>
  <c r="FV290" i="3"/>
  <c r="FW290" i="3"/>
  <c r="FX290" i="3"/>
  <c r="FY290" i="3"/>
  <c r="FZ290" i="3"/>
  <c r="GA290" i="3"/>
  <c r="GB290" i="3"/>
  <c r="GC290" i="3"/>
  <c r="GD290" i="3"/>
  <c r="GE290" i="3"/>
  <c r="GF290" i="3"/>
  <c r="GG290" i="3"/>
  <c r="GH290" i="3"/>
  <c r="GI290" i="3"/>
  <c r="GJ290" i="3"/>
  <c r="GK290" i="3"/>
  <c r="GL290" i="3"/>
  <c r="GM290" i="3"/>
  <c r="GN290" i="3"/>
  <c r="GO290" i="3"/>
  <c r="GP290" i="3"/>
  <c r="GQ290" i="3"/>
  <c r="GR290" i="3"/>
  <c r="GS290" i="3"/>
  <c r="GT290" i="3"/>
  <c r="C90" i="3"/>
  <c r="D90" i="3"/>
  <c r="E90" i="3"/>
  <c r="F90" i="3"/>
  <c r="G90" i="3"/>
  <c r="H90" i="3"/>
  <c r="I90" i="3"/>
  <c r="J90" i="3"/>
  <c r="K90" i="3"/>
  <c r="L90" i="3"/>
  <c r="M90" i="3"/>
  <c r="N90" i="3"/>
  <c r="O90" i="3"/>
  <c r="P90" i="3"/>
  <c r="Q90" i="3"/>
  <c r="R90" i="3"/>
  <c r="S90" i="3"/>
  <c r="T90" i="3"/>
  <c r="U90" i="3"/>
  <c r="V90" i="3"/>
  <c r="W90" i="3"/>
  <c r="X90" i="3"/>
  <c r="Y90" i="3"/>
  <c r="Z90" i="3"/>
  <c r="AA90" i="3"/>
  <c r="AB90" i="3"/>
  <c r="AC90" i="3"/>
  <c r="AD90" i="3"/>
  <c r="AE90" i="3"/>
  <c r="AF90" i="3"/>
  <c r="AG90" i="3"/>
  <c r="AH90" i="3"/>
  <c r="AI90" i="3"/>
  <c r="AJ90" i="3"/>
  <c r="AK90" i="3"/>
  <c r="AL90" i="3"/>
  <c r="AM90" i="3"/>
  <c r="AN90" i="3"/>
  <c r="AO90" i="3"/>
  <c r="AP90" i="3"/>
  <c r="AQ90" i="3"/>
  <c r="AR90" i="3"/>
  <c r="AS90" i="3"/>
  <c r="AT90" i="3"/>
  <c r="AU90" i="3"/>
  <c r="AV90" i="3"/>
  <c r="AW90" i="3"/>
  <c r="AX90" i="3"/>
  <c r="AY90" i="3"/>
  <c r="AZ90" i="3"/>
  <c r="BA90" i="3"/>
  <c r="BB90" i="3"/>
  <c r="BC90" i="3"/>
  <c r="BD90" i="3"/>
  <c r="BE90" i="3"/>
  <c r="BF90" i="3"/>
  <c r="BG90" i="3"/>
  <c r="BH90" i="3"/>
  <c r="BI90" i="3"/>
  <c r="BJ90" i="3"/>
  <c r="BK90" i="3"/>
  <c r="BL90" i="3"/>
  <c r="BM90" i="3"/>
  <c r="BN90" i="3"/>
  <c r="BO90" i="3"/>
  <c r="BP90" i="3"/>
  <c r="BQ90" i="3"/>
  <c r="BR90" i="3"/>
  <c r="BS90" i="3"/>
  <c r="BT90" i="3"/>
  <c r="BU90" i="3"/>
  <c r="BV90" i="3"/>
  <c r="BW90" i="3"/>
  <c r="BX90" i="3"/>
  <c r="BY90" i="3"/>
  <c r="BZ90" i="3"/>
  <c r="CA90" i="3"/>
  <c r="CB90" i="3"/>
  <c r="CC90" i="3"/>
  <c r="CD90" i="3"/>
  <c r="CE90" i="3"/>
  <c r="CF90" i="3"/>
  <c r="CG90" i="3"/>
  <c r="CH90" i="3"/>
  <c r="CI90" i="3"/>
  <c r="CJ90" i="3"/>
  <c r="CK90" i="3"/>
  <c r="CL90" i="3"/>
  <c r="CM90" i="3"/>
  <c r="CN90" i="3"/>
  <c r="CO90" i="3"/>
  <c r="CP90" i="3"/>
  <c r="CQ90" i="3"/>
  <c r="CR90" i="3"/>
  <c r="CS90" i="3"/>
  <c r="CT90" i="3"/>
  <c r="CU90" i="3"/>
  <c r="CV90" i="3"/>
  <c r="CW90" i="3"/>
  <c r="CX90" i="3"/>
  <c r="CY90" i="3"/>
  <c r="CZ90" i="3"/>
  <c r="DA90" i="3"/>
  <c r="DB90" i="3"/>
  <c r="DC90" i="3"/>
  <c r="DD90" i="3"/>
  <c r="DE90" i="3"/>
  <c r="DF90" i="3"/>
  <c r="DG90" i="3"/>
  <c r="DH90" i="3"/>
  <c r="DI90" i="3"/>
  <c r="DJ90" i="3"/>
  <c r="DK90" i="3"/>
  <c r="DL90" i="3"/>
  <c r="DM90" i="3"/>
  <c r="DN90" i="3"/>
  <c r="DO90" i="3"/>
  <c r="DP90" i="3"/>
  <c r="DQ90" i="3"/>
  <c r="DR90" i="3"/>
  <c r="DS90" i="3"/>
  <c r="DT90" i="3"/>
  <c r="DU90" i="3"/>
  <c r="DV90" i="3"/>
  <c r="DW90" i="3"/>
  <c r="DX90" i="3"/>
  <c r="DY90" i="3"/>
  <c r="DZ90" i="3"/>
  <c r="EA90" i="3"/>
  <c r="EB90" i="3"/>
  <c r="EC90" i="3"/>
  <c r="ED90" i="3"/>
  <c r="EE90" i="3"/>
  <c r="EF90" i="3"/>
  <c r="EG90" i="3"/>
  <c r="EH90" i="3"/>
  <c r="EI90" i="3"/>
  <c r="EJ90" i="3"/>
  <c r="EK90" i="3"/>
  <c r="EL90" i="3"/>
  <c r="EM90" i="3"/>
  <c r="EN90" i="3"/>
  <c r="EO90" i="3"/>
  <c r="EP90" i="3"/>
  <c r="EQ90" i="3"/>
  <c r="ER90" i="3"/>
  <c r="ES90" i="3"/>
  <c r="ET90" i="3"/>
  <c r="EU90" i="3"/>
  <c r="EV90" i="3"/>
  <c r="EW90" i="3"/>
  <c r="EX90" i="3"/>
  <c r="EY90" i="3"/>
  <c r="EZ90" i="3"/>
  <c r="FA90" i="3"/>
  <c r="FB90" i="3"/>
  <c r="FC90" i="3"/>
  <c r="FD90" i="3"/>
  <c r="FE90" i="3"/>
  <c r="FF90" i="3"/>
  <c r="FG90" i="3"/>
  <c r="FH90" i="3"/>
  <c r="FI90" i="3"/>
  <c r="FJ90" i="3"/>
  <c r="FK90" i="3"/>
  <c r="FL90" i="3"/>
  <c r="FM90" i="3"/>
  <c r="FN90" i="3"/>
  <c r="FO90" i="3"/>
  <c r="FP90" i="3"/>
  <c r="FQ90" i="3"/>
  <c r="FR90" i="3"/>
  <c r="FS90" i="3"/>
  <c r="FT90" i="3"/>
  <c r="FU90" i="3"/>
  <c r="FV90" i="3"/>
  <c r="FW90" i="3"/>
  <c r="FX90" i="3"/>
  <c r="FY90" i="3"/>
  <c r="FZ90" i="3"/>
  <c r="GA90" i="3"/>
  <c r="GB90" i="3"/>
  <c r="GC90" i="3"/>
  <c r="GD90" i="3"/>
  <c r="GE90" i="3"/>
  <c r="GF90" i="3"/>
  <c r="GG90" i="3"/>
  <c r="GH90" i="3"/>
  <c r="GI90" i="3"/>
  <c r="GJ90" i="3"/>
  <c r="GK90" i="3"/>
  <c r="GL90" i="3"/>
  <c r="GM90" i="3"/>
  <c r="GN90" i="3"/>
  <c r="GO90" i="3"/>
  <c r="GP90" i="3"/>
  <c r="GQ90" i="3"/>
  <c r="GR90" i="3"/>
  <c r="GS90" i="3"/>
  <c r="GT90" i="3"/>
  <c r="B90" i="3"/>
  <c r="U3" i="1"/>
  <c r="T3" i="1"/>
  <c r="S3" i="1"/>
  <c r="R3" i="1"/>
  <c r="Q3" i="1"/>
  <c r="P3" i="1"/>
  <c r="O3" i="1"/>
  <c r="N3" i="1"/>
  <c r="U2" i="1"/>
  <c r="T2" i="1"/>
  <c r="S2" i="1"/>
  <c r="R2" i="1"/>
  <c r="Q2" i="1"/>
  <c r="P2" i="1"/>
  <c r="O2" i="1"/>
  <c r="N2" i="1"/>
  <c r="H4" i="1"/>
  <c r="B91" i="1"/>
  <c r="B92" i="1"/>
  <c r="B93" i="1"/>
  <c r="B94" i="1"/>
  <c r="B95" i="1"/>
  <c r="B96" i="1"/>
  <c r="B97" i="1"/>
  <c r="B98" i="1"/>
  <c r="B99" i="1"/>
  <c r="B100" i="1"/>
  <c r="B101" i="1"/>
  <c r="B102" i="1"/>
  <c r="B103" i="1"/>
  <c r="B104" i="1"/>
  <c r="B105" i="1"/>
  <c r="B106" i="1"/>
  <c r="B107" i="1"/>
  <c r="B108" i="1"/>
  <c r="B109" i="1"/>
  <c r="B110" i="1"/>
  <c r="B111" i="1"/>
  <c r="B112" i="1"/>
  <c r="B113" i="1"/>
  <c r="B114" i="1"/>
  <c r="B115" i="1"/>
  <c r="B116" i="1"/>
  <c r="B117" i="1"/>
  <c r="B118" i="1"/>
  <c r="B119" i="1"/>
  <c r="B120" i="1"/>
  <c r="B121" i="1"/>
  <c r="B122" i="1"/>
  <c r="B123" i="1"/>
  <c r="B124" i="1"/>
  <c r="B125" i="1"/>
  <c r="B126" i="1"/>
  <c r="B127" i="1"/>
  <c r="B128" i="1"/>
  <c r="B129" i="1"/>
  <c r="B130" i="1"/>
  <c r="B131" i="1"/>
  <c r="B132" i="1"/>
  <c r="B133" i="1"/>
  <c r="B134" i="1"/>
  <c r="B135" i="1"/>
  <c r="B136" i="1"/>
  <c r="B137" i="1"/>
  <c r="B138" i="1"/>
  <c r="B139" i="1"/>
  <c r="B140" i="1"/>
  <c r="B141" i="1"/>
  <c r="B142" i="1"/>
  <c r="B143" i="1"/>
  <c r="B144" i="1"/>
  <c r="B145" i="1"/>
  <c r="B146" i="1"/>
  <c r="B147" i="1"/>
  <c r="B148" i="1"/>
  <c r="B149" i="1"/>
  <c r="B150" i="1"/>
  <c r="B151" i="1"/>
  <c r="B152" i="1"/>
  <c r="B153" i="1"/>
  <c r="B154" i="1"/>
  <c r="B155" i="1"/>
  <c r="B156" i="1"/>
  <c r="B157" i="1"/>
  <c r="B158" i="1"/>
  <c r="B159" i="1"/>
  <c r="B160" i="1"/>
  <c r="B161" i="1"/>
  <c r="B162" i="1"/>
  <c r="B163" i="1"/>
  <c r="B164" i="1"/>
  <c r="B165" i="1"/>
  <c r="B166" i="1"/>
  <c r="B167" i="1"/>
  <c r="B168" i="1"/>
  <c r="B169" i="1"/>
  <c r="B170" i="1"/>
  <c r="B171" i="1"/>
  <c r="B172" i="1"/>
  <c r="B173" i="1"/>
  <c r="B174" i="1"/>
  <c r="B175" i="1"/>
  <c r="B176" i="1"/>
  <c r="B177" i="1"/>
  <c r="B178" i="1"/>
  <c r="B179" i="1"/>
  <c r="B180" i="1"/>
  <c r="B181" i="1"/>
  <c r="B182" i="1"/>
  <c r="B183" i="1"/>
  <c r="B184" i="1"/>
  <c r="B185" i="1"/>
  <c r="B186" i="1"/>
  <c r="B187" i="1"/>
  <c r="B188" i="1"/>
  <c r="B189" i="1"/>
  <c r="B190" i="1"/>
  <c r="B191" i="1"/>
  <c r="B192" i="1"/>
  <c r="B193" i="1"/>
  <c r="B194" i="1"/>
  <c r="B195" i="1"/>
  <c r="B196" i="1"/>
  <c r="B197" i="1"/>
  <c r="B198" i="1"/>
  <c r="B199" i="1"/>
  <c r="B200" i="1"/>
  <c r="B201" i="1"/>
  <c r="B202" i="1"/>
  <c r="B203" i="1"/>
  <c r="B204" i="1"/>
  <c r="B205" i="1"/>
  <c r="B206" i="1"/>
  <c r="B207" i="1"/>
  <c r="B208" i="1"/>
  <c r="B209" i="1"/>
  <c r="B210" i="1"/>
  <c r="B211" i="1"/>
  <c r="B212" i="1"/>
  <c r="B213" i="1"/>
  <c r="B214" i="1"/>
  <c r="B215" i="1"/>
  <c r="B216" i="1"/>
  <c r="B217" i="1"/>
  <c r="B218" i="1"/>
  <c r="B219" i="1"/>
  <c r="B220" i="1"/>
  <c r="B221" i="1"/>
  <c r="B222" i="1"/>
  <c r="B223" i="1"/>
  <c r="B224" i="1"/>
  <c r="B225" i="1"/>
  <c r="B226" i="1"/>
  <c r="B227" i="1"/>
  <c r="B228" i="1"/>
  <c r="B229" i="1"/>
  <c r="B230" i="1"/>
  <c r="B231" i="1"/>
  <c r="B232" i="1"/>
  <c r="B233" i="1"/>
  <c r="B234" i="1"/>
  <c r="B235" i="1"/>
  <c r="B236" i="1"/>
  <c r="B237" i="1"/>
  <c r="B238" i="1"/>
  <c r="B239" i="1"/>
  <c r="B240" i="1"/>
  <c r="B241" i="1"/>
  <c r="B242" i="1"/>
  <c r="B243" i="1"/>
  <c r="B244" i="1"/>
  <c r="B245" i="1"/>
  <c r="B246" i="1"/>
  <c r="B247" i="1"/>
  <c r="B248" i="1"/>
  <c r="B249" i="1"/>
  <c r="B250" i="1"/>
  <c r="B251" i="1"/>
  <c r="B252" i="1"/>
  <c r="B253" i="1"/>
  <c r="B254" i="1"/>
  <c r="B255" i="1"/>
  <c r="B256" i="1"/>
  <c r="B257" i="1"/>
  <c r="B258" i="1"/>
  <c r="B259" i="1"/>
  <c r="B260" i="1"/>
  <c r="B261" i="1"/>
  <c r="B262" i="1"/>
  <c r="B263" i="1"/>
  <c r="B264" i="1"/>
  <c r="B265" i="1"/>
  <c r="B266" i="1"/>
  <c r="B267" i="1"/>
  <c r="B268" i="1"/>
  <c r="B269" i="1"/>
  <c r="B270" i="1"/>
  <c r="B271" i="1"/>
  <c r="B272" i="1"/>
  <c r="B273" i="1"/>
  <c r="B274" i="1"/>
  <c r="B275" i="1"/>
  <c r="B276" i="1"/>
  <c r="B277" i="1"/>
  <c r="B278" i="1"/>
  <c r="B279" i="1"/>
  <c r="B280" i="1"/>
  <c r="B281" i="1"/>
  <c r="B282" i="1"/>
  <c r="B283" i="1"/>
  <c r="B284" i="1"/>
  <c r="B285" i="1"/>
  <c r="B286" i="1"/>
  <c r="B287" i="1"/>
  <c r="B288" i="1"/>
  <c r="B289" i="1"/>
  <c r="B290" i="1"/>
  <c r="C91" i="1"/>
  <c r="D91" i="1"/>
  <c r="E91" i="1"/>
  <c r="F91" i="1"/>
  <c r="G91" i="1"/>
  <c r="H91" i="1"/>
  <c r="I91" i="1"/>
  <c r="J91" i="1"/>
  <c r="K91" i="1"/>
  <c r="L91" i="1"/>
  <c r="M91" i="1"/>
  <c r="N91" i="1"/>
  <c r="O91" i="1"/>
  <c r="P91" i="1"/>
  <c r="Q91" i="1"/>
  <c r="R91" i="1"/>
  <c r="S91" i="1"/>
  <c r="T91" i="1"/>
  <c r="U91" i="1"/>
  <c r="V91" i="1"/>
  <c r="W91" i="1"/>
  <c r="X91" i="1"/>
  <c r="Y91" i="1"/>
  <c r="Z91" i="1"/>
  <c r="AA91" i="1"/>
  <c r="AB91" i="1"/>
  <c r="AC91" i="1"/>
  <c r="AD91" i="1"/>
  <c r="AE91" i="1"/>
  <c r="AF91" i="1"/>
  <c r="AG91" i="1"/>
  <c r="AH91" i="1"/>
  <c r="AI91" i="1"/>
  <c r="AJ91" i="1"/>
  <c r="AK91" i="1"/>
  <c r="AL91" i="1"/>
  <c r="AM91" i="1"/>
  <c r="AN91" i="1"/>
  <c r="AO91" i="1"/>
  <c r="AP91" i="1"/>
  <c r="AQ91" i="1"/>
  <c r="AR91" i="1"/>
  <c r="AS91" i="1"/>
  <c r="AT91" i="1"/>
  <c r="AU91" i="1"/>
  <c r="AV91" i="1"/>
  <c r="AW91" i="1"/>
  <c r="AX91" i="1"/>
  <c r="AY91" i="1"/>
  <c r="AZ91" i="1"/>
  <c r="BA91" i="1"/>
  <c r="BB91" i="1"/>
  <c r="BC91" i="1"/>
  <c r="BD91" i="1"/>
  <c r="BE91" i="1"/>
  <c r="BF91" i="1"/>
  <c r="BG91" i="1"/>
  <c r="BH91" i="1"/>
  <c r="BI91" i="1"/>
  <c r="BJ91" i="1"/>
  <c r="BK91" i="1"/>
  <c r="BL91" i="1"/>
  <c r="BM91" i="1"/>
  <c r="BN91" i="1"/>
  <c r="BO91" i="1"/>
  <c r="BP91" i="1"/>
  <c r="BQ91" i="1"/>
  <c r="BR91" i="1"/>
  <c r="BS91" i="1"/>
  <c r="BT91" i="1"/>
  <c r="BU91" i="1"/>
  <c r="BV91" i="1"/>
  <c r="BW91" i="1"/>
  <c r="BX91" i="1"/>
  <c r="BY91" i="1"/>
  <c r="BZ91" i="1"/>
  <c r="CA91" i="1"/>
  <c r="CB91" i="1"/>
  <c r="CC91" i="1"/>
  <c r="CD91" i="1"/>
  <c r="CE91" i="1"/>
  <c r="CF91" i="1"/>
  <c r="CG91" i="1"/>
  <c r="CH91" i="1"/>
  <c r="CI91" i="1"/>
  <c r="CJ91" i="1"/>
  <c r="CK91" i="1"/>
  <c r="CL91" i="1"/>
  <c r="CM91" i="1"/>
  <c r="CN91" i="1"/>
  <c r="CO91" i="1"/>
  <c r="CP91" i="1"/>
  <c r="CQ91" i="1"/>
  <c r="CR91" i="1"/>
  <c r="CS91" i="1"/>
  <c r="CT91" i="1"/>
  <c r="CU91" i="1"/>
  <c r="CV91" i="1"/>
  <c r="CW91" i="1"/>
  <c r="CX91" i="1"/>
  <c r="CY91" i="1"/>
  <c r="CZ91" i="1"/>
  <c r="DA91" i="1"/>
  <c r="DB91" i="1"/>
  <c r="DC91" i="1"/>
  <c r="DD91" i="1"/>
  <c r="DE91" i="1"/>
  <c r="DF91" i="1"/>
  <c r="DG91" i="1"/>
  <c r="DH91" i="1"/>
  <c r="DI91" i="1"/>
  <c r="DJ91" i="1"/>
  <c r="DK91" i="1"/>
  <c r="DL91" i="1"/>
  <c r="DM91" i="1"/>
  <c r="DN91" i="1"/>
  <c r="DO91" i="1"/>
  <c r="DP91" i="1"/>
  <c r="DQ91" i="1"/>
  <c r="DR91" i="1"/>
  <c r="DS91" i="1"/>
  <c r="DT91" i="1"/>
  <c r="DU91" i="1"/>
  <c r="DV91" i="1"/>
  <c r="DW91" i="1"/>
  <c r="DX91" i="1"/>
  <c r="DY91" i="1"/>
  <c r="DZ91" i="1"/>
  <c r="EA91" i="1"/>
  <c r="EB91" i="1"/>
  <c r="EC91" i="1"/>
  <c r="ED91" i="1"/>
  <c r="EE91" i="1"/>
  <c r="EF91" i="1"/>
  <c r="EG91" i="1"/>
  <c r="EH91" i="1"/>
  <c r="EI91" i="1"/>
  <c r="EJ91" i="1"/>
  <c r="EK91" i="1"/>
  <c r="EL91" i="1"/>
  <c r="EM91" i="1"/>
  <c r="EN91" i="1"/>
  <c r="EO91" i="1"/>
  <c r="EP91" i="1"/>
  <c r="EQ91" i="1"/>
  <c r="ER91" i="1"/>
  <c r="ES91" i="1"/>
  <c r="ET91" i="1"/>
  <c r="EU91" i="1"/>
  <c r="EV91" i="1"/>
  <c r="EW91" i="1"/>
  <c r="EX91" i="1"/>
  <c r="EY91" i="1"/>
  <c r="EZ91" i="1"/>
  <c r="FA91" i="1"/>
  <c r="FB91" i="1"/>
  <c r="FC91" i="1"/>
  <c r="FD91" i="1"/>
  <c r="FE91" i="1"/>
  <c r="FF91" i="1"/>
  <c r="FG91" i="1"/>
  <c r="FH91" i="1"/>
  <c r="FI91" i="1"/>
  <c r="FJ91" i="1"/>
  <c r="FK91" i="1"/>
  <c r="FL91" i="1"/>
  <c r="FM91" i="1"/>
  <c r="FN91" i="1"/>
  <c r="FO91" i="1"/>
  <c r="FP91" i="1"/>
  <c r="FQ91" i="1"/>
  <c r="FR91" i="1"/>
  <c r="FS91" i="1"/>
  <c r="FT91" i="1"/>
  <c r="FU91" i="1"/>
  <c r="FV91" i="1"/>
  <c r="FW91" i="1"/>
  <c r="FX91" i="1"/>
  <c r="FY91" i="1"/>
  <c r="FZ91" i="1"/>
  <c r="GA91" i="1"/>
  <c r="GB91" i="1"/>
  <c r="GC91" i="1"/>
  <c r="GD91" i="1"/>
  <c r="GE91" i="1"/>
  <c r="GF91" i="1"/>
  <c r="GG91" i="1"/>
  <c r="GH91" i="1"/>
  <c r="GI91" i="1"/>
  <c r="GJ91" i="1"/>
  <c r="GK91" i="1"/>
  <c r="GL91" i="1"/>
  <c r="GM91" i="1"/>
  <c r="GN91" i="1"/>
  <c r="GO91" i="1"/>
  <c r="GP91" i="1"/>
  <c r="GQ91" i="1"/>
  <c r="GR91" i="1"/>
  <c r="GS91" i="1"/>
  <c r="GT91" i="1"/>
  <c r="C92" i="1"/>
  <c r="D92" i="1"/>
  <c r="E92" i="1"/>
  <c r="F92" i="1"/>
  <c r="G92" i="1"/>
  <c r="H92" i="1"/>
  <c r="I92" i="1"/>
  <c r="J92" i="1"/>
  <c r="K92" i="1"/>
  <c r="L92" i="1"/>
  <c r="M92" i="1"/>
  <c r="N92" i="1"/>
  <c r="O92" i="1"/>
  <c r="P92" i="1"/>
  <c r="Q92" i="1"/>
  <c r="R92" i="1"/>
  <c r="S92" i="1"/>
  <c r="T92" i="1"/>
  <c r="U92" i="1"/>
  <c r="V92" i="1"/>
  <c r="W92" i="1"/>
  <c r="X92" i="1"/>
  <c r="Y92" i="1"/>
  <c r="Z92" i="1"/>
  <c r="AA92" i="1"/>
  <c r="AB92" i="1"/>
  <c r="AC92" i="1"/>
  <c r="AD92" i="1"/>
  <c r="AE92" i="1"/>
  <c r="AF92" i="1"/>
  <c r="AG92" i="1"/>
  <c r="AH92" i="1"/>
  <c r="AI92" i="1"/>
  <c r="AJ92" i="1"/>
  <c r="AK92" i="1"/>
  <c r="AL92" i="1"/>
  <c r="AM92" i="1"/>
  <c r="AN92" i="1"/>
  <c r="AO92" i="1"/>
  <c r="AP92" i="1"/>
  <c r="AQ92" i="1"/>
  <c r="AR92" i="1"/>
  <c r="AS92" i="1"/>
  <c r="AT92" i="1"/>
  <c r="AU92" i="1"/>
  <c r="AV92" i="1"/>
  <c r="AW92" i="1"/>
  <c r="AX92" i="1"/>
  <c r="AY92" i="1"/>
  <c r="AZ92" i="1"/>
  <c r="BA92" i="1"/>
  <c r="BB92" i="1"/>
  <c r="BC92" i="1"/>
  <c r="BD92" i="1"/>
  <c r="BE92" i="1"/>
  <c r="BF92" i="1"/>
  <c r="BG92" i="1"/>
  <c r="BH92" i="1"/>
  <c r="BI92" i="1"/>
  <c r="BJ92" i="1"/>
  <c r="BK92" i="1"/>
  <c r="BL92" i="1"/>
  <c r="BM92" i="1"/>
  <c r="BN92" i="1"/>
  <c r="BO92" i="1"/>
  <c r="BP92" i="1"/>
  <c r="BQ92" i="1"/>
  <c r="BR92" i="1"/>
  <c r="BS92" i="1"/>
  <c r="BT92" i="1"/>
  <c r="BU92" i="1"/>
  <c r="BV92" i="1"/>
  <c r="BW92" i="1"/>
  <c r="BX92" i="1"/>
  <c r="BY92" i="1"/>
  <c r="BZ92" i="1"/>
  <c r="CA92" i="1"/>
  <c r="CB92" i="1"/>
  <c r="CC92" i="1"/>
  <c r="CD92" i="1"/>
  <c r="CE92" i="1"/>
  <c r="CF92" i="1"/>
  <c r="CG92" i="1"/>
  <c r="CH92" i="1"/>
  <c r="CI92" i="1"/>
  <c r="CJ92" i="1"/>
  <c r="CK92" i="1"/>
  <c r="CL92" i="1"/>
  <c r="CM92" i="1"/>
  <c r="CN92" i="1"/>
  <c r="CO92" i="1"/>
  <c r="CP92" i="1"/>
  <c r="CQ92" i="1"/>
  <c r="CR92" i="1"/>
  <c r="CS92" i="1"/>
  <c r="CT92" i="1"/>
  <c r="CU92" i="1"/>
  <c r="CV92" i="1"/>
  <c r="CW92" i="1"/>
  <c r="CX92" i="1"/>
  <c r="CY92" i="1"/>
  <c r="CZ92" i="1"/>
  <c r="DA92" i="1"/>
  <c r="DB92" i="1"/>
  <c r="DC92" i="1"/>
  <c r="DD92" i="1"/>
  <c r="DE92" i="1"/>
  <c r="DF92" i="1"/>
  <c r="DG92" i="1"/>
  <c r="DH92" i="1"/>
  <c r="DI92" i="1"/>
  <c r="DJ92" i="1"/>
  <c r="DK92" i="1"/>
  <c r="DL92" i="1"/>
  <c r="DM92" i="1"/>
  <c r="DN92" i="1"/>
  <c r="DO92" i="1"/>
  <c r="DP92" i="1"/>
  <c r="DQ92" i="1"/>
  <c r="DR92" i="1"/>
  <c r="DS92" i="1"/>
  <c r="DT92" i="1"/>
  <c r="DU92" i="1"/>
  <c r="DV92" i="1"/>
  <c r="DW92" i="1"/>
  <c r="DX92" i="1"/>
  <c r="DY92" i="1"/>
  <c r="DZ92" i="1"/>
  <c r="EA92" i="1"/>
  <c r="EB92" i="1"/>
  <c r="EC92" i="1"/>
  <c r="ED92" i="1"/>
  <c r="EE92" i="1"/>
  <c r="EF92" i="1"/>
  <c r="EG92" i="1"/>
  <c r="EH92" i="1"/>
  <c r="EI92" i="1"/>
  <c r="EJ92" i="1"/>
  <c r="EK92" i="1"/>
  <c r="EL92" i="1"/>
  <c r="EM92" i="1"/>
  <c r="EN92" i="1"/>
  <c r="EO92" i="1"/>
  <c r="EP92" i="1"/>
  <c r="EQ92" i="1"/>
  <c r="ER92" i="1"/>
  <c r="ES92" i="1"/>
  <c r="ET92" i="1"/>
  <c r="EU92" i="1"/>
  <c r="EV92" i="1"/>
  <c r="EW92" i="1"/>
  <c r="EX92" i="1"/>
  <c r="EY92" i="1"/>
  <c r="EZ92" i="1"/>
  <c r="FA92" i="1"/>
  <c r="FB92" i="1"/>
  <c r="FC92" i="1"/>
  <c r="FD92" i="1"/>
  <c r="FE92" i="1"/>
  <c r="FF92" i="1"/>
  <c r="FG92" i="1"/>
  <c r="FH92" i="1"/>
  <c r="FI92" i="1"/>
  <c r="FJ92" i="1"/>
  <c r="FK92" i="1"/>
  <c r="FL92" i="1"/>
  <c r="FM92" i="1"/>
  <c r="FN92" i="1"/>
  <c r="FO92" i="1"/>
  <c r="FP92" i="1"/>
  <c r="FQ92" i="1"/>
  <c r="FR92" i="1"/>
  <c r="FS92" i="1"/>
  <c r="FT92" i="1"/>
  <c r="FU92" i="1"/>
  <c r="FV92" i="1"/>
  <c r="FW92" i="1"/>
  <c r="FX92" i="1"/>
  <c r="FY92" i="1"/>
  <c r="FZ92" i="1"/>
  <c r="GA92" i="1"/>
  <c r="GB92" i="1"/>
  <c r="GC92" i="1"/>
  <c r="GD92" i="1"/>
  <c r="GE92" i="1"/>
  <c r="GF92" i="1"/>
  <c r="GG92" i="1"/>
  <c r="GH92" i="1"/>
  <c r="GI92" i="1"/>
  <c r="GJ92" i="1"/>
  <c r="GK92" i="1"/>
  <c r="GL92" i="1"/>
  <c r="GM92" i="1"/>
  <c r="GN92" i="1"/>
  <c r="GO92" i="1"/>
  <c r="GP92" i="1"/>
  <c r="GQ92" i="1"/>
  <c r="GR92" i="1"/>
  <c r="GS92" i="1"/>
  <c r="GT92" i="1"/>
  <c r="C93" i="1"/>
  <c r="D93" i="1"/>
  <c r="E93" i="1"/>
  <c r="F93" i="1"/>
  <c r="G93" i="1"/>
  <c r="H93" i="1"/>
  <c r="I93" i="1"/>
  <c r="J93" i="1"/>
  <c r="K93" i="1"/>
  <c r="L93" i="1"/>
  <c r="M93" i="1"/>
  <c r="N93" i="1"/>
  <c r="O93" i="1"/>
  <c r="P93" i="1"/>
  <c r="Q93" i="1"/>
  <c r="R93" i="1"/>
  <c r="S93" i="1"/>
  <c r="T93" i="1"/>
  <c r="U93" i="1"/>
  <c r="V93" i="1"/>
  <c r="W93" i="1"/>
  <c r="X93" i="1"/>
  <c r="Y93" i="1"/>
  <c r="Z93" i="1"/>
  <c r="AA93" i="1"/>
  <c r="AB93" i="1"/>
  <c r="AC93" i="1"/>
  <c r="AD93" i="1"/>
  <c r="AE93" i="1"/>
  <c r="AF93" i="1"/>
  <c r="AG93" i="1"/>
  <c r="AH93" i="1"/>
  <c r="AI93" i="1"/>
  <c r="AJ93" i="1"/>
  <c r="AK93" i="1"/>
  <c r="AL93" i="1"/>
  <c r="AM93" i="1"/>
  <c r="AN93" i="1"/>
  <c r="AO93" i="1"/>
  <c r="AP93" i="1"/>
  <c r="AQ93" i="1"/>
  <c r="AR93" i="1"/>
  <c r="AS93" i="1"/>
  <c r="AT93" i="1"/>
  <c r="AU93" i="1"/>
  <c r="AV93" i="1"/>
  <c r="AW93" i="1"/>
  <c r="AX93" i="1"/>
  <c r="AY93" i="1"/>
  <c r="AZ93" i="1"/>
  <c r="BA93" i="1"/>
  <c r="BB93" i="1"/>
  <c r="BC93" i="1"/>
  <c r="BD93" i="1"/>
  <c r="BE93" i="1"/>
  <c r="BF93" i="1"/>
  <c r="BG93" i="1"/>
  <c r="BH93" i="1"/>
  <c r="BI93" i="1"/>
  <c r="BJ93" i="1"/>
  <c r="BK93" i="1"/>
  <c r="BL93" i="1"/>
  <c r="BM93" i="1"/>
  <c r="BN93" i="1"/>
  <c r="BO93" i="1"/>
  <c r="BP93" i="1"/>
  <c r="BQ93" i="1"/>
  <c r="BR93" i="1"/>
  <c r="BS93" i="1"/>
  <c r="BT93" i="1"/>
  <c r="BU93" i="1"/>
  <c r="BV93" i="1"/>
  <c r="BW93" i="1"/>
  <c r="BX93" i="1"/>
  <c r="BY93" i="1"/>
  <c r="BZ93" i="1"/>
  <c r="CA93" i="1"/>
  <c r="CB93" i="1"/>
  <c r="CC93" i="1"/>
  <c r="CD93" i="1"/>
  <c r="CE93" i="1"/>
  <c r="CF93" i="1"/>
  <c r="CG93" i="1"/>
  <c r="CH93" i="1"/>
  <c r="CI93" i="1"/>
  <c r="CJ93" i="1"/>
  <c r="CK93" i="1"/>
  <c r="CL93" i="1"/>
  <c r="CM93" i="1"/>
  <c r="CN93" i="1"/>
  <c r="CO93" i="1"/>
  <c r="CP93" i="1"/>
  <c r="CQ93" i="1"/>
  <c r="CR93" i="1"/>
  <c r="CS93" i="1"/>
  <c r="CT93" i="1"/>
  <c r="CU93" i="1"/>
  <c r="CV93" i="1"/>
  <c r="CW93" i="1"/>
  <c r="CX93" i="1"/>
  <c r="CY93" i="1"/>
  <c r="CZ93" i="1"/>
  <c r="DA93" i="1"/>
  <c r="DB93" i="1"/>
  <c r="DC93" i="1"/>
  <c r="DD93" i="1"/>
  <c r="DE93" i="1"/>
  <c r="DF93" i="1"/>
  <c r="DG93" i="1"/>
  <c r="DH93" i="1"/>
  <c r="DI93" i="1"/>
  <c r="DJ93" i="1"/>
  <c r="DK93" i="1"/>
  <c r="DL93" i="1"/>
  <c r="DM93" i="1"/>
  <c r="DN93" i="1"/>
  <c r="DO93" i="1"/>
  <c r="DP93" i="1"/>
  <c r="DQ93" i="1"/>
  <c r="DR93" i="1"/>
  <c r="DS93" i="1"/>
  <c r="DT93" i="1"/>
  <c r="DU93" i="1"/>
  <c r="DV93" i="1"/>
  <c r="DW93" i="1"/>
  <c r="DX93" i="1"/>
  <c r="DY93" i="1"/>
  <c r="DZ93" i="1"/>
  <c r="EA93" i="1"/>
  <c r="EB93" i="1"/>
  <c r="EC93" i="1"/>
  <c r="ED93" i="1"/>
  <c r="EE93" i="1"/>
  <c r="EF93" i="1"/>
  <c r="EG93" i="1"/>
  <c r="EH93" i="1"/>
  <c r="EI93" i="1"/>
  <c r="EJ93" i="1"/>
  <c r="EK93" i="1"/>
  <c r="EL93" i="1"/>
  <c r="EM93" i="1"/>
  <c r="EN93" i="1"/>
  <c r="EO93" i="1"/>
  <c r="EP93" i="1"/>
  <c r="EQ93" i="1"/>
  <c r="ER93" i="1"/>
  <c r="ES93" i="1"/>
  <c r="ET93" i="1"/>
  <c r="EU93" i="1"/>
  <c r="EV93" i="1"/>
  <c r="EW93" i="1"/>
  <c r="EX93" i="1"/>
  <c r="EY93" i="1"/>
  <c r="EZ93" i="1"/>
  <c r="FA93" i="1"/>
  <c r="FB93" i="1"/>
  <c r="FC93" i="1"/>
  <c r="FD93" i="1"/>
  <c r="FE93" i="1"/>
  <c r="FF93" i="1"/>
  <c r="FG93" i="1"/>
  <c r="FH93" i="1"/>
  <c r="FI93" i="1"/>
  <c r="FJ93" i="1"/>
  <c r="FK93" i="1"/>
  <c r="FL93" i="1"/>
  <c r="FM93" i="1"/>
  <c r="FN93" i="1"/>
  <c r="FO93" i="1"/>
  <c r="FP93" i="1"/>
  <c r="FQ93" i="1"/>
  <c r="FR93" i="1"/>
  <c r="FS93" i="1"/>
  <c r="FT93" i="1"/>
  <c r="FU93" i="1"/>
  <c r="FV93" i="1"/>
  <c r="FW93" i="1"/>
  <c r="FX93" i="1"/>
  <c r="FY93" i="1"/>
  <c r="FZ93" i="1"/>
  <c r="GA93" i="1"/>
  <c r="GB93" i="1"/>
  <c r="GC93" i="1"/>
  <c r="GD93" i="1"/>
  <c r="GE93" i="1"/>
  <c r="GF93" i="1"/>
  <c r="GG93" i="1"/>
  <c r="GH93" i="1"/>
  <c r="GI93" i="1"/>
  <c r="GJ93" i="1"/>
  <c r="GK93" i="1"/>
  <c r="GL93" i="1"/>
  <c r="GM93" i="1"/>
  <c r="GN93" i="1"/>
  <c r="GO93" i="1"/>
  <c r="GP93" i="1"/>
  <c r="GQ93" i="1"/>
  <c r="GR93" i="1"/>
  <c r="GS93" i="1"/>
  <c r="GT93" i="1"/>
  <c r="C94" i="1"/>
  <c r="D94" i="1"/>
  <c r="E94" i="1"/>
  <c r="F94" i="1"/>
  <c r="G94" i="1"/>
  <c r="H94" i="1"/>
  <c r="I94" i="1"/>
  <c r="J94" i="1"/>
  <c r="K94" i="1"/>
  <c r="L94" i="1"/>
  <c r="M94" i="1"/>
  <c r="N94" i="1"/>
  <c r="O94" i="1"/>
  <c r="P94" i="1"/>
  <c r="Q94" i="1"/>
  <c r="R94" i="1"/>
  <c r="S94" i="1"/>
  <c r="T94" i="1"/>
  <c r="U94" i="1"/>
  <c r="V94" i="1"/>
  <c r="W94" i="1"/>
  <c r="X94" i="1"/>
  <c r="Y94" i="1"/>
  <c r="Z94" i="1"/>
  <c r="AA94" i="1"/>
  <c r="AB94" i="1"/>
  <c r="AC94" i="1"/>
  <c r="AD94" i="1"/>
  <c r="AE94" i="1"/>
  <c r="AF94" i="1"/>
  <c r="AG94" i="1"/>
  <c r="AH94" i="1"/>
  <c r="AI94" i="1"/>
  <c r="AJ94" i="1"/>
  <c r="AK94" i="1"/>
  <c r="AL94" i="1"/>
  <c r="AM94" i="1"/>
  <c r="AN94" i="1"/>
  <c r="AO94" i="1"/>
  <c r="AP94" i="1"/>
  <c r="AQ94" i="1"/>
  <c r="AR94" i="1"/>
  <c r="AS94" i="1"/>
  <c r="AT94" i="1"/>
  <c r="AU94" i="1"/>
  <c r="AV94" i="1"/>
  <c r="AW94" i="1"/>
  <c r="AX94" i="1"/>
  <c r="AY94" i="1"/>
  <c r="AZ94" i="1"/>
  <c r="BA94" i="1"/>
  <c r="BB94" i="1"/>
  <c r="BC94" i="1"/>
  <c r="BD94" i="1"/>
  <c r="BE94" i="1"/>
  <c r="BF94" i="1"/>
  <c r="BG94" i="1"/>
  <c r="BH94" i="1"/>
  <c r="BI94" i="1"/>
  <c r="BJ94" i="1"/>
  <c r="BK94" i="1"/>
  <c r="BL94" i="1"/>
  <c r="BM94" i="1"/>
  <c r="BN94" i="1"/>
  <c r="BO94" i="1"/>
  <c r="BP94" i="1"/>
  <c r="BQ94" i="1"/>
  <c r="BR94" i="1"/>
  <c r="BS94" i="1"/>
  <c r="BT94" i="1"/>
  <c r="BU94" i="1"/>
  <c r="BV94" i="1"/>
  <c r="BW94" i="1"/>
  <c r="BX94" i="1"/>
  <c r="BY94" i="1"/>
  <c r="BZ94" i="1"/>
  <c r="CA94" i="1"/>
  <c r="CB94" i="1"/>
  <c r="CC94" i="1"/>
  <c r="CD94" i="1"/>
  <c r="CE94" i="1"/>
  <c r="CF94" i="1"/>
  <c r="CG94" i="1"/>
  <c r="CH94" i="1"/>
  <c r="CI94" i="1"/>
  <c r="CJ94" i="1"/>
  <c r="CK94" i="1"/>
  <c r="CL94" i="1"/>
  <c r="CM94" i="1"/>
  <c r="CN94" i="1"/>
  <c r="CO94" i="1"/>
  <c r="CP94" i="1"/>
  <c r="CQ94" i="1"/>
  <c r="CR94" i="1"/>
  <c r="CS94" i="1"/>
  <c r="CT94" i="1"/>
  <c r="CU94" i="1"/>
  <c r="CV94" i="1"/>
  <c r="CW94" i="1"/>
  <c r="CX94" i="1"/>
  <c r="CY94" i="1"/>
  <c r="CZ94" i="1"/>
  <c r="DA94" i="1"/>
  <c r="DB94" i="1"/>
  <c r="DC94" i="1"/>
  <c r="DD94" i="1"/>
  <c r="DE94" i="1"/>
  <c r="DF94" i="1"/>
  <c r="DG94" i="1"/>
  <c r="DH94" i="1"/>
  <c r="DI94" i="1"/>
  <c r="DJ94" i="1"/>
  <c r="DK94" i="1"/>
  <c r="DL94" i="1"/>
  <c r="DM94" i="1"/>
  <c r="DN94" i="1"/>
  <c r="DO94" i="1"/>
  <c r="DP94" i="1"/>
  <c r="DQ94" i="1"/>
  <c r="DR94" i="1"/>
  <c r="DS94" i="1"/>
  <c r="DT94" i="1"/>
  <c r="DU94" i="1"/>
  <c r="DV94" i="1"/>
  <c r="DW94" i="1"/>
  <c r="DX94" i="1"/>
  <c r="DY94" i="1"/>
  <c r="DZ94" i="1"/>
  <c r="EA94" i="1"/>
  <c r="EB94" i="1"/>
  <c r="EC94" i="1"/>
  <c r="ED94" i="1"/>
  <c r="EE94" i="1"/>
  <c r="EF94" i="1"/>
  <c r="EG94" i="1"/>
  <c r="EH94" i="1"/>
  <c r="EI94" i="1"/>
  <c r="EJ94" i="1"/>
  <c r="EK94" i="1"/>
  <c r="EL94" i="1"/>
  <c r="EM94" i="1"/>
  <c r="EN94" i="1"/>
  <c r="EO94" i="1"/>
  <c r="EP94" i="1"/>
  <c r="EQ94" i="1"/>
  <c r="ER94" i="1"/>
  <c r="ES94" i="1"/>
  <c r="ET94" i="1"/>
  <c r="EU94" i="1"/>
  <c r="EV94" i="1"/>
  <c r="EW94" i="1"/>
  <c r="EX94" i="1"/>
  <c r="EY94" i="1"/>
  <c r="EZ94" i="1"/>
  <c r="FA94" i="1"/>
  <c r="FB94" i="1"/>
  <c r="FC94" i="1"/>
  <c r="FD94" i="1"/>
  <c r="FE94" i="1"/>
  <c r="FF94" i="1"/>
  <c r="FG94" i="1"/>
  <c r="FH94" i="1"/>
  <c r="FI94" i="1"/>
  <c r="FJ94" i="1"/>
  <c r="FK94" i="1"/>
  <c r="FL94" i="1"/>
  <c r="FM94" i="1"/>
  <c r="FN94" i="1"/>
  <c r="FO94" i="1"/>
  <c r="FP94" i="1"/>
  <c r="FQ94" i="1"/>
  <c r="FR94" i="1"/>
  <c r="FS94" i="1"/>
  <c r="FT94" i="1"/>
  <c r="FU94" i="1"/>
  <c r="FV94" i="1"/>
  <c r="FW94" i="1"/>
  <c r="FX94" i="1"/>
  <c r="FY94" i="1"/>
  <c r="FZ94" i="1"/>
  <c r="GA94" i="1"/>
  <c r="GB94" i="1"/>
  <c r="GC94" i="1"/>
  <c r="GD94" i="1"/>
  <c r="GE94" i="1"/>
  <c r="GF94" i="1"/>
  <c r="GG94" i="1"/>
  <c r="GH94" i="1"/>
  <c r="GI94" i="1"/>
  <c r="GJ94" i="1"/>
  <c r="GK94" i="1"/>
  <c r="GL94" i="1"/>
  <c r="GM94" i="1"/>
  <c r="GN94" i="1"/>
  <c r="GO94" i="1"/>
  <c r="GP94" i="1"/>
  <c r="GQ94" i="1"/>
  <c r="GR94" i="1"/>
  <c r="GS94" i="1"/>
  <c r="GT94" i="1"/>
  <c r="C95" i="1"/>
  <c r="D95" i="1"/>
  <c r="E95" i="1"/>
  <c r="F95" i="1"/>
  <c r="G95" i="1"/>
  <c r="H95" i="1"/>
  <c r="I95" i="1"/>
  <c r="J95" i="1"/>
  <c r="K95" i="1"/>
  <c r="L95" i="1"/>
  <c r="M95" i="1"/>
  <c r="N95" i="1"/>
  <c r="O95" i="1"/>
  <c r="P95" i="1"/>
  <c r="Q95" i="1"/>
  <c r="R95" i="1"/>
  <c r="S95" i="1"/>
  <c r="T95" i="1"/>
  <c r="U95" i="1"/>
  <c r="V95" i="1"/>
  <c r="W95" i="1"/>
  <c r="X95" i="1"/>
  <c r="Y95" i="1"/>
  <c r="Z95" i="1"/>
  <c r="AA95" i="1"/>
  <c r="AB95" i="1"/>
  <c r="AC95" i="1"/>
  <c r="AD95" i="1"/>
  <c r="AE95" i="1"/>
  <c r="AF95" i="1"/>
  <c r="AG95" i="1"/>
  <c r="AH95" i="1"/>
  <c r="AI95" i="1"/>
  <c r="AJ95" i="1"/>
  <c r="AK95" i="1"/>
  <c r="AL95" i="1"/>
  <c r="AM95" i="1"/>
  <c r="AN95" i="1"/>
  <c r="AO95" i="1"/>
  <c r="AP95" i="1"/>
  <c r="AQ95" i="1"/>
  <c r="AR95" i="1"/>
  <c r="AS95" i="1"/>
  <c r="AT95" i="1"/>
  <c r="AU95" i="1"/>
  <c r="AV95" i="1"/>
  <c r="AW95" i="1"/>
  <c r="AX95" i="1"/>
  <c r="AY95" i="1"/>
  <c r="AZ95" i="1"/>
  <c r="BA95" i="1"/>
  <c r="BB95" i="1"/>
  <c r="BC95" i="1"/>
  <c r="BD95" i="1"/>
  <c r="BE95" i="1"/>
  <c r="BF95" i="1"/>
  <c r="BG95" i="1"/>
  <c r="BH95" i="1"/>
  <c r="BI95" i="1"/>
  <c r="BJ95" i="1"/>
  <c r="BK95" i="1"/>
  <c r="BL95" i="1"/>
  <c r="BM95" i="1"/>
  <c r="BN95" i="1"/>
  <c r="BO95" i="1"/>
  <c r="BP95" i="1"/>
  <c r="BQ95" i="1"/>
  <c r="BR95" i="1"/>
  <c r="BS95" i="1"/>
  <c r="BT95" i="1"/>
  <c r="BU95" i="1"/>
  <c r="BV95" i="1"/>
  <c r="BW95" i="1"/>
  <c r="BX95" i="1"/>
  <c r="BY95" i="1"/>
  <c r="BZ95" i="1"/>
  <c r="CA95" i="1"/>
  <c r="CB95" i="1"/>
  <c r="CC95" i="1"/>
  <c r="CD95" i="1"/>
  <c r="CE95" i="1"/>
  <c r="CF95" i="1"/>
  <c r="CG95" i="1"/>
  <c r="CH95" i="1"/>
  <c r="CI95" i="1"/>
  <c r="CJ95" i="1"/>
  <c r="CK95" i="1"/>
  <c r="CL95" i="1"/>
  <c r="CM95" i="1"/>
  <c r="CN95" i="1"/>
  <c r="CO95" i="1"/>
  <c r="CP95" i="1"/>
  <c r="CQ95" i="1"/>
  <c r="CR95" i="1"/>
  <c r="CS95" i="1"/>
  <c r="CT95" i="1"/>
  <c r="CU95" i="1"/>
  <c r="CV95" i="1"/>
  <c r="CW95" i="1"/>
  <c r="CX95" i="1"/>
  <c r="CY95" i="1"/>
  <c r="CZ95" i="1"/>
  <c r="DA95" i="1"/>
  <c r="DB95" i="1"/>
  <c r="DC95" i="1"/>
  <c r="DD95" i="1"/>
  <c r="DE95" i="1"/>
  <c r="DF95" i="1"/>
  <c r="DG95" i="1"/>
  <c r="DH95" i="1"/>
  <c r="DI95" i="1"/>
  <c r="DJ95" i="1"/>
  <c r="DK95" i="1"/>
  <c r="DL95" i="1"/>
  <c r="DM95" i="1"/>
  <c r="DN95" i="1"/>
  <c r="DO95" i="1"/>
  <c r="DP95" i="1"/>
  <c r="DQ95" i="1"/>
  <c r="DR95" i="1"/>
  <c r="DS95" i="1"/>
  <c r="DT95" i="1"/>
  <c r="DU95" i="1"/>
  <c r="DV95" i="1"/>
  <c r="DW95" i="1"/>
  <c r="DX95" i="1"/>
  <c r="DY95" i="1"/>
  <c r="DZ95" i="1"/>
  <c r="EA95" i="1"/>
  <c r="EB95" i="1"/>
  <c r="EC95" i="1"/>
  <c r="ED95" i="1"/>
  <c r="EE95" i="1"/>
  <c r="EF95" i="1"/>
  <c r="EG95" i="1"/>
  <c r="EH95" i="1"/>
  <c r="EI95" i="1"/>
  <c r="EJ95" i="1"/>
  <c r="EK95" i="1"/>
  <c r="EL95" i="1"/>
  <c r="EM95" i="1"/>
  <c r="EN95" i="1"/>
  <c r="EO95" i="1"/>
  <c r="EP95" i="1"/>
  <c r="EQ95" i="1"/>
  <c r="ER95" i="1"/>
  <c r="ES95" i="1"/>
  <c r="ET95" i="1"/>
  <c r="EU95" i="1"/>
  <c r="EV95" i="1"/>
  <c r="EW95" i="1"/>
  <c r="EX95" i="1"/>
  <c r="EY95" i="1"/>
  <c r="EZ95" i="1"/>
  <c r="FA95" i="1"/>
  <c r="FB95" i="1"/>
  <c r="FC95" i="1"/>
  <c r="FD95" i="1"/>
  <c r="FE95" i="1"/>
  <c r="FF95" i="1"/>
  <c r="FG95" i="1"/>
  <c r="FH95" i="1"/>
  <c r="FI95" i="1"/>
  <c r="FJ95" i="1"/>
  <c r="FK95" i="1"/>
  <c r="FL95" i="1"/>
  <c r="FM95" i="1"/>
  <c r="FN95" i="1"/>
  <c r="FO95" i="1"/>
  <c r="FP95" i="1"/>
  <c r="FQ95" i="1"/>
  <c r="FR95" i="1"/>
  <c r="FS95" i="1"/>
  <c r="FT95" i="1"/>
  <c r="FU95" i="1"/>
  <c r="FV95" i="1"/>
  <c r="FW95" i="1"/>
  <c r="FX95" i="1"/>
  <c r="FY95" i="1"/>
  <c r="FZ95" i="1"/>
  <c r="GA95" i="1"/>
  <c r="GB95" i="1"/>
  <c r="GC95" i="1"/>
  <c r="GD95" i="1"/>
  <c r="GE95" i="1"/>
  <c r="GF95" i="1"/>
  <c r="GG95" i="1"/>
  <c r="GH95" i="1"/>
  <c r="GI95" i="1"/>
  <c r="GJ95" i="1"/>
  <c r="GK95" i="1"/>
  <c r="GL95" i="1"/>
  <c r="GM95" i="1"/>
  <c r="GN95" i="1"/>
  <c r="GO95" i="1"/>
  <c r="GP95" i="1"/>
  <c r="GQ95" i="1"/>
  <c r="GR95" i="1"/>
  <c r="GS95" i="1"/>
  <c r="GT95" i="1"/>
  <c r="C96" i="1"/>
  <c r="D96" i="1"/>
  <c r="E96" i="1"/>
  <c r="F96" i="1"/>
  <c r="G96" i="1"/>
  <c r="H96" i="1"/>
  <c r="I96" i="1"/>
  <c r="J96" i="1"/>
  <c r="K96" i="1"/>
  <c r="L96" i="1"/>
  <c r="M96" i="1"/>
  <c r="N96" i="1"/>
  <c r="O96" i="1"/>
  <c r="P96" i="1"/>
  <c r="Q96" i="1"/>
  <c r="R96" i="1"/>
  <c r="S96" i="1"/>
  <c r="T96" i="1"/>
  <c r="U96" i="1"/>
  <c r="V96" i="1"/>
  <c r="W96" i="1"/>
  <c r="X96" i="1"/>
  <c r="Y96" i="1"/>
  <c r="Z96" i="1"/>
  <c r="AA96" i="1"/>
  <c r="AB96" i="1"/>
  <c r="AC96" i="1"/>
  <c r="AD96" i="1"/>
  <c r="AE96" i="1"/>
  <c r="AF96" i="1"/>
  <c r="AG96" i="1"/>
  <c r="AH96" i="1"/>
  <c r="AI96" i="1"/>
  <c r="AJ96" i="1"/>
  <c r="AK96" i="1"/>
  <c r="AL96" i="1"/>
  <c r="AM96" i="1"/>
  <c r="AN96" i="1"/>
  <c r="AO96" i="1"/>
  <c r="AP96" i="1"/>
  <c r="AQ96" i="1"/>
  <c r="AR96" i="1"/>
  <c r="AS96" i="1"/>
  <c r="AT96" i="1"/>
  <c r="AU96" i="1"/>
  <c r="AV96" i="1"/>
  <c r="AW96" i="1"/>
  <c r="AX96" i="1"/>
  <c r="AY96" i="1"/>
  <c r="AZ96" i="1"/>
  <c r="BA96" i="1"/>
  <c r="BB96" i="1"/>
  <c r="BC96" i="1"/>
  <c r="BD96" i="1"/>
  <c r="BE96" i="1"/>
  <c r="BF96" i="1"/>
  <c r="BG96" i="1"/>
  <c r="BH96" i="1"/>
  <c r="BI96" i="1"/>
  <c r="BJ96" i="1"/>
  <c r="BK96" i="1"/>
  <c r="BL96" i="1"/>
  <c r="BM96" i="1"/>
  <c r="BN96" i="1"/>
  <c r="BO96" i="1"/>
  <c r="BP96" i="1"/>
  <c r="BQ96" i="1"/>
  <c r="BR96" i="1"/>
  <c r="BS96" i="1"/>
  <c r="BT96" i="1"/>
  <c r="BU96" i="1"/>
  <c r="BV96" i="1"/>
  <c r="BW96" i="1"/>
  <c r="BX96" i="1"/>
  <c r="BY96" i="1"/>
  <c r="BZ96" i="1"/>
  <c r="CA96" i="1"/>
  <c r="CB96" i="1"/>
  <c r="CC96" i="1"/>
  <c r="CD96" i="1"/>
  <c r="CE96" i="1"/>
  <c r="CF96" i="1"/>
  <c r="CG96" i="1"/>
  <c r="CH96" i="1"/>
  <c r="CI96" i="1"/>
  <c r="CJ96" i="1"/>
  <c r="CK96" i="1"/>
  <c r="CL96" i="1"/>
  <c r="CM96" i="1"/>
  <c r="CN96" i="1"/>
  <c r="CO96" i="1"/>
  <c r="CP96" i="1"/>
  <c r="CQ96" i="1"/>
  <c r="CR96" i="1"/>
  <c r="CS96" i="1"/>
  <c r="CT96" i="1"/>
  <c r="CU96" i="1"/>
  <c r="CV96" i="1"/>
  <c r="CW96" i="1"/>
  <c r="CX96" i="1"/>
  <c r="CY96" i="1"/>
  <c r="CZ96" i="1"/>
  <c r="DA96" i="1"/>
  <c r="DB96" i="1"/>
  <c r="DC96" i="1"/>
  <c r="DD96" i="1"/>
  <c r="DE96" i="1"/>
  <c r="DF96" i="1"/>
  <c r="DG96" i="1"/>
  <c r="DH96" i="1"/>
  <c r="DI96" i="1"/>
  <c r="DJ96" i="1"/>
  <c r="DK96" i="1"/>
  <c r="DL96" i="1"/>
  <c r="DM96" i="1"/>
  <c r="DN96" i="1"/>
  <c r="DO96" i="1"/>
  <c r="DP96" i="1"/>
  <c r="DQ96" i="1"/>
  <c r="DR96" i="1"/>
  <c r="DS96" i="1"/>
  <c r="DT96" i="1"/>
  <c r="DU96" i="1"/>
  <c r="DV96" i="1"/>
  <c r="DW96" i="1"/>
  <c r="DX96" i="1"/>
  <c r="DY96" i="1"/>
  <c r="DZ96" i="1"/>
  <c r="EA96" i="1"/>
  <c r="EB96" i="1"/>
  <c r="EC96" i="1"/>
  <c r="ED96" i="1"/>
  <c r="EE96" i="1"/>
  <c r="EF96" i="1"/>
  <c r="EG96" i="1"/>
  <c r="EH96" i="1"/>
  <c r="EI96" i="1"/>
  <c r="EJ96" i="1"/>
  <c r="EK96" i="1"/>
  <c r="EL96" i="1"/>
  <c r="EM96" i="1"/>
  <c r="EN96" i="1"/>
  <c r="EO96" i="1"/>
  <c r="EP96" i="1"/>
  <c r="EQ96" i="1"/>
  <c r="ER96" i="1"/>
  <c r="ES96" i="1"/>
  <c r="ET96" i="1"/>
  <c r="EU96" i="1"/>
  <c r="EV96" i="1"/>
  <c r="EW96" i="1"/>
  <c r="EX96" i="1"/>
  <c r="EY96" i="1"/>
  <c r="EZ96" i="1"/>
  <c r="FA96" i="1"/>
  <c r="FB96" i="1"/>
  <c r="FC96" i="1"/>
  <c r="FD96" i="1"/>
  <c r="FE96" i="1"/>
  <c r="FF96" i="1"/>
  <c r="FG96" i="1"/>
  <c r="FH96" i="1"/>
  <c r="FI96" i="1"/>
  <c r="FJ96" i="1"/>
  <c r="FK96" i="1"/>
  <c r="FL96" i="1"/>
  <c r="FM96" i="1"/>
  <c r="FN96" i="1"/>
  <c r="FO96" i="1"/>
  <c r="FP96" i="1"/>
  <c r="FQ96" i="1"/>
  <c r="FR96" i="1"/>
  <c r="FS96" i="1"/>
  <c r="FT96" i="1"/>
  <c r="FU96" i="1"/>
  <c r="FV96" i="1"/>
  <c r="FW96" i="1"/>
  <c r="FX96" i="1"/>
  <c r="FY96" i="1"/>
  <c r="FZ96" i="1"/>
  <c r="GA96" i="1"/>
  <c r="GB96" i="1"/>
  <c r="GC96" i="1"/>
  <c r="GD96" i="1"/>
  <c r="GE96" i="1"/>
  <c r="GF96" i="1"/>
  <c r="GG96" i="1"/>
  <c r="GH96" i="1"/>
  <c r="GI96" i="1"/>
  <c r="GJ96" i="1"/>
  <c r="GK96" i="1"/>
  <c r="GL96" i="1"/>
  <c r="GM96" i="1"/>
  <c r="GN96" i="1"/>
  <c r="GO96" i="1"/>
  <c r="GP96" i="1"/>
  <c r="GQ96" i="1"/>
  <c r="GR96" i="1"/>
  <c r="GS96" i="1"/>
  <c r="GT96" i="1"/>
  <c r="C97" i="1"/>
  <c r="D97" i="1"/>
  <c r="E97" i="1"/>
  <c r="F97" i="1"/>
  <c r="G97" i="1"/>
  <c r="H97" i="1"/>
  <c r="I97" i="1"/>
  <c r="J97" i="1"/>
  <c r="K97" i="1"/>
  <c r="L97" i="1"/>
  <c r="M97" i="1"/>
  <c r="N97" i="1"/>
  <c r="O97" i="1"/>
  <c r="P97" i="1"/>
  <c r="Q97" i="1"/>
  <c r="R97" i="1"/>
  <c r="S97" i="1"/>
  <c r="T97" i="1"/>
  <c r="U97" i="1"/>
  <c r="V97" i="1"/>
  <c r="W97" i="1"/>
  <c r="X97" i="1"/>
  <c r="Y97" i="1"/>
  <c r="Z97" i="1"/>
  <c r="AA97" i="1"/>
  <c r="AB97" i="1"/>
  <c r="AC97" i="1"/>
  <c r="AD97" i="1"/>
  <c r="AE97" i="1"/>
  <c r="AF97" i="1"/>
  <c r="AG97" i="1"/>
  <c r="AH97" i="1"/>
  <c r="AI97" i="1"/>
  <c r="AJ97" i="1"/>
  <c r="AK97" i="1"/>
  <c r="AL97" i="1"/>
  <c r="AM97" i="1"/>
  <c r="AN97" i="1"/>
  <c r="AO97" i="1"/>
  <c r="AP97" i="1"/>
  <c r="AQ97" i="1"/>
  <c r="AR97" i="1"/>
  <c r="AS97" i="1"/>
  <c r="AT97" i="1"/>
  <c r="AU97" i="1"/>
  <c r="AV97" i="1"/>
  <c r="AW97" i="1"/>
  <c r="AX97" i="1"/>
  <c r="AY97" i="1"/>
  <c r="AZ97" i="1"/>
  <c r="BA97" i="1"/>
  <c r="BB97" i="1"/>
  <c r="BC97" i="1"/>
  <c r="BD97" i="1"/>
  <c r="BE97" i="1"/>
  <c r="BF97" i="1"/>
  <c r="BG97" i="1"/>
  <c r="BH97" i="1"/>
  <c r="BI97" i="1"/>
  <c r="BJ97" i="1"/>
  <c r="BK97" i="1"/>
  <c r="BL97" i="1"/>
  <c r="BM97" i="1"/>
  <c r="BN97" i="1"/>
  <c r="BO97" i="1"/>
  <c r="BP97" i="1"/>
  <c r="BQ97" i="1"/>
  <c r="BR97" i="1"/>
  <c r="BS97" i="1"/>
  <c r="BT97" i="1"/>
  <c r="BU97" i="1"/>
  <c r="BV97" i="1"/>
  <c r="BW97" i="1"/>
  <c r="BX97" i="1"/>
  <c r="BY97" i="1"/>
  <c r="BZ97" i="1"/>
  <c r="CA97" i="1"/>
  <c r="CB97" i="1"/>
  <c r="CC97" i="1"/>
  <c r="CD97" i="1"/>
  <c r="CE97" i="1"/>
  <c r="CF97" i="1"/>
  <c r="CG97" i="1"/>
  <c r="CH97" i="1"/>
  <c r="CI97" i="1"/>
  <c r="CJ97" i="1"/>
  <c r="CK97" i="1"/>
  <c r="CL97" i="1"/>
  <c r="CM97" i="1"/>
  <c r="CN97" i="1"/>
  <c r="CO97" i="1"/>
  <c r="CP97" i="1"/>
  <c r="CQ97" i="1"/>
  <c r="CR97" i="1"/>
  <c r="CS97" i="1"/>
  <c r="CT97" i="1"/>
  <c r="CU97" i="1"/>
  <c r="CV97" i="1"/>
  <c r="CW97" i="1"/>
  <c r="CX97" i="1"/>
  <c r="CY97" i="1"/>
  <c r="CZ97" i="1"/>
  <c r="DA97" i="1"/>
  <c r="DB97" i="1"/>
  <c r="DC97" i="1"/>
  <c r="DD97" i="1"/>
  <c r="DE97" i="1"/>
  <c r="DF97" i="1"/>
  <c r="DG97" i="1"/>
  <c r="DH97" i="1"/>
  <c r="DI97" i="1"/>
  <c r="DJ97" i="1"/>
  <c r="DK97" i="1"/>
  <c r="DL97" i="1"/>
  <c r="DM97" i="1"/>
  <c r="DN97" i="1"/>
  <c r="DO97" i="1"/>
  <c r="DP97" i="1"/>
  <c r="DQ97" i="1"/>
  <c r="DR97" i="1"/>
  <c r="DS97" i="1"/>
  <c r="DT97" i="1"/>
  <c r="DU97" i="1"/>
  <c r="DV97" i="1"/>
  <c r="DW97" i="1"/>
  <c r="DX97" i="1"/>
  <c r="DY97" i="1"/>
  <c r="DZ97" i="1"/>
  <c r="EA97" i="1"/>
  <c r="EB97" i="1"/>
  <c r="EC97" i="1"/>
  <c r="ED97" i="1"/>
  <c r="EE97" i="1"/>
  <c r="EF97" i="1"/>
  <c r="EG97" i="1"/>
  <c r="EH97" i="1"/>
  <c r="EI97" i="1"/>
  <c r="EJ97" i="1"/>
  <c r="EK97" i="1"/>
  <c r="EL97" i="1"/>
  <c r="EM97" i="1"/>
  <c r="EN97" i="1"/>
  <c r="EO97" i="1"/>
  <c r="EP97" i="1"/>
  <c r="EQ97" i="1"/>
  <c r="ER97" i="1"/>
  <c r="ES97" i="1"/>
  <c r="ET97" i="1"/>
  <c r="EU97" i="1"/>
  <c r="EV97" i="1"/>
  <c r="EW97" i="1"/>
  <c r="EX97" i="1"/>
  <c r="EY97" i="1"/>
  <c r="EZ97" i="1"/>
  <c r="FA97" i="1"/>
  <c r="FB97" i="1"/>
  <c r="FC97" i="1"/>
  <c r="FD97" i="1"/>
  <c r="FE97" i="1"/>
  <c r="FF97" i="1"/>
  <c r="FG97" i="1"/>
  <c r="FH97" i="1"/>
  <c r="FI97" i="1"/>
  <c r="FJ97" i="1"/>
  <c r="FK97" i="1"/>
  <c r="FL97" i="1"/>
  <c r="FM97" i="1"/>
  <c r="FN97" i="1"/>
  <c r="FO97" i="1"/>
  <c r="FP97" i="1"/>
  <c r="FQ97" i="1"/>
  <c r="FR97" i="1"/>
  <c r="FS97" i="1"/>
  <c r="FT97" i="1"/>
  <c r="FU97" i="1"/>
  <c r="FV97" i="1"/>
  <c r="FW97" i="1"/>
  <c r="FX97" i="1"/>
  <c r="FY97" i="1"/>
  <c r="FZ97" i="1"/>
  <c r="GA97" i="1"/>
  <c r="GB97" i="1"/>
  <c r="GC97" i="1"/>
  <c r="GD97" i="1"/>
  <c r="GE97" i="1"/>
  <c r="GF97" i="1"/>
  <c r="GG97" i="1"/>
  <c r="GH97" i="1"/>
  <c r="GI97" i="1"/>
  <c r="GJ97" i="1"/>
  <c r="GK97" i="1"/>
  <c r="GL97" i="1"/>
  <c r="GM97" i="1"/>
  <c r="GN97" i="1"/>
  <c r="GO97" i="1"/>
  <c r="GP97" i="1"/>
  <c r="GQ97" i="1"/>
  <c r="GR97" i="1"/>
  <c r="GS97" i="1"/>
  <c r="GT97" i="1"/>
  <c r="C98" i="1"/>
  <c r="D98" i="1"/>
  <c r="E98" i="1"/>
  <c r="F98" i="1"/>
  <c r="G98" i="1"/>
  <c r="H98" i="1"/>
  <c r="I98" i="1"/>
  <c r="J98" i="1"/>
  <c r="K98" i="1"/>
  <c r="L98" i="1"/>
  <c r="M98" i="1"/>
  <c r="N98" i="1"/>
  <c r="O98" i="1"/>
  <c r="P98" i="1"/>
  <c r="Q98" i="1"/>
  <c r="R98" i="1"/>
  <c r="S98" i="1"/>
  <c r="T98" i="1"/>
  <c r="U98" i="1"/>
  <c r="V98" i="1"/>
  <c r="W98" i="1"/>
  <c r="X98" i="1"/>
  <c r="Y98" i="1"/>
  <c r="Z98" i="1"/>
  <c r="AA98" i="1"/>
  <c r="AB98" i="1"/>
  <c r="AC98" i="1"/>
  <c r="AD98" i="1"/>
  <c r="AE98" i="1"/>
  <c r="AF98" i="1"/>
  <c r="AG98" i="1"/>
  <c r="AH98" i="1"/>
  <c r="AI98" i="1"/>
  <c r="AJ98" i="1"/>
  <c r="AK98" i="1"/>
  <c r="AL98" i="1"/>
  <c r="AM98" i="1"/>
  <c r="AN98" i="1"/>
  <c r="AO98" i="1"/>
  <c r="AP98" i="1"/>
  <c r="AQ98" i="1"/>
  <c r="AR98" i="1"/>
  <c r="AS98" i="1"/>
  <c r="AT98" i="1"/>
  <c r="AU98" i="1"/>
  <c r="AV98" i="1"/>
  <c r="AW98" i="1"/>
  <c r="AX98" i="1"/>
  <c r="AY98" i="1"/>
  <c r="AZ98" i="1"/>
  <c r="BA98" i="1"/>
  <c r="BB98" i="1"/>
  <c r="BC98" i="1"/>
  <c r="BD98" i="1"/>
  <c r="BE98" i="1"/>
  <c r="BF98" i="1"/>
  <c r="BG98" i="1"/>
  <c r="BH98" i="1"/>
  <c r="BI98" i="1"/>
  <c r="BJ98" i="1"/>
  <c r="BK98" i="1"/>
  <c r="BL98" i="1"/>
  <c r="BM98" i="1"/>
  <c r="BN98" i="1"/>
  <c r="BO98" i="1"/>
  <c r="BP98" i="1"/>
  <c r="BQ98" i="1"/>
  <c r="BR98" i="1"/>
  <c r="BS98" i="1"/>
  <c r="BT98" i="1"/>
  <c r="BU98" i="1"/>
  <c r="BV98" i="1"/>
  <c r="BW98" i="1"/>
  <c r="BX98" i="1"/>
  <c r="BY98" i="1"/>
  <c r="BZ98" i="1"/>
  <c r="CA98" i="1"/>
  <c r="CB98" i="1"/>
  <c r="CC98" i="1"/>
  <c r="CD98" i="1"/>
  <c r="CE98" i="1"/>
  <c r="CF98" i="1"/>
  <c r="CG98" i="1"/>
  <c r="CH98" i="1"/>
  <c r="CI98" i="1"/>
  <c r="CJ98" i="1"/>
  <c r="CK98" i="1"/>
  <c r="CL98" i="1"/>
  <c r="CM98" i="1"/>
  <c r="CN98" i="1"/>
  <c r="CO98" i="1"/>
  <c r="CP98" i="1"/>
  <c r="CQ98" i="1"/>
  <c r="CR98" i="1"/>
  <c r="CS98" i="1"/>
  <c r="CT98" i="1"/>
  <c r="CU98" i="1"/>
  <c r="CV98" i="1"/>
  <c r="CW98" i="1"/>
  <c r="CX98" i="1"/>
  <c r="CY98" i="1"/>
  <c r="CZ98" i="1"/>
  <c r="DA98" i="1"/>
  <c r="DB98" i="1"/>
  <c r="DC98" i="1"/>
  <c r="DD98" i="1"/>
  <c r="DE98" i="1"/>
  <c r="DF98" i="1"/>
  <c r="DG98" i="1"/>
  <c r="DH98" i="1"/>
  <c r="DI98" i="1"/>
  <c r="DJ98" i="1"/>
  <c r="DK98" i="1"/>
  <c r="DL98" i="1"/>
  <c r="DM98" i="1"/>
  <c r="DN98" i="1"/>
  <c r="DO98" i="1"/>
  <c r="DP98" i="1"/>
  <c r="DQ98" i="1"/>
  <c r="DR98" i="1"/>
  <c r="DS98" i="1"/>
  <c r="DT98" i="1"/>
  <c r="DU98" i="1"/>
  <c r="DV98" i="1"/>
  <c r="DW98" i="1"/>
  <c r="DX98" i="1"/>
  <c r="DY98" i="1"/>
  <c r="DZ98" i="1"/>
  <c r="EA98" i="1"/>
  <c r="EB98" i="1"/>
  <c r="EC98" i="1"/>
  <c r="ED98" i="1"/>
  <c r="EE98" i="1"/>
  <c r="EF98" i="1"/>
  <c r="EG98" i="1"/>
  <c r="EH98" i="1"/>
  <c r="EI98" i="1"/>
  <c r="EJ98" i="1"/>
  <c r="EK98" i="1"/>
  <c r="EL98" i="1"/>
  <c r="EM98" i="1"/>
  <c r="EN98" i="1"/>
  <c r="EO98" i="1"/>
  <c r="EP98" i="1"/>
  <c r="EQ98" i="1"/>
  <c r="ER98" i="1"/>
  <c r="ES98" i="1"/>
  <c r="ET98" i="1"/>
  <c r="EU98" i="1"/>
  <c r="EV98" i="1"/>
  <c r="EW98" i="1"/>
  <c r="EX98" i="1"/>
  <c r="EY98" i="1"/>
  <c r="EZ98" i="1"/>
  <c r="FA98" i="1"/>
  <c r="FB98" i="1"/>
  <c r="FC98" i="1"/>
  <c r="FD98" i="1"/>
  <c r="FE98" i="1"/>
  <c r="FF98" i="1"/>
  <c r="FG98" i="1"/>
  <c r="FH98" i="1"/>
  <c r="FI98" i="1"/>
  <c r="FJ98" i="1"/>
  <c r="FK98" i="1"/>
  <c r="FL98" i="1"/>
  <c r="FM98" i="1"/>
  <c r="FN98" i="1"/>
  <c r="FO98" i="1"/>
  <c r="FP98" i="1"/>
  <c r="FQ98" i="1"/>
  <c r="FR98" i="1"/>
  <c r="FS98" i="1"/>
  <c r="FT98" i="1"/>
  <c r="FU98" i="1"/>
  <c r="FV98" i="1"/>
  <c r="FW98" i="1"/>
  <c r="FX98" i="1"/>
  <c r="FY98" i="1"/>
  <c r="FZ98" i="1"/>
  <c r="GA98" i="1"/>
  <c r="GB98" i="1"/>
  <c r="GC98" i="1"/>
  <c r="GD98" i="1"/>
  <c r="GE98" i="1"/>
  <c r="GF98" i="1"/>
  <c r="GG98" i="1"/>
  <c r="GH98" i="1"/>
  <c r="GI98" i="1"/>
  <c r="GJ98" i="1"/>
  <c r="GK98" i="1"/>
  <c r="GL98" i="1"/>
  <c r="GM98" i="1"/>
  <c r="GN98" i="1"/>
  <c r="GO98" i="1"/>
  <c r="GP98" i="1"/>
  <c r="GQ98" i="1"/>
  <c r="GR98" i="1"/>
  <c r="GS98" i="1"/>
  <c r="GT98" i="1"/>
  <c r="C99" i="1"/>
  <c r="D99" i="1"/>
  <c r="E99" i="1"/>
  <c r="F99" i="1"/>
  <c r="G99" i="1"/>
  <c r="H99" i="1"/>
  <c r="I99" i="1"/>
  <c r="J99" i="1"/>
  <c r="K99" i="1"/>
  <c r="L99" i="1"/>
  <c r="M99" i="1"/>
  <c r="N99" i="1"/>
  <c r="O99" i="1"/>
  <c r="P99" i="1"/>
  <c r="Q99" i="1"/>
  <c r="R99" i="1"/>
  <c r="S99" i="1"/>
  <c r="T99" i="1"/>
  <c r="U99" i="1"/>
  <c r="V99" i="1"/>
  <c r="W99" i="1"/>
  <c r="X99" i="1"/>
  <c r="Y99" i="1"/>
  <c r="Z99" i="1"/>
  <c r="AA99" i="1"/>
  <c r="AB99" i="1"/>
  <c r="AC99" i="1"/>
  <c r="AD99" i="1"/>
  <c r="AE99" i="1"/>
  <c r="AF99" i="1"/>
  <c r="AG99" i="1"/>
  <c r="AH99" i="1"/>
  <c r="AI99" i="1"/>
  <c r="AJ99" i="1"/>
  <c r="AK99" i="1"/>
  <c r="AL99" i="1"/>
  <c r="AM99" i="1"/>
  <c r="AN99" i="1"/>
  <c r="AO99" i="1"/>
  <c r="AP99" i="1"/>
  <c r="AQ99" i="1"/>
  <c r="AR99" i="1"/>
  <c r="AS99" i="1"/>
  <c r="AT99" i="1"/>
  <c r="AU99" i="1"/>
  <c r="AV99" i="1"/>
  <c r="AW99" i="1"/>
  <c r="AX99" i="1"/>
  <c r="AY99" i="1"/>
  <c r="AZ99" i="1"/>
  <c r="BA99" i="1"/>
  <c r="BB99" i="1"/>
  <c r="BC99" i="1"/>
  <c r="BD99" i="1"/>
  <c r="BE99" i="1"/>
  <c r="BF99" i="1"/>
  <c r="BG99" i="1"/>
  <c r="BH99" i="1"/>
  <c r="BI99" i="1"/>
  <c r="BJ99" i="1"/>
  <c r="BK99" i="1"/>
  <c r="BL99" i="1"/>
  <c r="BM99" i="1"/>
  <c r="BN99" i="1"/>
  <c r="BO99" i="1"/>
  <c r="BP99" i="1"/>
  <c r="BQ99" i="1"/>
  <c r="BR99" i="1"/>
  <c r="BS99" i="1"/>
  <c r="BT99" i="1"/>
  <c r="BU99" i="1"/>
  <c r="BV99" i="1"/>
  <c r="BW99" i="1"/>
  <c r="BX99" i="1"/>
  <c r="BY99" i="1"/>
  <c r="BZ99" i="1"/>
  <c r="CA99" i="1"/>
  <c r="CB99" i="1"/>
  <c r="CC99" i="1"/>
  <c r="CD99" i="1"/>
  <c r="CE99" i="1"/>
  <c r="CF99" i="1"/>
  <c r="CG99" i="1"/>
  <c r="CH99" i="1"/>
  <c r="CI99" i="1"/>
  <c r="CJ99" i="1"/>
  <c r="CK99" i="1"/>
  <c r="CL99" i="1"/>
  <c r="CM99" i="1"/>
  <c r="CN99" i="1"/>
  <c r="CO99" i="1"/>
  <c r="CP99" i="1"/>
  <c r="CQ99" i="1"/>
  <c r="CR99" i="1"/>
  <c r="CS99" i="1"/>
  <c r="CT99" i="1"/>
  <c r="CU99" i="1"/>
  <c r="CV99" i="1"/>
  <c r="CW99" i="1"/>
  <c r="CX99" i="1"/>
  <c r="CY99" i="1"/>
  <c r="CZ99" i="1"/>
  <c r="DA99" i="1"/>
  <c r="DB99" i="1"/>
  <c r="DC99" i="1"/>
  <c r="DD99" i="1"/>
  <c r="DE99" i="1"/>
  <c r="DF99" i="1"/>
  <c r="DG99" i="1"/>
  <c r="DH99" i="1"/>
  <c r="DI99" i="1"/>
  <c r="DJ99" i="1"/>
  <c r="DK99" i="1"/>
  <c r="DL99" i="1"/>
  <c r="DM99" i="1"/>
  <c r="DN99" i="1"/>
  <c r="DO99" i="1"/>
  <c r="DP99" i="1"/>
  <c r="DQ99" i="1"/>
  <c r="DR99" i="1"/>
  <c r="DS99" i="1"/>
  <c r="DT99" i="1"/>
  <c r="DU99" i="1"/>
  <c r="DV99" i="1"/>
  <c r="DW99" i="1"/>
  <c r="DX99" i="1"/>
  <c r="DY99" i="1"/>
  <c r="DZ99" i="1"/>
  <c r="EA99" i="1"/>
  <c r="EB99" i="1"/>
  <c r="EC99" i="1"/>
  <c r="ED99" i="1"/>
  <c r="EE99" i="1"/>
  <c r="EF99" i="1"/>
  <c r="EG99" i="1"/>
  <c r="EH99" i="1"/>
  <c r="EI99" i="1"/>
  <c r="EJ99" i="1"/>
  <c r="EK99" i="1"/>
  <c r="EL99" i="1"/>
  <c r="EM99" i="1"/>
  <c r="EN99" i="1"/>
  <c r="EO99" i="1"/>
  <c r="EP99" i="1"/>
  <c r="EQ99" i="1"/>
  <c r="ER99" i="1"/>
  <c r="ES99" i="1"/>
  <c r="ET99" i="1"/>
  <c r="EU99" i="1"/>
  <c r="EV99" i="1"/>
  <c r="EW99" i="1"/>
  <c r="EX99" i="1"/>
  <c r="EY99" i="1"/>
  <c r="EZ99" i="1"/>
  <c r="FA99" i="1"/>
  <c r="FB99" i="1"/>
  <c r="FC99" i="1"/>
  <c r="FD99" i="1"/>
  <c r="FE99" i="1"/>
  <c r="FF99" i="1"/>
  <c r="FG99" i="1"/>
  <c r="FH99" i="1"/>
  <c r="FI99" i="1"/>
  <c r="FJ99" i="1"/>
  <c r="FK99" i="1"/>
  <c r="FL99" i="1"/>
  <c r="FM99" i="1"/>
  <c r="FN99" i="1"/>
  <c r="FO99" i="1"/>
  <c r="FP99" i="1"/>
  <c r="FQ99" i="1"/>
  <c r="FR99" i="1"/>
  <c r="FS99" i="1"/>
  <c r="FT99" i="1"/>
  <c r="FU99" i="1"/>
  <c r="FV99" i="1"/>
  <c r="FW99" i="1"/>
  <c r="FX99" i="1"/>
  <c r="FY99" i="1"/>
  <c r="FZ99" i="1"/>
  <c r="GA99" i="1"/>
  <c r="GB99" i="1"/>
  <c r="GC99" i="1"/>
  <c r="GD99" i="1"/>
  <c r="GE99" i="1"/>
  <c r="GF99" i="1"/>
  <c r="GG99" i="1"/>
  <c r="GH99" i="1"/>
  <c r="GI99" i="1"/>
  <c r="GJ99" i="1"/>
  <c r="GK99" i="1"/>
  <c r="GL99" i="1"/>
  <c r="GM99" i="1"/>
  <c r="GN99" i="1"/>
  <c r="GO99" i="1"/>
  <c r="GP99" i="1"/>
  <c r="GQ99" i="1"/>
  <c r="GR99" i="1"/>
  <c r="GS99" i="1"/>
  <c r="GT99" i="1"/>
  <c r="C100" i="1"/>
  <c r="D100" i="1"/>
  <c r="E100" i="1"/>
  <c r="F100" i="1"/>
  <c r="G100" i="1"/>
  <c r="H100" i="1"/>
  <c r="I100" i="1"/>
  <c r="J100" i="1"/>
  <c r="K100" i="1"/>
  <c r="L100" i="1"/>
  <c r="M100" i="1"/>
  <c r="N100" i="1"/>
  <c r="O100" i="1"/>
  <c r="P100" i="1"/>
  <c r="Q100" i="1"/>
  <c r="R100" i="1"/>
  <c r="S100" i="1"/>
  <c r="T100" i="1"/>
  <c r="U100" i="1"/>
  <c r="V100" i="1"/>
  <c r="W100" i="1"/>
  <c r="X100" i="1"/>
  <c r="Y100" i="1"/>
  <c r="Z100" i="1"/>
  <c r="AA100" i="1"/>
  <c r="AB100" i="1"/>
  <c r="AC100" i="1"/>
  <c r="AD100" i="1"/>
  <c r="AE100" i="1"/>
  <c r="AF100" i="1"/>
  <c r="AG100" i="1"/>
  <c r="AH100" i="1"/>
  <c r="AI100" i="1"/>
  <c r="AJ100" i="1"/>
  <c r="AK100" i="1"/>
  <c r="AL100" i="1"/>
  <c r="AM100" i="1"/>
  <c r="AN100" i="1"/>
  <c r="AO100" i="1"/>
  <c r="AP100" i="1"/>
  <c r="AQ100" i="1"/>
  <c r="AR100" i="1"/>
  <c r="AS100" i="1"/>
  <c r="AT100" i="1"/>
  <c r="AU100" i="1"/>
  <c r="AV100" i="1"/>
  <c r="AW100" i="1"/>
  <c r="AX100" i="1"/>
  <c r="AY100" i="1"/>
  <c r="AZ100" i="1"/>
  <c r="BA100" i="1"/>
  <c r="BB100" i="1"/>
  <c r="BC100" i="1"/>
  <c r="BD100" i="1"/>
  <c r="BE100" i="1"/>
  <c r="BF100" i="1"/>
  <c r="BG100" i="1"/>
  <c r="BH100" i="1"/>
  <c r="BI100" i="1"/>
  <c r="BJ100" i="1"/>
  <c r="BK100" i="1"/>
  <c r="BL100" i="1"/>
  <c r="BM100" i="1"/>
  <c r="BN100" i="1"/>
  <c r="BO100" i="1"/>
  <c r="BP100" i="1"/>
  <c r="BQ100" i="1"/>
  <c r="BR100" i="1"/>
  <c r="BS100" i="1"/>
  <c r="BT100" i="1"/>
  <c r="BU100" i="1"/>
  <c r="BV100" i="1"/>
  <c r="BW100" i="1"/>
  <c r="BX100" i="1"/>
  <c r="BY100" i="1"/>
  <c r="BZ100" i="1"/>
  <c r="CA100" i="1"/>
  <c r="CB100" i="1"/>
  <c r="CC100" i="1"/>
  <c r="CD100" i="1"/>
  <c r="CE100" i="1"/>
  <c r="CF100" i="1"/>
  <c r="CG100" i="1"/>
  <c r="CH100" i="1"/>
  <c r="CI100" i="1"/>
  <c r="CJ100" i="1"/>
  <c r="CK100" i="1"/>
  <c r="CL100" i="1"/>
  <c r="CM100" i="1"/>
  <c r="CN100" i="1"/>
  <c r="CO100" i="1"/>
  <c r="CP100" i="1"/>
  <c r="CQ100" i="1"/>
  <c r="CR100" i="1"/>
  <c r="CS100" i="1"/>
  <c r="CT100" i="1"/>
  <c r="CU100" i="1"/>
  <c r="CV100" i="1"/>
  <c r="CW100" i="1"/>
  <c r="CX100" i="1"/>
  <c r="CY100" i="1"/>
  <c r="CZ100" i="1"/>
  <c r="DA100" i="1"/>
  <c r="DB100" i="1"/>
  <c r="DC100" i="1"/>
  <c r="DD100" i="1"/>
  <c r="DE100" i="1"/>
  <c r="DF100" i="1"/>
  <c r="DG100" i="1"/>
  <c r="DH100" i="1"/>
  <c r="DI100" i="1"/>
  <c r="DJ100" i="1"/>
  <c r="DK100" i="1"/>
  <c r="DL100" i="1"/>
  <c r="DM100" i="1"/>
  <c r="DN100" i="1"/>
  <c r="DO100" i="1"/>
  <c r="DP100" i="1"/>
  <c r="DQ100" i="1"/>
  <c r="DR100" i="1"/>
  <c r="DS100" i="1"/>
  <c r="DT100" i="1"/>
  <c r="DU100" i="1"/>
  <c r="DV100" i="1"/>
  <c r="DW100" i="1"/>
  <c r="DX100" i="1"/>
  <c r="DY100" i="1"/>
  <c r="DZ100" i="1"/>
  <c r="EA100" i="1"/>
  <c r="EB100" i="1"/>
  <c r="EC100" i="1"/>
  <c r="ED100" i="1"/>
  <c r="EE100" i="1"/>
  <c r="EF100" i="1"/>
  <c r="EG100" i="1"/>
  <c r="EH100" i="1"/>
  <c r="EI100" i="1"/>
  <c r="EJ100" i="1"/>
  <c r="EK100" i="1"/>
  <c r="EL100" i="1"/>
  <c r="EM100" i="1"/>
  <c r="EN100" i="1"/>
  <c r="EO100" i="1"/>
  <c r="EP100" i="1"/>
  <c r="EQ100" i="1"/>
  <c r="ER100" i="1"/>
  <c r="ES100" i="1"/>
  <c r="ET100" i="1"/>
  <c r="EU100" i="1"/>
  <c r="EV100" i="1"/>
  <c r="EW100" i="1"/>
  <c r="EX100" i="1"/>
  <c r="EY100" i="1"/>
  <c r="EZ100" i="1"/>
  <c r="FA100" i="1"/>
  <c r="FB100" i="1"/>
  <c r="FC100" i="1"/>
  <c r="FD100" i="1"/>
  <c r="FE100" i="1"/>
  <c r="FF100" i="1"/>
  <c r="FG100" i="1"/>
  <c r="FH100" i="1"/>
  <c r="FI100" i="1"/>
  <c r="FJ100" i="1"/>
  <c r="FK100" i="1"/>
  <c r="FL100" i="1"/>
  <c r="FM100" i="1"/>
  <c r="FN100" i="1"/>
  <c r="FO100" i="1"/>
  <c r="FP100" i="1"/>
  <c r="FQ100" i="1"/>
  <c r="FR100" i="1"/>
  <c r="FS100" i="1"/>
  <c r="FT100" i="1"/>
  <c r="FU100" i="1"/>
  <c r="FV100" i="1"/>
  <c r="FW100" i="1"/>
  <c r="FX100" i="1"/>
  <c r="FY100" i="1"/>
  <c r="FZ100" i="1"/>
  <c r="GA100" i="1"/>
  <c r="GB100" i="1"/>
  <c r="GC100" i="1"/>
  <c r="GD100" i="1"/>
  <c r="GE100" i="1"/>
  <c r="GF100" i="1"/>
  <c r="GG100" i="1"/>
  <c r="GH100" i="1"/>
  <c r="GI100" i="1"/>
  <c r="GJ100" i="1"/>
  <c r="GK100" i="1"/>
  <c r="GL100" i="1"/>
  <c r="GM100" i="1"/>
  <c r="GN100" i="1"/>
  <c r="GO100" i="1"/>
  <c r="GP100" i="1"/>
  <c r="GQ100" i="1"/>
  <c r="GR100" i="1"/>
  <c r="GS100" i="1"/>
  <c r="GT100" i="1"/>
  <c r="C101" i="1"/>
  <c r="D101" i="1"/>
  <c r="E101" i="1"/>
  <c r="F101" i="1"/>
  <c r="G101" i="1"/>
  <c r="H101" i="1"/>
  <c r="I101" i="1"/>
  <c r="J101" i="1"/>
  <c r="K101" i="1"/>
  <c r="L101" i="1"/>
  <c r="M101" i="1"/>
  <c r="N101" i="1"/>
  <c r="O101" i="1"/>
  <c r="P101" i="1"/>
  <c r="Q101" i="1"/>
  <c r="R101" i="1"/>
  <c r="S101" i="1"/>
  <c r="T101" i="1"/>
  <c r="U101" i="1"/>
  <c r="V101" i="1"/>
  <c r="W101" i="1"/>
  <c r="X101" i="1"/>
  <c r="Y101" i="1"/>
  <c r="Z101" i="1"/>
  <c r="AA101" i="1"/>
  <c r="AB101" i="1"/>
  <c r="AC101" i="1"/>
  <c r="AD101" i="1"/>
  <c r="AE101" i="1"/>
  <c r="AF101" i="1"/>
  <c r="AG101" i="1"/>
  <c r="AH101" i="1"/>
  <c r="AI101" i="1"/>
  <c r="AJ101" i="1"/>
  <c r="AK101" i="1"/>
  <c r="AL101" i="1"/>
  <c r="AM101" i="1"/>
  <c r="AN101" i="1"/>
  <c r="AO101" i="1"/>
  <c r="AP101" i="1"/>
  <c r="AQ101" i="1"/>
  <c r="AR101" i="1"/>
  <c r="AS101" i="1"/>
  <c r="AT101" i="1"/>
  <c r="AU101" i="1"/>
  <c r="AV101" i="1"/>
  <c r="AW101" i="1"/>
  <c r="AX101" i="1"/>
  <c r="AY101" i="1"/>
  <c r="AZ101" i="1"/>
  <c r="BA101" i="1"/>
  <c r="BB101" i="1"/>
  <c r="BC101" i="1"/>
  <c r="BD101" i="1"/>
  <c r="BE101" i="1"/>
  <c r="BF101" i="1"/>
  <c r="BG101" i="1"/>
  <c r="BH101" i="1"/>
  <c r="BI101" i="1"/>
  <c r="BJ101" i="1"/>
  <c r="BK101" i="1"/>
  <c r="BL101" i="1"/>
  <c r="BM101" i="1"/>
  <c r="BN101" i="1"/>
  <c r="BO101" i="1"/>
  <c r="BP101" i="1"/>
  <c r="BQ101" i="1"/>
  <c r="BR101" i="1"/>
  <c r="BS101" i="1"/>
  <c r="BT101" i="1"/>
  <c r="BU101" i="1"/>
  <c r="BV101" i="1"/>
  <c r="BW101" i="1"/>
  <c r="BX101" i="1"/>
  <c r="BY101" i="1"/>
  <c r="BZ101" i="1"/>
  <c r="CA101" i="1"/>
  <c r="CB101" i="1"/>
  <c r="CC101" i="1"/>
  <c r="CD101" i="1"/>
  <c r="CE101" i="1"/>
  <c r="CF101" i="1"/>
  <c r="CG101" i="1"/>
  <c r="CH101" i="1"/>
  <c r="CI101" i="1"/>
  <c r="CJ101" i="1"/>
  <c r="CK101" i="1"/>
  <c r="CL101" i="1"/>
  <c r="CM101" i="1"/>
  <c r="CN101" i="1"/>
  <c r="CO101" i="1"/>
  <c r="CP101" i="1"/>
  <c r="CQ101" i="1"/>
  <c r="CR101" i="1"/>
  <c r="CS101" i="1"/>
  <c r="CT101" i="1"/>
  <c r="CU101" i="1"/>
  <c r="CV101" i="1"/>
  <c r="CW101" i="1"/>
  <c r="CX101" i="1"/>
  <c r="CY101" i="1"/>
  <c r="CZ101" i="1"/>
  <c r="DA101" i="1"/>
  <c r="DB101" i="1"/>
  <c r="DC101" i="1"/>
  <c r="DD101" i="1"/>
  <c r="DE101" i="1"/>
  <c r="DF101" i="1"/>
  <c r="DG101" i="1"/>
  <c r="DH101" i="1"/>
  <c r="DI101" i="1"/>
  <c r="DJ101" i="1"/>
  <c r="DK101" i="1"/>
  <c r="DL101" i="1"/>
  <c r="DM101" i="1"/>
  <c r="DN101" i="1"/>
  <c r="DO101" i="1"/>
  <c r="DP101" i="1"/>
  <c r="DQ101" i="1"/>
  <c r="DR101" i="1"/>
  <c r="DS101" i="1"/>
  <c r="DT101" i="1"/>
  <c r="DU101" i="1"/>
  <c r="DV101" i="1"/>
  <c r="DW101" i="1"/>
  <c r="DX101" i="1"/>
  <c r="DY101" i="1"/>
  <c r="DZ101" i="1"/>
  <c r="EA101" i="1"/>
  <c r="EB101" i="1"/>
  <c r="EC101" i="1"/>
  <c r="ED101" i="1"/>
  <c r="EE101" i="1"/>
  <c r="EF101" i="1"/>
  <c r="EG101" i="1"/>
  <c r="EH101" i="1"/>
  <c r="EI101" i="1"/>
  <c r="EJ101" i="1"/>
  <c r="EK101" i="1"/>
  <c r="EL101" i="1"/>
  <c r="EM101" i="1"/>
  <c r="EN101" i="1"/>
  <c r="EO101" i="1"/>
  <c r="EP101" i="1"/>
  <c r="EQ101" i="1"/>
  <c r="ER101" i="1"/>
  <c r="ES101" i="1"/>
  <c r="ET101" i="1"/>
  <c r="EU101" i="1"/>
  <c r="EV101" i="1"/>
  <c r="EW101" i="1"/>
  <c r="EX101" i="1"/>
  <c r="EY101" i="1"/>
  <c r="EZ101" i="1"/>
  <c r="FA101" i="1"/>
  <c r="FB101" i="1"/>
  <c r="FC101" i="1"/>
  <c r="FD101" i="1"/>
  <c r="FE101" i="1"/>
  <c r="FF101" i="1"/>
  <c r="FG101" i="1"/>
  <c r="FH101" i="1"/>
  <c r="FI101" i="1"/>
  <c r="FJ101" i="1"/>
  <c r="FK101" i="1"/>
  <c r="FL101" i="1"/>
  <c r="FM101" i="1"/>
  <c r="FN101" i="1"/>
  <c r="FO101" i="1"/>
  <c r="FP101" i="1"/>
  <c r="FQ101" i="1"/>
  <c r="FR101" i="1"/>
  <c r="FS101" i="1"/>
  <c r="FT101" i="1"/>
  <c r="FU101" i="1"/>
  <c r="FV101" i="1"/>
  <c r="FW101" i="1"/>
  <c r="FX101" i="1"/>
  <c r="FY101" i="1"/>
  <c r="FZ101" i="1"/>
  <c r="GA101" i="1"/>
  <c r="GB101" i="1"/>
  <c r="GC101" i="1"/>
  <c r="GD101" i="1"/>
  <c r="GE101" i="1"/>
  <c r="GF101" i="1"/>
  <c r="GG101" i="1"/>
  <c r="GH101" i="1"/>
  <c r="GI101" i="1"/>
  <c r="GJ101" i="1"/>
  <c r="GK101" i="1"/>
  <c r="GL101" i="1"/>
  <c r="GM101" i="1"/>
  <c r="GN101" i="1"/>
  <c r="GO101" i="1"/>
  <c r="GP101" i="1"/>
  <c r="GQ101" i="1"/>
  <c r="GR101" i="1"/>
  <c r="GS101" i="1"/>
  <c r="GT101" i="1"/>
  <c r="C102" i="1"/>
  <c r="D102" i="1"/>
  <c r="E102" i="1"/>
  <c r="F102" i="1"/>
  <c r="G102" i="1"/>
  <c r="H102" i="1"/>
  <c r="I102" i="1"/>
  <c r="J102" i="1"/>
  <c r="K102" i="1"/>
  <c r="L102" i="1"/>
  <c r="M102" i="1"/>
  <c r="N102" i="1"/>
  <c r="O102" i="1"/>
  <c r="P102" i="1"/>
  <c r="Q102" i="1"/>
  <c r="R102" i="1"/>
  <c r="S102" i="1"/>
  <c r="T102" i="1"/>
  <c r="U102" i="1"/>
  <c r="V102" i="1"/>
  <c r="W102" i="1"/>
  <c r="X102" i="1"/>
  <c r="Y102" i="1"/>
  <c r="Z102" i="1"/>
  <c r="AA102" i="1"/>
  <c r="AB102" i="1"/>
  <c r="AC102" i="1"/>
  <c r="AD102" i="1"/>
  <c r="AE102" i="1"/>
  <c r="AF102" i="1"/>
  <c r="AG102" i="1"/>
  <c r="AH102" i="1"/>
  <c r="AI102" i="1"/>
  <c r="AJ102" i="1"/>
  <c r="AK102" i="1"/>
  <c r="AL102" i="1"/>
  <c r="AM102" i="1"/>
  <c r="AN102" i="1"/>
  <c r="AO102" i="1"/>
  <c r="AP102" i="1"/>
  <c r="AQ102" i="1"/>
  <c r="AR102" i="1"/>
  <c r="AS102" i="1"/>
  <c r="AT102" i="1"/>
  <c r="AU102" i="1"/>
  <c r="AV102" i="1"/>
  <c r="AW102" i="1"/>
  <c r="AX102" i="1"/>
  <c r="AY102" i="1"/>
  <c r="AZ102" i="1"/>
  <c r="BA102" i="1"/>
  <c r="BB102" i="1"/>
  <c r="BC102" i="1"/>
  <c r="BD102" i="1"/>
  <c r="BE102" i="1"/>
  <c r="BF102" i="1"/>
  <c r="BG102" i="1"/>
  <c r="BH102" i="1"/>
  <c r="BI102" i="1"/>
  <c r="BJ102" i="1"/>
  <c r="BK102" i="1"/>
  <c r="BL102" i="1"/>
  <c r="BM102" i="1"/>
  <c r="BN102" i="1"/>
  <c r="BO102" i="1"/>
  <c r="BP102" i="1"/>
  <c r="BQ102" i="1"/>
  <c r="BR102" i="1"/>
  <c r="BS102" i="1"/>
  <c r="BT102" i="1"/>
  <c r="BU102" i="1"/>
  <c r="BV102" i="1"/>
  <c r="BW102" i="1"/>
  <c r="BX102" i="1"/>
  <c r="BY102" i="1"/>
  <c r="BZ102" i="1"/>
  <c r="CA102" i="1"/>
  <c r="CB102" i="1"/>
  <c r="CC102" i="1"/>
  <c r="CD102" i="1"/>
  <c r="CE102" i="1"/>
  <c r="CF102" i="1"/>
  <c r="CG102" i="1"/>
  <c r="CH102" i="1"/>
  <c r="CI102" i="1"/>
  <c r="CJ102" i="1"/>
  <c r="CK102" i="1"/>
  <c r="CL102" i="1"/>
  <c r="CM102" i="1"/>
  <c r="CN102" i="1"/>
  <c r="CO102" i="1"/>
  <c r="CP102" i="1"/>
  <c r="CQ102" i="1"/>
  <c r="CR102" i="1"/>
  <c r="CS102" i="1"/>
  <c r="CT102" i="1"/>
  <c r="CU102" i="1"/>
  <c r="CV102" i="1"/>
  <c r="CW102" i="1"/>
  <c r="CX102" i="1"/>
  <c r="CY102" i="1"/>
  <c r="CZ102" i="1"/>
  <c r="DA102" i="1"/>
  <c r="DB102" i="1"/>
  <c r="DC102" i="1"/>
  <c r="DD102" i="1"/>
  <c r="DE102" i="1"/>
  <c r="DF102" i="1"/>
  <c r="DG102" i="1"/>
  <c r="DH102" i="1"/>
  <c r="DI102" i="1"/>
  <c r="DJ102" i="1"/>
  <c r="DK102" i="1"/>
  <c r="DL102" i="1"/>
  <c r="DM102" i="1"/>
  <c r="DN102" i="1"/>
  <c r="DO102" i="1"/>
  <c r="DP102" i="1"/>
  <c r="DQ102" i="1"/>
  <c r="DR102" i="1"/>
  <c r="DS102" i="1"/>
  <c r="DT102" i="1"/>
  <c r="DU102" i="1"/>
  <c r="DV102" i="1"/>
  <c r="DW102" i="1"/>
  <c r="DX102" i="1"/>
  <c r="DY102" i="1"/>
  <c r="DZ102" i="1"/>
  <c r="EA102" i="1"/>
  <c r="EB102" i="1"/>
  <c r="EC102" i="1"/>
  <c r="ED102" i="1"/>
  <c r="EE102" i="1"/>
  <c r="EF102" i="1"/>
  <c r="EG102" i="1"/>
  <c r="EH102" i="1"/>
  <c r="EI102" i="1"/>
  <c r="EJ102" i="1"/>
  <c r="EK102" i="1"/>
  <c r="EL102" i="1"/>
  <c r="EM102" i="1"/>
  <c r="EN102" i="1"/>
  <c r="EO102" i="1"/>
  <c r="EP102" i="1"/>
  <c r="EQ102" i="1"/>
  <c r="ER102" i="1"/>
  <c r="ES102" i="1"/>
  <c r="ET102" i="1"/>
  <c r="EU102" i="1"/>
  <c r="EV102" i="1"/>
  <c r="EW102" i="1"/>
  <c r="EX102" i="1"/>
  <c r="EY102" i="1"/>
  <c r="EZ102" i="1"/>
  <c r="FA102" i="1"/>
  <c r="FB102" i="1"/>
  <c r="FC102" i="1"/>
  <c r="FD102" i="1"/>
  <c r="FE102" i="1"/>
  <c r="FF102" i="1"/>
  <c r="FG102" i="1"/>
  <c r="FH102" i="1"/>
  <c r="FI102" i="1"/>
  <c r="FJ102" i="1"/>
  <c r="FK102" i="1"/>
  <c r="FL102" i="1"/>
  <c r="FM102" i="1"/>
  <c r="FN102" i="1"/>
  <c r="FO102" i="1"/>
  <c r="FP102" i="1"/>
  <c r="FQ102" i="1"/>
  <c r="FR102" i="1"/>
  <c r="FS102" i="1"/>
  <c r="FT102" i="1"/>
  <c r="FU102" i="1"/>
  <c r="FV102" i="1"/>
  <c r="FW102" i="1"/>
  <c r="FX102" i="1"/>
  <c r="FY102" i="1"/>
  <c r="FZ102" i="1"/>
  <c r="GA102" i="1"/>
  <c r="GB102" i="1"/>
  <c r="GC102" i="1"/>
  <c r="GD102" i="1"/>
  <c r="GE102" i="1"/>
  <c r="GF102" i="1"/>
  <c r="GG102" i="1"/>
  <c r="GH102" i="1"/>
  <c r="GI102" i="1"/>
  <c r="GJ102" i="1"/>
  <c r="GK102" i="1"/>
  <c r="GL102" i="1"/>
  <c r="GM102" i="1"/>
  <c r="GN102" i="1"/>
  <c r="GO102" i="1"/>
  <c r="GP102" i="1"/>
  <c r="GQ102" i="1"/>
  <c r="GR102" i="1"/>
  <c r="GS102" i="1"/>
  <c r="GT102" i="1"/>
  <c r="C103" i="1"/>
  <c r="D103" i="1"/>
  <c r="E103" i="1"/>
  <c r="F103" i="1"/>
  <c r="G103" i="1"/>
  <c r="H103" i="1"/>
  <c r="I103" i="1"/>
  <c r="J103" i="1"/>
  <c r="K103" i="1"/>
  <c r="L103" i="1"/>
  <c r="M103" i="1"/>
  <c r="N103" i="1"/>
  <c r="O103" i="1"/>
  <c r="P103" i="1"/>
  <c r="Q103" i="1"/>
  <c r="R103" i="1"/>
  <c r="S103" i="1"/>
  <c r="T103" i="1"/>
  <c r="U103" i="1"/>
  <c r="V103" i="1"/>
  <c r="W103" i="1"/>
  <c r="X103" i="1"/>
  <c r="Y103" i="1"/>
  <c r="Z103" i="1"/>
  <c r="AA103" i="1"/>
  <c r="AB103" i="1"/>
  <c r="AC103" i="1"/>
  <c r="AD103" i="1"/>
  <c r="AE103" i="1"/>
  <c r="AF103" i="1"/>
  <c r="AG103" i="1"/>
  <c r="AH103" i="1"/>
  <c r="AI103" i="1"/>
  <c r="AJ103" i="1"/>
  <c r="AK103" i="1"/>
  <c r="AL103" i="1"/>
  <c r="AM103" i="1"/>
  <c r="AN103" i="1"/>
  <c r="AO103" i="1"/>
  <c r="AP103" i="1"/>
  <c r="AQ103" i="1"/>
  <c r="AR103" i="1"/>
  <c r="AS103" i="1"/>
  <c r="AT103" i="1"/>
  <c r="AU103" i="1"/>
  <c r="AV103" i="1"/>
  <c r="AW103" i="1"/>
  <c r="AX103" i="1"/>
  <c r="AY103" i="1"/>
  <c r="AZ103" i="1"/>
  <c r="BA103" i="1"/>
  <c r="BB103" i="1"/>
  <c r="BC103" i="1"/>
  <c r="BD103" i="1"/>
  <c r="BE103" i="1"/>
  <c r="BF103" i="1"/>
  <c r="BG103" i="1"/>
  <c r="BH103" i="1"/>
  <c r="BI103" i="1"/>
  <c r="BJ103" i="1"/>
  <c r="BK103" i="1"/>
  <c r="BL103" i="1"/>
  <c r="BM103" i="1"/>
  <c r="BN103" i="1"/>
  <c r="BO103" i="1"/>
  <c r="BP103" i="1"/>
  <c r="BQ103" i="1"/>
  <c r="BR103" i="1"/>
  <c r="BS103" i="1"/>
  <c r="BT103" i="1"/>
  <c r="BU103" i="1"/>
  <c r="BV103" i="1"/>
  <c r="BW103" i="1"/>
  <c r="BX103" i="1"/>
  <c r="BY103" i="1"/>
  <c r="BZ103" i="1"/>
  <c r="CA103" i="1"/>
  <c r="CB103" i="1"/>
  <c r="CC103" i="1"/>
  <c r="CD103" i="1"/>
  <c r="CE103" i="1"/>
  <c r="CF103" i="1"/>
  <c r="CG103" i="1"/>
  <c r="CH103" i="1"/>
  <c r="CI103" i="1"/>
  <c r="CJ103" i="1"/>
  <c r="CK103" i="1"/>
  <c r="CL103" i="1"/>
  <c r="CM103" i="1"/>
  <c r="CN103" i="1"/>
  <c r="CO103" i="1"/>
  <c r="CP103" i="1"/>
  <c r="CQ103" i="1"/>
  <c r="CR103" i="1"/>
  <c r="CS103" i="1"/>
  <c r="CT103" i="1"/>
  <c r="CU103" i="1"/>
  <c r="CV103" i="1"/>
  <c r="CW103" i="1"/>
  <c r="CX103" i="1"/>
  <c r="CY103" i="1"/>
  <c r="CZ103" i="1"/>
  <c r="DA103" i="1"/>
  <c r="DB103" i="1"/>
  <c r="DC103" i="1"/>
  <c r="DD103" i="1"/>
  <c r="DE103" i="1"/>
  <c r="DF103" i="1"/>
  <c r="DG103" i="1"/>
  <c r="DH103" i="1"/>
  <c r="DI103" i="1"/>
  <c r="DJ103" i="1"/>
  <c r="DK103" i="1"/>
  <c r="DL103" i="1"/>
  <c r="DM103" i="1"/>
  <c r="DN103" i="1"/>
  <c r="DO103" i="1"/>
  <c r="DP103" i="1"/>
  <c r="DQ103" i="1"/>
  <c r="DR103" i="1"/>
  <c r="DS103" i="1"/>
  <c r="DT103" i="1"/>
  <c r="DU103" i="1"/>
  <c r="DV103" i="1"/>
  <c r="DW103" i="1"/>
  <c r="DX103" i="1"/>
  <c r="DY103" i="1"/>
  <c r="DZ103" i="1"/>
  <c r="EA103" i="1"/>
  <c r="EB103" i="1"/>
  <c r="EC103" i="1"/>
  <c r="ED103" i="1"/>
  <c r="EE103" i="1"/>
  <c r="EF103" i="1"/>
  <c r="EG103" i="1"/>
  <c r="EH103" i="1"/>
  <c r="EI103" i="1"/>
  <c r="EJ103" i="1"/>
  <c r="EK103" i="1"/>
  <c r="EL103" i="1"/>
  <c r="EM103" i="1"/>
  <c r="EN103" i="1"/>
  <c r="EO103" i="1"/>
  <c r="EP103" i="1"/>
  <c r="EQ103" i="1"/>
  <c r="ER103" i="1"/>
  <c r="ES103" i="1"/>
  <c r="ET103" i="1"/>
  <c r="EU103" i="1"/>
  <c r="EV103" i="1"/>
  <c r="EW103" i="1"/>
  <c r="EX103" i="1"/>
  <c r="EY103" i="1"/>
  <c r="EZ103" i="1"/>
  <c r="FA103" i="1"/>
  <c r="FB103" i="1"/>
  <c r="FC103" i="1"/>
  <c r="FD103" i="1"/>
  <c r="FE103" i="1"/>
  <c r="FF103" i="1"/>
  <c r="FG103" i="1"/>
  <c r="FH103" i="1"/>
  <c r="FI103" i="1"/>
  <c r="FJ103" i="1"/>
  <c r="FK103" i="1"/>
  <c r="FL103" i="1"/>
  <c r="FM103" i="1"/>
  <c r="FN103" i="1"/>
  <c r="FO103" i="1"/>
  <c r="FP103" i="1"/>
  <c r="FQ103" i="1"/>
  <c r="FR103" i="1"/>
  <c r="FS103" i="1"/>
  <c r="FT103" i="1"/>
  <c r="FU103" i="1"/>
  <c r="FV103" i="1"/>
  <c r="FW103" i="1"/>
  <c r="FX103" i="1"/>
  <c r="FY103" i="1"/>
  <c r="FZ103" i="1"/>
  <c r="GA103" i="1"/>
  <c r="GB103" i="1"/>
  <c r="GC103" i="1"/>
  <c r="GD103" i="1"/>
  <c r="GE103" i="1"/>
  <c r="GF103" i="1"/>
  <c r="GG103" i="1"/>
  <c r="GH103" i="1"/>
  <c r="GI103" i="1"/>
  <c r="GJ103" i="1"/>
  <c r="GK103" i="1"/>
  <c r="GL103" i="1"/>
  <c r="GM103" i="1"/>
  <c r="GN103" i="1"/>
  <c r="GO103" i="1"/>
  <c r="GP103" i="1"/>
  <c r="GQ103" i="1"/>
  <c r="GR103" i="1"/>
  <c r="GS103" i="1"/>
  <c r="GT103" i="1"/>
  <c r="C104" i="1"/>
  <c r="D104" i="1"/>
  <c r="E104" i="1"/>
  <c r="F104" i="1"/>
  <c r="G104" i="1"/>
  <c r="H104" i="1"/>
  <c r="I104" i="1"/>
  <c r="J104" i="1"/>
  <c r="K104" i="1"/>
  <c r="L104" i="1"/>
  <c r="M104" i="1"/>
  <c r="N104" i="1"/>
  <c r="O104" i="1"/>
  <c r="P104" i="1"/>
  <c r="Q104" i="1"/>
  <c r="R104" i="1"/>
  <c r="S104" i="1"/>
  <c r="T104" i="1"/>
  <c r="U104" i="1"/>
  <c r="V104" i="1"/>
  <c r="W104" i="1"/>
  <c r="X104" i="1"/>
  <c r="Y104" i="1"/>
  <c r="Z104" i="1"/>
  <c r="AA104" i="1"/>
  <c r="AB104" i="1"/>
  <c r="AC104" i="1"/>
  <c r="AD104" i="1"/>
  <c r="AE104" i="1"/>
  <c r="AF104" i="1"/>
  <c r="AG104" i="1"/>
  <c r="AH104" i="1"/>
  <c r="AI104" i="1"/>
  <c r="AJ104" i="1"/>
  <c r="AK104" i="1"/>
  <c r="AL104" i="1"/>
  <c r="AM104" i="1"/>
  <c r="AN104" i="1"/>
  <c r="AO104" i="1"/>
  <c r="AP104" i="1"/>
  <c r="AQ104" i="1"/>
  <c r="AR104" i="1"/>
  <c r="AS104" i="1"/>
  <c r="AT104" i="1"/>
  <c r="AU104" i="1"/>
  <c r="AV104" i="1"/>
  <c r="AW104" i="1"/>
  <c r="AX104" i="1"/>
  <c r="AY104" i="1"/>
  <c r="AZ104" i="1"/>
  <c r="BA104" i="1"/>
  <c r="BB104" i="1"/>
  <c r="BC104" i="1"/>
  <c r="BD104" i="1"/>
  <c r="BE104" i="1"/>
  <c r="BF104" i="1"/>
  <c r="BG104" i="1"/>
  <c r="BH104" i="1"/>
  <c r="BI104" i="1"/>
  <c r="BJ104" i="1"/>
  <c r="BK104" i="1"/>
  <c r="BL104" i="1"/>
  <c r="BM104" i="1"/>
  <c r="BN104" i="1"/>
  <c r="BO104" i="1"/>
  <c r="BP104" i="1"/>
  <c r="BQ104" i="1"/>
  <c r="BR104" i="1"/>
  <c r="BS104" i="1"/>
  <c r="BT104" i="1"/>
  <c r="BU104" i="1"/>
  <c r="BV104" i="1"/>
  <c r="BW104" i="1"/>
  <c r="BX104" i="1"/>
  <c r="BY104" i="1"/>
  <c r="BZ104" i="1"/>
  <c r="CA104" i="1"/>
  <c r="CB104" i="1"/>
  <c r="CC104" i="1"/>
  <c r="CD104" i="1"/>
  <c r="CE104" i="1"/>
  <c r="CF104" i="1"/>
  <c r="CG104" i="1"/>
  <c r="CH104" i="1"/>
  <c r="CI104" i="1"/>
  <c r="CJ104" i="1"/>
  <c r="CK104" i="1"/>
  <c r="CL104" i="1"/>
  <c r="CM104" i="1"/>
  <c r="CN104" i="1"/>
  <c r="CO104" i="1"/>
  <c r="CP104" i="1"/>
  <c r="CQ104" i="1"/>
  <c r="CR104" i="1"/>
  <c r="CS104" i="1"/>
  <c r="CT104" i="1"/>
  <c r="CU104" i="1"/>
  <c r="CV104" i="1"/>
  <c r="CW104" i="1"/>
  <c r="CX104" i="1"/>
  <c r="CY104" i="1"/>
  <c r="CZ104" i="1"/>
  <c r="DA104" i="1"/>
  <c r="DB104" i="1"/>
  <c r="DC104" i="1"/>
  <c r="DD104" i="1"/>
  <c r="DE104" i="1"/>
  <c r="DF104" i="1"/>
  <c r="DG104" i="1"/>
  <c r="DH104" i="1"/>
  <c r="DI104" i="1"/>
  <c r="DJ104" i="1"/>
  <c r="DK104" i="1"/>
  <c r="DL104" i="1"/>
  <c r="DM104" i="1"/>
  <c r="DN104" i="1"/>
  <c r="DO104" i="1"/>
  <c r="DP104" i="1"/>
  <c r="DQ104" i="1"/>
  <c r="DR104" i="1"/>
  <c r="DS104" i="1"/>
  <c r="DT104" i="1"/>
  <c r="DU104" i="1"/>
  <c r="DV104" i="1"/>
  <c r="DW104" i="1"/>
  <c r="DX104" i="1"/>
  <c r="DY104" i="1"/>
  <c r="DZ104" i="1"/>
  <c r="EA104" i="1"/>
  <c r="EB104" i="1"/>
  <c r="EC104" i="1"/>
  <c r="ED104" i="1"/>
  <c r="EE104" i="1"/>
  <c r="EF104" i="1"/>
  <c r="EG104" i="1"/>
  <c r="EH104" i="1"/>
  <c r="EI104" i="1"/>
  <c r="EJ104" i="1"/>
  <c r="EK104" i="1"/>
  <c r="EL104" i="1"/>
  <c r="EM104" i="1"/>
  <c r="EN104" i="1"/>
  <c r="EO104" i="1"/>
  <c r="EP104" i="1"/>
  <c r="EQ104" i="1"/>
  <c r="ER104" i="1"/>
  <c r="ES104" i="1"/>
  <c r="ET104" i="1"/>
  <c r="EU104" i="1"/>
  <c r="EV104" i="1"/>
  <c r="EW104" i="1"/>
  <c r="EX104" i="1"/>
  <c r="EY104" i="1"/>
  <c r="EZ104" i="1"/>
  <c r="FA104" i="1"/>
  <c r="FB104" i="1"/>
  <c r="FC104" i="1"/>
  <c r="FD104" i="1"/>
  <c r="FE104" i="1"/>
  <c r="FF104" i="1"/>
  <c r="FG104" i="1"/>
  <c r="FH104" i="1"/>
  <c r="FI104" i="1"/>
  <c r="FJ104" i="1"/>
  <c r="FK104" i="1"/>
  <c r="FL104" i="1"/>
  <c r="FM104" i="1"/>
  <c r="FN104" i="1"/>
  <c r="FO104" i="1"/>
  <c r="FP104" i="1"/>
  <c r="FQ104" i="1"/>
  <c r="FR104" i="1"/>
  <c r="FS104" i="1"/>
  <c r="FT104" i="1"/>
  <c r="FU104" i="1"/>
  <c r="FV104" i="1"/>
  <c r="FW104" i="1"/>
  <c r="FX104" i="1"/>
  <c r="FY104" i="1"/>
  <c r="FZ104" i="1"/>
  <c r="GA104" i="1"/>
  <c r="GB104" i="1"/>
  <c r="GC104" i="1"/>
  <c r="GD104" i="1"/>
  <c r="GE104" i="1"/>
  <c r="GF104" i="1"/>
  <c r="GG104" i="1"/>
  <c r="GH104" i="1"/>
  <c r="GI104" i="1"/>
  <c r="GJ104" i="1"/>
  <c r="GK104" i="1"/>
  <c r="GL104" i="1"/>
  <c r="GM104" i="1"/>
  <c r="GN104" i="1"/>
  <c r="GO104" i="1"/>
  <c r="GP104" i="1"/>
  <c r="GQ104" i="1"/>
  <c r="GR104" i="1"/>
  <c r="GS104" i="1"/>
  <c r="GT104" i="1"/>
  <c r="C105" i="1"/>
  <c r="D105" i="1"/>
  <c r="E105" i="1"/>
  <c r="F105" i="1"/>
  <c r="G105" i="1"/>
  <c r="H105" i="1"/>
  <c r="I105" i="1"/>
  <c r="J105" i="1"/>
  <c r="K105" i="1"/>
  <c r="L105" i="1"/>
  <c r="M105" i="1"/>
  <c r="N105" i="1"/>
  <c r="O105" i="1"/>
  <c r="P105" i="1"/>
  <c r="Q105" i="1"/>
  <c r="R105" i="1"/>
  <c r="S105" i="1"/>
  <c r="T105" i="1"/>
  <c r="U105" i="1"/>
  <c r="V105" i="1"/>
  <c r="W105" i="1"/>
  <c r="X105" i="1"/>
  <c r="Y105" i="1"/>
  <c r="Z105" i="1"/>
  <c r="AA105" i="1"/>
  <c r="AB105" i="1"/>
  <c r="AC105" i="1"/>
  <c r="AD105" i="1"/>
  <c r="AE105" i="1"/>
  <c r="AF105" i="1"/>
  <c r="AG105" i="1"/>
  <c r="AH105" i="1"/>
  <c r="AI105" i="1"/>
  <c r="AJ105" i="1"/>
  <c r="AK105" i="1"/>
  <c r="AL105" i="1"/>
  <c r="AM105" i="1"/>
  <c r="AN105" i="1"/>
  <c r="AO105" i="1"/>
  <c r="AP105" i="1"/>
  <c r="AQ105" i="1"/>
  <c r="AR105" i="1"/>
  <c r="AS105" i="1"/>
  <c r="AT105" i="1"/>
  <c r="AU105" i="1"/>
  <c r="AV105" i="1"/>
  <c r="AW105" i="1"/>
  <c r="AX105" i="1"/>
  <c r="AY105" i="1"/>
  <c r="AZ105" i="1"/>
  <c r="BA105" i="1"/>
  <c r="BB105" i="1"/>
  <c r="BC105" i="1"/>
  <c r="BD105" i="1"/>
  <c r="BE105" i="1"/>
  <c r="BF105" i="1"/>
  <c r="BG105" i="1"/>
  <c r="BH105" i="1"/>
  <c r="BI105" i="1"/>
  <c r="BJ105" i="1"/>
  <c r="BK105" i="1"/>
  <c r="BL105" i="1"/>
  <c r="BM105" i="1"/>
  <c r="BN105" i="1"/>
  <c r="BO105" i="1"/>
  <c r="BP105" i="1"/>
  <c r="BQ105" i="1"/>
  <c r="BR105" i="1"/>
  <c r="BS105" i="1"/>
  <c r="BT105" i="1"/>
  <c r="BU105" i="1"/>
  <c r="BV105" i="1"/>
  <c r="BW105" i="1"/>
  <c r="BX105" i="1"/>
  <c r="BY105" i="1"/>
  <c r="BZ105" i="1"/>
  <c r="CA105" i="1"/>
  <c r="CB105" i="1"/>
  <c r="CC105" i="1"/>
  <c r="CD105" i="1"/>
  <c r="CE105" i="1"/>
  <c r="CF105" i="1"/>
  <c r="CG105" i="1"/>
  <c r="CH105" i="1"/>
  <c r="CI105" i="1"/>
  <c r="CJ105" i="1"/>
  <c r="CK105" i="1"/>
  <c r="CL105" i="1"/>
  <c r="CM105" i="1"/>
  <c r="CN105" i="1"/>
  <c r="CO105" i="1"/>
  <c r="CP105" i="1"/>
  <c r="CQ105" i="1"/>
  <c r="CR105" i="1"/>
  <c r="CS105" i="1"/>
  <c r="CT105" i="1"/>
  <c r="CU105" i="1"/>
  <c r="CV105" i="1"/>
  <c r="CW105" i="1"/>
  <c r="CX105" i="1"/>
  <c r="CY105" i="1"/>
  <c r="CZ105" i="1"/>
  <c r="DA105" i="1"/>
  <c r="DB105" i="1"/>
  <c r="DC105" i="1"/>
  <c r="DD105" i="1"/>
  <c r="DE105" i="1"/>
  <c r="DF105" i="1"/>
  <c r="DG105" i="1"/>
  <c r="DH105" i="1"/>
  <c r="DI105" i="1"/>
  <c r="DJ105" i="1"/>
  <c r="DK105" i="1"/>
  <c r="DL105" i="1"/>
  <c r="DM105" i="1"/>
  <c r="DN105" i="1"/>
  <c r="DO105" i="1"/>
  <c r="DP105" i="1"/>
  <c r="DQ105" i="1"/>
  <c r="DR105" i="1"/>
  <c r="DS105" i="1"/>
  <c r="DT105" i="1"/>
  <c r="DU105" i="1"/>
  <c r="DV105" i="1"/>
  <c r="DW105" i="1"/>
  <c r="DX105" i="1"/>
  <c r="DY105" i="1"/>
  <c r="DZ105" i="1"/>
  <c r="EA105" i="1"/>
  <c r="EB105" i="1"/>
  <c r="EC105" i="1"/>
  <c r="ED105" i="1"/>
  <c r="EE105" i="1"/>
  <c r="EF105" i="1"/>
  <c r="EG105" i="1"/>
  <c r="EH105" i="1"/>
  <c r="EI105" i="1"/>
  <c r="EJ105" i="1"/>
  <c r="EK105" i="1"/>
  <c r="EL105" i="1"/>
  <c r="EM105" i="1"/>
  <c r="EN105" i="1"/>
  <c r="EO105" i="1"/>
  <c r="EP105" i="1"/>
  <c r="EQ105" i="1"/>
  <c r="ER105" i="1"/>
  <c r="ES105" i="1"/>
  <c r="ET105" i="1"/>
  <c r="EU105" i="1"/>
  <c r="EV105" i="1"/>
  <c r="EW105" i="1"/>
  <c r="EX105" i="1"/>
  <c r="EY105" i="1"/>
  <c r="EZ105" i="1"/>
  <c r="FA105" i="1"/>
  <c r="FB105" i="1"/>
  <c r="FC105" i="1"/>
  <c r="FD105" i="1"/>
  <c r="FE105" i="1"/>
  <c r="FF105" i="1"/>
  <c r="FG105" i="1"/>
  <c r="FH105" i="1"/>
  <c r="FI105" i="1"/>
  <c r="FJ105" i="1"/>
  <c r="FK105" i="1"/>
  <c r="FL105" i="1"/>
  <c r="FM105" i="1"/>
  <c r="FN105" i="1"/>
  <c r="FO105" i="1"/>
  <c r="FP105" i="1"/>
  <c r="FQ105" i="1"/>
  <c r="FR105" i="1"/>
  <c r="FS105" i="1"/>
  <c r="FT105" i="1"/>
  <c r="FU105" i="1"/>
  <c r="FV105" i="1"/>
  <c r="FW105" i="1"/>
  <c r="FX105" i="1"/>
  <c r="FY105" i="1"/>
  <c r="FZ105" i="1"/>
  <c r="GA105" i="1"/>
  <c r="GB105" i="1"/>
  <c r="GC105" i="1"/>
  <c r="GD105" i="1"/>
  <c r="GE105" i="1"/>
  <c r="GF105" i="1"/>
  <c r="GG105" i="1"/>
  <c r="GH105" i="1"/>
  <c r="GI105" i="1"/>
  <c r="GJ105" i="1"/>
  <c r="GK105" i="1"/>
  <c r="GL105" i="1"/>
  <c r="GM105" i="1"/>
  <c r="GN105" i="1"/>
  <c r="GO105" i="1"/>
  <c r="GP105" i="1"/>
  <c r="GQ105" i="1"/>
  <c r="GR105" i="1"/>
  <c r="GS105" i="1"/>
  <c r="GT105" i="1"/>
  <c r="C106" i="1"/>
  <c r="D106" i="1"/>
  <c r="E106" i="1"/>
  <c r="F106" i="1"/>
  <c r="G106" i="1"/>
  <c r="H106" i="1"/>
  <c r="I106" i="1"/>
  <c r="J106" i="1"/>
  <c r="K106" i="1"/>
  <c r="L106" i="1"/>
  <c r="M106" i="1"/>
  <c r="N106" i="1"/>
  <c r="O106" i="1"/>
  <c r="P106" i="1"/>
  <c r="Q106" i="1"/>
  <c r="R106" i="1"/>
  <c r="S106" i="1"/>
  <c r="T106" i="1"/>
  <c r="U106" i="1"/>
  <c r="V106" i="1"/>
  <c r="W106" i="1"/>
  <c r="X106" i="1"/>
  <c r="Y106" i="1"/>
  <c r="Z106" i="1"/>
  <c r="AA106" i="1"/>
  <c r="AB106" i="1"/>
  <c r="AC106" i="1"/>
  <c r="AD106" i="1"/>
  <c r="AE106" i="1"/>
  <c r="AF106" i="1"/>
  <c r="AG106" i="1"/>
  <c r="AH106" i="1"/>
  <c r="AI106" i="1"/>
  <c r="AJ106" i="1"/>
  <c r="AK106" i="1"/>
  <c r="AL106" i="1"/>
  <c r="AM106" i="1"/>
  <c r="AN106" i="1"/>
  <c r="AO106" i="1"/>
  <c r="AP106" i="1"/>
  <c r="AQ106" i="1"/>
  <c r="AR106" i="1"/>
  <c r="AS106" i="1"/>
  <c r="AT106" i="1"/>
  <c r="AU106" i="1"/>
  <c r="AV106" i="1"/>
  <c r="AW106" i="1"/>
  <c r="AX106" i="1"/>
  <c r="AY106" i="1"/>
  <c r="AZ106" i="1"/>
  <c r="BA106" i="1"/>
  <c r="BB106" i="1"/>
  <c r="BC106" i="1"/>
  <c r="BD106" i="1"/>
  <c r="BE106" i="1"/>
  <c r="BF106" i="1"/>
  <c r="BG106" i="1"/>
  <c r="BH106" i="1"/>
  <c r="BI106" i="1"/>
  <c r="BJ106" i="1"/>
  <c r="BK106" i="1"/>
  <c r="BL106" i="1"/>
  <c r="BM106" i="1"/>
  <c r="BN106" i="1"/>
  <c r="BO106" i="1"/>
  <c r="BP106" i="1"/>
  <c r="BQ106" i="1"/>
  <c r="BR106" i="1"/>
  <c r="BS106" i="1"/>
  <c r="BT106" i="1"/>
  <c r="BU106" i="1"/>
  <c r="BV106" i="1"/>
  <c r="BW106" i="1"/>
  <c r="BX106" i="1"/>
  <c r="BY106" i="1"/>
  <c r="BZ106" i="1"/>
  <c r="CA106" i="1"/>
  <c r="CB106" i="1"/>
  <c r="CC106" i="1"/>
  <c r="CD106" i="1"/>
  <c r="CE106" i="1"/>
  <c r="CF106" i="1"/>
  <c r="CG106" i="1"/>
  <c r="CH106" i="1"/>
  <c r="CI106" i="1"/>
  <c r="CJ106" i="1"/>
  <c r="CK106" i="1"/>
  <c r="CL106" i="1"/>
  <c r="CM106" i="1"/>
  <c r="CN106" i="1"/>
  <c r="CO106" i="1"/>
  <c r="CP106" i="1"/>
  <c r="CQ106" i="1"/>
  <c r="CR106" i="1"/>
  <c r="CS106" i="1"/>
  <c r="CT106" i="1"/>
  <c r="CU106" i="1"/>
  <c r="CV106" i="1"/>
  <c r="CW106" i="1"/>
  <c r="CX106" i="1"/>
  <c r="CY106" i="1"/>
  <c r="CZ106" i="1"/>
  <c r="DA106" i="1"/>
  <c r="DB106" i="1"/>
  <c r="DC106" i="1"/>
  <c r="DD106" i="1"/>
  <c r="DE106" i="1"/>
  <c r="DF106" i="1"/>
  <c r="DG106" i="1"/>
  <c r="DH106" i="1"/>
  <c r="DI106" i="1"/>
  <c r="DJ106" i="1"/>
  <c r="DK106" i="1"/>
  <c r="DL106" i="1"/>
  <c r="DM106" i="1"/>
  <c r="DN106" i="1"/>
  <c r="DO106" i="1"/>
  <c r="DP106" i="1"/>
  <c r="DQ106" i="1"/>
  <c r="DR106" i="1"/>
  <c r="DS106" i="1"/>
  <c r="DT106" i="1"/>
  <c r="DU106" i="1"/>
  <c r="DV106" i="1"/>
  <c r="DW106" i="1"/>
  <c r="DX106" i="1"/>
  <c r="DY106" i="1"/>
  <c r="DZ106" i="1"/>
  <c r="EA106" i="1"/>
  <c r="EB106" i="1"/>
  <c r="EC106" i="1"/>
  <c r="ED106" i="1"/>
  <c r="EE106" i="1"/>
  <c r="EF106" i="1"/>
  <c r="EG106" i="1"/>
  <c r="EH106" i="1"/>
  <c r="EI106" i="1"/>
  <c r="EJ106" i="1"/>
  <c r="EK106" i="1"/>
  <c r="EL106" i="1"/>
  <c r="EM106" i="1"/>
  <c r="EN106" i="1"/>
  <c r="EO106" i="1"/>
  <c r="EP106" i="1"/>
  <c r="EQ106" i="1"/>
  <c r="ER106" i="1"/>
  <c r="ES106" i="1"/>
  <c r="ET106" i="1"/>
  <c r="EU106" i="1"/>
  <c r="EV106" i="1"/>
  <c r="EW106" i="1"/>
  <c r="EX106" i="1"/>
  <c r="EY106" i="1"/>
  <c r="EZ106" i="1"/>
  <c r="FA106" i="1"/>
  <c r="FB106" i="1"/>
  <c r="FC106" i="1"/>
  <c r="FD106" i="1"/>
  <c r="FE106" i="1"/>
  <c r="FF106" i="1"/>
  <c r="FG106" i="1"/>
  <c r="FH106" i="1"/>
  <c r="FI106" i="1"/>
  <c r="FJ106" i="1"/>
  <c r="FK106" i="1"/>
  <c r="FL106" i="1"/>
  <c r="FM106" i="1"/>
  <c r="FN106" i="1"/>
  <c r="FO106" i="1"/>
  <c r="FP106" i="1"/>
  <c r="FQ106" i="1"/>
  <c r="FR106" i="1"/>
  <c r="FS106" i="1"/>
  <c r="FT106" i="1"/>
  <c r="FU106" i="1"/>
  <c r="FV106" i="1"/>
  <c r="FW106" i="1"/>
  <c r="FX106" i="1"/>
  <c r="FY106" i="1"/>
  <c r="FZ106" i="1"/>
  <c r="GA106" i="1"/>
  <c r="GB106" i="1"/>
  <c r="GC106" i="1"/>
  <c r="GD106" i="1"/>
  <c r="GE106" i="1"/>
  <c r="GF106" i="1"/>
  <c r="GG106" i="1"/>
  <c r="GH106" i="1"/>
  <c r="GI106" i="1"/>
  <c r="GJ106" i="1"/>
  <c r="GK106" i="1"/>
  <c r="GL106" i="1"/>
  <c r="GM106" i="1"/>
  <c r="GN106" i="1"/>
  <c r="GO106" i="1"/>
  <c r="GP106" i="1"/>
  <c r="GQ106" i="1"/>
  <c r="GR106" i="1"/>
  <c r="GS106" i="1"/>
  <c r="GT106" i="1"/>
  <c r="C107" i="1"/>
  <c r="D107" i="1"/>
  <c r="E107" i="1"/>
  <c r="F107" i="1"/>
  <c r="G107" i="1"/>
  <c r="H107" i="1"/>
  <c r="I107" i="1"/>
  <c r="J107" i="1"/>
  <c r="K107" i="1"/>
  <c r="L107" i="1"/>
  <c r="M107" i="1"/>
  <c r="N107" i="1"/>
  <c r="O107" i="1"/>
  <c r="P107" i="1"/>
  <c r="Q107" i="1"/>
  <c r="R107" i="1"/>
  <c r="S107" i="1"/>
  <c r="T107" i="1"/>
  <c r="U107" i="1"/>
  <c r="V107" i="1"/>
  <c r="W107" i="1"/>
  <c r="X107" i="1"/>
  <c r="Y107" i="1"/>
  <c r="Z107" i="1"/>
  <c r="AA107" i="1"/>
  <c r="AB107" i="1"/>
  <c r="AC107" i="1"/>
  <c r="AD107" i="1"/>
  <c r="AE107" i="1"/>
  <c r="AF107" i="1"/>
  <c r="AG107" i="1"/>
  <c r="AH107" i="1"/>
  <c r="AI107" i="1"/>
  <c r="AJ107" i="1"/>
  <c r="AK107" i="1"/>
  <c r="AL107" i="1"/>
  <c r="AM107" i="1"/>
  <c r="AN107" i="1"/>
  <c r="AO107" i="1"/>
  <c r="AP107" i="1"/>
  <c r="AQ107" i="1"/>
  <c r="AR107" i="1"/>
  <c r="AS107" i="1"/>
  <c r="AT107" i="1"/>
  <c r="AU107" i="1"/>
  <c r="AV107" i="1"/>
  <c r="AW107" i="1"/>
  <c r="AX107" i="1"/>
  <c r="AY107" i="1"/>
  <c r="AZ107" i="1"/>
  <c r="BA107" i="1"/>
  <c r="BB107" i="1"/>
  <c r="BC107" i="1"/>
  <c r="BD107" i="1"/>
  <c r="BE107" i="1"/>
  <c r="BF107" i="1"/>
  <c r="BG107" i="1"/>
  <c r="BH107" i="1"/>
  <c r="BI107" i="1"/>
  <c r="BJ107" i="1"/>
  <c r="BK107" i="1"/>
  <c r="BL107" i="1"/>
  <c r="BM107" i="1"/>
  <c r="BN107" i="1"/>
  <c r="BO107" i="1"/>
  <c r="BP107" i="1"/>
  <c r="BQ107" i="1"/>
  <c r="BR107" i="1"/>
  <c r="BS107" i="1"/>
  <c r="BT107" i="1"/>
  <c r="BU107" i="1"/>
  <c r="BV107" i="1"/>
  <c r="BW107" i="1"/>
  <c r="BX107" i="1"/>
  <c r="BY107" i="1"/>
  <c r="BZ107" i="1"/>
  <c r="CA107" i="1"/>
  <c r="CB107" i="1"/>
  <c r="CC107" i="1"/>
  <c r="CD107" i="1"/>
  <c r="CE107" i="1"/>
  <c r="CF107" i="1"/>
  <c r="CG107" i="1"/>
  <c r="CH107" i="1"/>
  <c r="CI107" i="1"/>
  <c r="CJ107" i="1"/>
  <c r="CK107" i="1"/>
  <c r="CL107" i="1"/>
  <c r="CM107" i="1"/>
  <c r="CN107" i="1"/>
  <c r="CO107" i="1"/>
  <c r="CP107" i="1"/>
  <c r="CQ107" i="1"/>
  <c r="CR107" i="1"/>
  <c r="CS107" i="1"/>
  <c r="CT107" i="1"/>
  <c r="CU107" i="1"/>
  <c r="CV107" i="1"/>
  <c r="CW107" i="1"/>
  <c r="CX107" i="1"/>
  <c r="CY107" i="1"/>
  <c r="CZ107" i="1"/>
  <c r="DA107" i="1"/>
  <c r="DB107" i="1"/>
  <c r="DC107" i="1"/>
  <c r="DD107" i="1"/>
  <c r="DE107" i="1"/>
  <c r="DF107" i="1"/>
  <c r="DG107" i="1"/>
  <c r="DH107" i="1"/>
  <c r="DI107" i="1"/>
  <c r="DJ107" i="1"/>
  <c r="DK107" i="1"/>
  <c r="DL107" i="1"/>
  <c r="DM107" i="1"/>
  <c r="DN107" i="1"/>
  <c r="DO107" i="1"/>
  <c r="DP107" i="1"/>
  <c r="DQ107" i="1"/>
  <c r="DR107" i="1"/>
  <c r="DS107" i="1"/>
  <c r="DT107" i="1"/>
  <c r="DU107" i="1"/>
  <c r="DV107" i="1"/>
  <c r="DW107" i="1"/>
  <c r="DX107" i="1"/>
  <c r="DY107" i="1"/>
  <c r="DZ107" i="1"/>
  <c r="EA107" i="1"/>
  <c r="EB107" i="1"/>
  <c r="EC107" i="1"/>
  <c r="ED107" i="1"/>
  <c r="EE107" i="1"/>
  <c r="EF107" i="1"/>
  <c r="EG107" i="1"/>
  <c r="EH107" i="1"/>
  <c r="EI107" i="1"/>
  <c r="EJ107" i="1"/>
  <c r="EK107" i="1"/>
  <c r="EL107" i="1"/>
  <c r="EM107" i="1"/>
  <c r="EN107" i="1"/>
  <c r="EO107" i="1"/>
  <c r="EP107" i="1"/>
  <c r="EQ107" i="1"/>
  <c r="ER107" i="1"/>
  <c r="ES107" i="1"/>
  <c r="ET107" i="1"/>
  <c r="EU107" i="1"/>
  <c r="EV107" i="1"/>
  <c r="EW107" i="1"/>
  <c r="EX107" i="1"/>
  <c r="EY107" i="1"/>
  <c r="EZ107" i="1"/>
  <c r="FA107" i="1"/>
  <c r="FB107" i="1"/>
  <c r="FC107" i="1"/>
  <c r="FD107" i="1"/>
  <c r="FE107" i="1"/>
  <c r="FF107" i="1"/>
  <c r="FG107" i="1"/>
  <c r="FH107" i="1"/>
  <c r="FI107" i="1"/>
  <c r="FJ107" i="1"/>
  <c r="FK107" i="1"/>
  <c r="FL107" i="1"/>
  <c r="FM107" i="1"/>
  <c r="FN107" i="1"/>
  <c r="FO107" i="1"/>
  <c r="FP107" i="1"/>
  <c r="FQ107" i="1"/>
  <c r="FR107" i="1"/>
  <c r="FS107" i="1"/>
  <c r="FT107" i="1"/>
  <c r="FU107" i="1"/>
  <c r="FV107" i="1"/>
  <c r="FW107" i="1"/>
  <c r="FX107" i="1"/>
  <c r="FY107" i="1"/>
  <c r="FZ107" i="1"/>
  <c r="GA107" i="1"/>
  <c r="GB107" i="1"/>
  <c r="GC107" i="1"/>
  <c r="GD107" i="1"/>
  <c r="GE107" i="1"/>
  <c r="GF107" i="1"/>
  <c r="GG107" i="1"/>
  <c r="GH107" i="1"/>
  <c r="GI107" i="1"/>
  <c r="GJ107" i="1"/>
  <c r="GK107" i="1"/>
  <c r="GL107" i="1"/>
  <c r="GM107" i="1"/>
  <c r="GN107" i="1"/>
  <c r="GO107" i="1"/>
  <c r="GP107" i="1"/>
  <c r="GQ107" i="1"/>
  <c r="GR107" i="1"/>
  <c r="GS107" i="1"/>
  <c r="GT107" i="1"/>
  <c r="C108" i="1"/>
  <c r="D108" i="1"/>
  <c r="E108" i="1"/>
  <c r="F108" i="1"/>
  <c r="G108" i="1"/>
  <c r="H108" i="1"/>
  <c r="I108" i="1"/>
  <c r="J108" i="1"/>
  <c r="K108" i="1"/>
  <c r="L108" i="1"/>
  <c r="M108" i="1"/>
  <c r="N108" i="1"/>
  <c r="O108" i="1"/>
  <c r="P108" i="1"/>
  <c r="Q108" i="1"/>
  <c r="R108" i="1"/>
  <c r="S108" i="1"/>
  <c r="T108" i="1"/>
  <c r="U108" i="1"/>
  <c r="V108" i="1"/>
  <c r="W108" i="1"/>
  <c r="X108" i="1"/>
  <c r="Y108" i="1"/>
  <c r="Z108" i="1"/>
  <c r="AA108" i="1"/>
  <c r="AB108" i="1"/>
  <c r="AC108" i="1"/>
  <c r="AD108" i="1"/>
  <c r="AE108" i="1"/>
  <c r="AF108" i="1"/>
  <c r="AG108" i="1"/>
  <c r="AH108" i="1"/>
  <c r="AI108" i="1"/>
  <c r="AJ108" i="1"/>
  <c r="AK108" i="1"/>
  <c r="AL108" i="1"/>
  <c r="AM108" i="1"/>
  <c r="AN108" i="1"/>
  <c r="AO108" i="1"/>
  <c r="AP108" i="1"/>
  <c r="AQ108" i="1"/>
  <c r="AR108" i="1"/>
  <c r="AS108" i="1"/>
  <c r="AT108" i="1"/>
  <c r="AU108" i="1"/>
  <c r="AV108" i="1"/>
  <c r="AW108" i="1"/>
  <c r="AX108" i="1"/>
  <c r="AY108" i="1"/>
  <c r="AZ108" i="1"/>
  <c r="BA108" i="1"/>
  <c r="BB108" i="1"/>
  <c r="BC108" i="1"/>
  <c r="BD108" i="1"/>
  <c r="BE108" i="1"/>
  <c r="BF108" i="1"/>
  <c r="BG108" i="1"/>
  <c r="BH108" i="1"/>
  <c r="BI108" i="1"/>
  <c r="BJ108" i="1"/>
  <c r="BK108" i="1"/>
  <c r="BL108" i="1"/>
  <c r="BM108" i="1"/>
  <c r="BN108" i="1"/>
  <c r="BO108" i="1"/>
  <c r="BP108" i="1"/>
  <c r="BQ108" i="1"/>
  <c r="BR108" i="1"/>
  <c r="BS108" i="1"/>
  <c r="BT108" i="1"/>
  <c r="BU108" i="1"/>
  <c r="BV108" i="1"/>
  <c r="BW108" i="1"/>
  <c r="BX108" i="1"/>
  <c r="BY108" i="1"/>
  <c r="BZ108" i="1"/>
  <c r="CA108" i="1"/>
  <c r="CB108" i="1"/>
  <c r="CC108" i="1"/>
  <c r="CD108" i="1"/>
  <c r="CE108" i="1"/>
  <c r="CF108" i="1"/>
  <c r="CG108" i="1"/>
  <c r="CH108" i="1"/>
  <c r="CI108" i="1"/>
  <c r="CJ108" i="1"/>
  <c r="CK108" i="1"/>
  <c r="CL108" i="1"/>
  <c r="CM108" i="1"/>
  <c r="CN108" i="1"/>
  <c r="CO108" i="1"/>
  <c r="CP108" i="1"/>
  <c r="CQ108" i="1"/>
  <c r="CR108" i="1"/>
  <c r="CS108" i="1"/>
  <c r="CT108" i="1"/>
  <c r="CU108" i="1"/>
  <c r="CV108" i="1"/>
  <c r="CW108" i="1"/>
  <c r="CX108" i="1"/>
  <c r="CY108" i="1"/>
  <c r="CZ108" i="1"/>
  <c r="DA108" i="1"/>
  <c r="DB108" i="1"/>
  <c r="DC108" i="1"/>
  <c r="DD108" i="1"/>
  <c r="DE108" i="1"/>
  <c r="DF108" i="1"/>
  <c r="DG108" i="1"/>
  <c r="DH108" i="1"/>
  <c r="DI108" i="1"/>
  <c r="DJ108" i="1"/>
  <c r="DK108" i="1"/>
  <c r="DL108" i="1"/>
  <c r="DM108" i="1"/>
  <c r="DN108" i="1"/>
  <c r="DO108" i="1"/>
  <c r="DP108" i="1"/>
  <c r="DQ108" i="1"/>
  <c r="DR108" i="1"/>
  <c r="DS108" i="1"/>
  <c r="DT108" i="1"/>
  <c r="DU108" i="1"/>
  <c r="DV108" i="1"/>
  <c r="DW108" i="1"/>
  <c r="DX108" i="1"/>
  <c r="DY108" i="1"/>
  <c r="DZ108" i="1"/>
  <c r="EA108" i="1"/>
  <c r="EB108" i="1"/>
  <c r="EC108" i="1"/>
  <c r="ED108" i="1"/>
  <c r="EE108" i="1"/>
  <c r="EF108" i="1"/>
  <c r="EG108" i="1"/>
  <c r="EH108" i="1"/>
  <c r="EI108" i="1"/>
  <c r="EJ108" i="1"/>
  <c r="EK108" i="1"/>
  <c r="EL108" i="1"/>
  <c r="EM108" i="1"/>
  <c r="EN108" i="1"/>
  <c r="EO108" i="1"/>
  <c r="EP108" i="1"/>
  <c r="EQ108" i="1"/>
  <c r="ER108" i="1"/>
  <c r="ES108" i="1"/>
  <c r="ET108" i="1"/>
  <c r="EU108" i="1"/>
  <c r="EV108" i="1"/>
  <c r="EW108" i="1"/>
  <c r="EX108" i="1"/>
  <c r="EY108" i="1"/>
  <c r="EZ108" i="1"/>
  <c r="FA108" i="1"/>
  <c r="FB108" i="1"/>
  <c r="FC108" i="1"/>
  <c r="FD108" i="1"/>
  <c r="FE108" i="1"/>
  <c r="FF108" i="1"/>
  <c r="FG108" i="1"/>
  <c r="FH108" i="1"/>
  <c r="FI108" i="1"/>
  <c r="FJ108" i="1"/>
  <c r="FK108" i="1"/>
  <c r="FL108" i="1"/>
  <c r="FM108" i="1"/>
  <c r="FN108" i="1"/>
  <c r="FO108" i="1"/>
  <c r="FP108" i="1"/>
  <c r="FQ108" i="1"/>
  <c r="FR108" i="1"/>
  <c r="FS108" i="1"/>
  <c r="FT108" i="1"/>
  <c r="FU108" i="1"/>
  <c r="FV108" i="1"/>
  <c r="FW108" i="1"/>
  <c r="FX108" i="1"/>
  <c r="FY108" i="1"/>
  <c r="FZ108" i="1"/>
  <c r="GA108" i="1"/>
  <c r="GB108" i="1"/>
  <c r="GC108" i="1"/>
  <c r="GD108" i="1"/>
  <c r="GE108" i="1"/>
  <c r="GF108" i="1"/>
  <c r="GG108" i="1"/>
  <c r="GH108" i="1"/>
  <c r="GI108" i="1"/>
  <c r="GJ108" i="1"/>
  <c r="GK108" i="1"/>
  <c r="GL108" i="1"/>
  <c r="GM108" i="1"/>
  <c r="GN108" i="1"/>
  <c r="GO108" i="1"/>
  <c r="GP108" i="1"/>
  <c r="GQ108" i="1"/>
  <c r="GR108" i="1"/>
  <c r="GS108" i="1"/>
  <c r="GT108" i="1"/>
  <c r="C109" i="1"/>
  <c r="D109" i="1"/>
  <c r="E109" i="1"/>
  <c r="F109" i="1"/>
  <c r="G109" i="1"/>
  <c r="H109" i="1"/>
  <c r="I109" i="1"/>
  <c r="J109" i="1"/>
  <c r="K109" i="1"/>
  <c r="L109" i="1"/>
  <c r="M109" i="1"/>
  <c r="N109" i="1"/>
  <c r="O109" i="1"/>
  <c r="P109" i="1"/>
  <c r="Q109" i="1"/>
  <c r="R109" i="1"/>
  <c r="S109" i="1"/>
  <c r="T109" i="1"/>
  <c r="U109" i="1"/>
  <c r="V109" i="1"/>
  <c r="W109" i="1"/>
  <c r="X109" i="1"/>
  <c r="Y109" i="1"/>
  <c r="Z109" i="1"/>
  <c r="AA109" i="1"/>
  <c r="AB109" i="1"/>
  <c r="AC109" i="1"/>
  <c r="AD109" i="1"/>
  <c r="AE109" i="1"/>
  <c r="AF109" i="1"/>
  <c r="AG109" i="1"/>
  <c r="AH109" i="1"/>
  <c r="AI109" i="1"/>
  <c r="AJ109" i="1"/>
  <c r="AK109" i="1"/>
  <c r="AL109" i="1"/>
  <c r="AM109" i="1"/>
  <c r="AN109" i="1"/>
  <c r="AO109" i="1"/>
  <c r="AP109" i="1"/>
  <c r="AQ109" i="1"/>
  <c r="AR109" i="1"/>
  <c r="AS109" i="1"/>
  <c r="AT109" i="1"/>
  <c r="AU109" i="1"/>
  <c r="AV109" i="1"/>
  <c r="AW109" i="1"/>
  <c r="AX109" i="1"/>
  <c r="AY109" i="1"/>
  <c r="AZ109" i="1"/>
  <c r="BA109" i="1"/>
  <c r="BB109" i="1"/>
  <c r="BC109" i="1"/>
  <c r="BD109" i="1"/>
  <c r="BE109" i="1"/>
  <c r="BF109" i="1"/>
  <c r="BG109" i="1"/>
  <c r="BH109" i="1"/>
  <c r="BI109" i="1"/>
  <c r="BJ109" i="1"/>
  <c r="BK109" i="1"/>
  <c r="BL109" i="1"/>
  <c r="BM109" i="1"/>
  <c r="BN109" i="1"/>
  <c r="BO109" i="1"/>
  <c r="BP109" i="1"/>
  <c r="BQ109" i="1"/>
  <c r="BR109" i="1"/>
  <c r="BS109" i="1"/>
  <c r="BT109" i="1"/>
  <c r="BU109" i="1"/>
  <c r="BV109" i="1"/>
  <c r="BW109" i="1"/>
  <c r="BX109" i="1"/>
  <c r="BY109" i="1"/>
  <c r="BZ109" i="1"/>
  <c r="CA109" i="1"/>
  <c r="CB109" i="1"/>
  <c r="CC109" i="1"/>
  <c r="CD109" i="1"/>
  <c r="CE109" i="1"/>
  <c r="CF109" i="1"/>
  <c r="CG109" i="1"/>
  <c r="CH109" i="1"/>
  <c r="CI109" i="1"/>
  <c r="CJ109" i="1"/>
  <c r="CK109" i="1"/>
  <c r="CL109" i="1"/>
  <c r="CM109" i="1"/>
  <c r="CN109" i="1"/>
  <c r="CO109" i="1"/>
  <c r="CP109" i="1"/>
  <c r="CQ109" i="1"/>
  <c r="CR109" i="1"/>
  <c r="CS109" i="1"/>
  <c r="CT109" i="1"/>
  <c r="CU109" i="1"/>
  <c r="CV109" i="1"/>
  <c r="CW109" i="1"/>
  <c r="CX109" i="1"/>
  <c r="CY109" i="1"/>
  <c r="CZ109" i="1"/>
  <c r="DA109" i="1"/>
  <c r="DB109" i="1"/>
  <c r="DC109" i="1"/>
  <c r="DD109" i="1"/>
  <c r="DE109" i="1"/>
  <c r="DF109" i="1"/>
  <c r="DG109" i="1"/>
  <c r="DH109" i="1"/>
  <c r="DI109" i="1"/>
  <c r="DJ109" i="1"/>
  <c r="DK109" i="1"/>
  <c r="DL109" i="1"/>
  <c r="DM109" i="1"/>
  <c r="DN109" i="1"/>
  <c r="DO109" i="1"/>
  <c r="DP109" i="1"/>
  <c r="DQ109" i="1"/>
  <c r="DR109" i="1"/>
  <c r="DS109" i="1"/>
  <c r="DT109" i="1"/>
  <c r="DU109" i="1"/>
  <c r="DV109" i="1"/>
  <c r="DW109" i="1"/>
  <c r="DX109" i="1"/>
  <c r="DY109" i="1"/>
  <c r="DZ109" i="1"/>
  <c r="EA109" i="1"/>
  <c r="EB109" i="1"/>
  <c r="EC109" i="1"/>
  <c r="ED109" i="1"/>
  <c r="EE109" i="1"/>
  <c r="EF109" i="1"/>
  <c r="EG109" i="1"/>
  <c r="EH109" i="1"/>
  <c r="EI109" i="1"/>
  <c r="EJ109" i="1"/>
  <c r="EK109" i="1"/>
  <c r="EL109" i="1"/>
  <c r="EM109" i="1"/>
  <c r="EN109" i="1"/>
  <c r="EO109" i="1"/>
  <c r="EP109" i="1"/>
  <c r="EQ109" i="1"/>
  <c r="ER109" i="1"/>
  <c r="ES109" i="1"/>
  <c r="ET109" i="1"/>
  <c r="EU109" i="1"/>
  <c r="EV109" i="1"/>
  <c r="EW109" i="1"/>
  <c r="EX109" i="1"/>
  <c r="EY109" i="1"/>
  <c r="EZ109" i="1"/>
  <c r="FA109" i="1"/>
  <c r="FB109" i="1"/>
  <c r="FC109" i="1"/>
  <c r="FD109" i="1"/>
  <c r="FE109" i="1"/>
  <c r="FF109" i="1"/>
  <c r="FG109" i="1"/>
  <c r="FH109" i="1"/>
  <c r="FI109" i="1"/>
  <c r="FJ109" i="1"/>
  <c r="FK109" i="1"/>
  <c r="FL109" i="1"/>
  <c r="FM109" i="1"/>
  <c r="FN109" i="1"/>
  <c r="FO109" i="1"/>
  <c r="FP109" i="1"/>
  <c r="FQ109" i="1"/>
  <c r="FR109" i="1"/>
  <c r="FS109" i="1"/>
  <c r="FT109" i="1"/>
  <c r="FU109" i="1"/>
  <c r="FV109" i="1"/>
  <c r="FW109" i="1"/>
  <c r="FX109" i="1"/>
  <c r="FY109" i="1"/>
  <c r="FZ109" i="1"/>
  <c r="GA109" i="1"/>
  <c r="GB109" i="1"/>
  <c r="GC109" i="1"/>
  <c r="GD109" i="1"/>
  <c r="GE109" i="1"/>
  <c r="GF109" i="1"/>
  <c r="GG109" i="1"/>
  <c r="GH109" i="1"/>
  <c r="GI109" i="1"/>
  <c r="GJ109" i="1"/>
  <c r="GK109" i="1"/>
  <c r="GL109" i="1"/>
  <c r="GM109" i="1"/>
  <c r="GN109" i="1"/>
  <c r="GO109" i="1"/>
  <c r="GP109" i="1"/>
  <c r="GQ109" i="1"/>
  <c r="GR109" i="1"/>
  <c r="GS109" i="1"/>
  <c r="GT109" i="1"/>
  <c r="C110" i="1"/>
  <c r="D110" i="1"/>
  <c r="E110" i="1"/>
  <c r="F110" i="1"/>
  <c r="G110" i="1"/>
  <c r="H110" i="1"/>
  <c r="I110" i="1"/>
  <c r="J110" i="1"/>
  <c r="K110" i="1"/>
  <c r="L110" i="1"/>
  <c r="M110" i="1"/>
  <c r="N110" i="1"/>
  <c r="O110" i="1"/>
  <c r="P110" i="1"/>
  <c r="Q110" i="1"/>
  <c r="R110" i="1"/>
  <c r="S110" i="1"/>
  <c r="T110" i="1"/>
  <c r="U110" i="1"/>
  <c r="V110" i="1"/>
  <c r="W110" i="1"/>
  <c r="X110" i="1"/>
  <c r="Y110" i="1"/>
  <c r="Z110" i="1"/>
  <c r="AA110" i="1"/>
  <c r="AB110" i="1"/>
  <c r="AC110" i="1"/>
  <c r="AD110" i="1"/>
  <c r="AE110" i="1"/>
  <c r="AF110" i="1"/>
  <c r="AG110" i="1"/>
  <c r="AH110" i="1"/>
  <c r="AI110" i="1"/>
  <c r="AJ110" i="1"/>
  <c r="AK110" i="1"/>
  <c r="AL110" i="1"/>
  <c r="AM110" i="1"/>
  <c r="AN110" i="1"/>
  <c r="AO110" i="1"/>
  <c r="AP110" i="1"/>
  <c r="AQ110" i="1"/>
  <c r="AR110" i="1"/>
  <c r="AS110" i="1"/>
  <c r="AT110" i="1"/>
  <c r="AU110" i="1"/>
  <c r="AV110" i="1"/>
  <c r="AW110" i="1"/>
  <c r="AX110" i="1"/>
  <c r="AY110" i="1"/>
  <c r="AZ110" i="1"/>
  <c r="BA110" i="1"/>
  <c r="BB110" i="1"/>
  <c r="BC110" i="1"/>
  <c r="BD110" i="1"/>
  <c r="BE110" i="1"/>
  <c r="BF110" i="1"/>
  <c r="BG110" i="1"/>
  <c r="BH110" i="1"/>
  <c r="BI110" i="1"/>
  <c r="BJ110" i="1"/>
  <c r="BK110" i="1"/>
  <c r="BL110" i="1"/>
  <c r="BM110" i="1"/>
  <c r="BN110" i="1"/>
  <c r="BO110" i="1"/>
  <c r="BP110" i="1"/>
  <c r="BQ110" i="1"/>
  <c r="BR110" i="1"/>
  <c r="BS110" i="1"/>
  <c r="BT110" i="1"/>
  <c r="BU110" i="1"/>
  <c r="BV110" i="1"/>
  <c r="BW110" i="1"/>
  <c r="BX110" i="1"/>
  <c r="BY110" i="1"/>
  <c r="BZ110" i="1"/>
  <c r="CA110" i="1"/>
  <c r="CB110" i="1"/>
  <c r="CC110" i="1"/>
  <c r="CD110" i="1"/>
  <c r="CE110" i="1"/>
  <c r="CF110" i="1"/>
  <c r="CG110" i="1"/>
  <c r="CH110" i="1"/>
  <c r="CI110" i="1"/>
  <c r="CJ110" i="1"/>
  <c r="CK110" i="1"/>
  <c r="CL110" i="1"/>
  <c r="CM110" i="1"/>
  <c r="CN110" i="1"/>
  <c r="CO110" i="1"/>
  <c r="CP110" i="1"/>
  <c r="CQ110" i="1"/>
  <c r="CR110" i="1"/>
  <c r="CS110" i="1"/>
  <c r="CT110" i="1"/>
  <c r="CU110" i="1"/>
  <c r="CV110" i="1"/>
  <c r="CW110" i="1"/>
  <c r="CX110" i="1"/>
  <c r="CY110" i="1"/>
  <c r="CZ110" i="1"/>
  <c r="DA110" i="1"/>
  <c r="DB110" i="1"/>
  <c r="DC110" i="1"/>
  <c r="DD110" i="1"/>
  <c r="DE110" i="1"/>
  <c r="DF110" i="1"/>
  <c r="DG110" i="1"/>
  <c r="DH110" i="1"/>
  <c r="DI110" i="1"/>
  <c r="DJ110" i="1"/>
  <c r="DK110" i="1"/>
  <c r="DL110" i="1"/>
  <c r="DM110" i="1"/>
  <c r="DN110" i="1"/>
  <c r="DO110" i="1"/>
  <c r="DP110" i="1"/>
  <c r="DQ110" i="1"/>
  <c r="DR110" i="1"/>
  <c r="DS110" i="1"/>
  <c r="DT110" i="1"/>
  <c r="DU110" i="1"/>
  <c r="DV110" i="1"/>
  <c r="DW110" i="1"/>
  <c r="DX110" i="1"/>
  <c r="DY110" i="1"/>
  <c r="DZ110" i="1"/>
  <c r="EA110" i="1"/>
  <c r="EB110" i="1"/>
  <c r="EC110" i="1"/>
  <c r="ED110" i="1"/>
  <c r="EE110" i="1"/>
  <c r="EF110" i="1"/>
  <c r="EG110" i="1"/>
  <c r="EH110" i="1"/>
  <c r="EI110" i="1"/>
  <c r="EJ110" i="1"/>
  <c r="EK110" i="1"/>
  <c r="EL110" i="1"/>
  <c r="EM110" i="1"/>
  <c r="EN110" i="1"/>
  <c r="EO110" i="1"/>
  <c r="EP110" i="1"/>
  <c r="EQ110" i="1"/>
  <c r="ER110" i="1"/>
  <c r="ES110" i="1"/>
  <c r="ET110" i="1"/>
  <c r="EU110" i="1"/>
  <c r="EV110" i="1"/>
  <c r="EW110" i="1"/>
  <c r="EX110" i="1"/>
  <c r="EY110" i="1"/>
  <c r="EZ110" i="1"/>
  <c r="FA110" i="1"/>
  <c r="FB110" i="1"/>
  <c r="FC110" i="1"/>
  <c r="FD110" i="1"/>
  <c r="FE110" i="1"/>
  <c r="FF110" i="1"/>
  <c r="FG110" i="1"/>
  <c r="FH110" i="1"/>
  <c r="FI110" i="1"/>
  <c r="FJ110" i="1"/>
  <c r="FK110" i="1"/>
  <c r="FL110" i="1"/>
  <c r="FM110" i="1"/>
  <c r="FN110" i="1"/>
  <c r="FO110" i="1"/>
  <c r="FP110" i="1"/>
  <c r="FQ110" i="1"/>
  <c r="FR110" i="1"/>
  <c r="FS110" i="1"/>
  <c r="FT110" i="1"/>
  <c r="FU110" i="1"/>
  <c r="FV110" i="1"/>
  <c r="FW110" i="1"/>
  <c r="FX110" i="1"/>
  <c r="FY110" i="1"/>
  <c r="FZ110" i="1"/>
  <c r="GA110" i="1"/>
  <c r="GB110" i="1"/>
  <c r="GC110" i="1"/>
  <c r="GD110" i="1"/>
  <c r="GE110" i="1"/>
  <c r="GF110" i="1"/>
  <c r="GG110" i="1"/>
  <c r="GH110" i="1"/>
  <c r="GI110" i="1"/>
  <c r="GJ110" i="1"/>
  <c r="GK110" i="1"/>
  <c r="GL110" i="1"/>
  <c r="GM110" i="1"/>
  <c r="GN110" i="1"/>
  <c r="GO110" i="1"/>
  <c r="GP110" i="1"/>
  <c r="GQ110" i="1"/>
  <c r="GR110" i="1"/>
  <c r="GS110" i="1"/>
  <c r="GT110" i="1"/>
  <c r="C111" i="1"/>
  <c r="D111" i="1"/>
  <c r="E111" i="1"/>
  <c r="F111" i="1"/>
  <c r="G111" i="1"/>
  <c r="H111" i="1"/>
  <c r="I111" i="1"/>
  <c r="J111" i="1"/>
  <c r="K111" i="1"/>
  <c r="L111" i="1"/>
  <c r="M111" i="1"/>
  <c r="N111" i="1"/>
  <c r="O111" i="1"/>
  <c r="P111" i="1"/>
  <c r="Q111" i="1"/>
  <c r="R111" i="1"/>
  <c r="S111" i="1"/>
  <c r="T111" i="1"/>
  <c r="U111" i="1"/>
  <c r="V111" i="1"/>
  <c r="W111" i="1"/>
  <c r="X111" i="1"/>
  <c r="Y111" i="1"/>
  <c r="Z111" i="1"/>
  <c r="AA111" i="1"/>
  <c r="AB111" i="1"/>
  <c r="AC111" i="1"/>
  <c r="AD111" i="1"/>
  <c r="AE111" i="1"/>
  <c r="AF111" i="1"/>
  <c r="AG111" i="1"/>
  <c r="AH111" i="1"/>
  <c r="AI111" i="1"/>
  <c r="AJ111" i="1"/>
  <c r="AK111" i="1"/>
  <c r="AL111" i="1"/>
  <c r="AM111" i="1"/>
  <c r="AN111" i="1"/>
  <c r="AO111" i="1"/>
  <c r="AP111" i="1"/>
  <c r="AQ111" i="1"/>
  <c r="AR111" i="1"/>
  <c r="AS111" i="1"/>
  <c r="AT111" i="1"/>
  <c r="AU111" i="1"/>
  <c r="AV111" i="1"/>
  <c r="AW111" i="1"/>
  <c r="AX111" i="1"/>
  <c r="AY111" i="1"/>
  <c r="AZ111" i="1"/>
  <c r="BA111" i="1"/>
  <c r="BB111" i="1"/>
  <c r="BC111" i="1"/>
  <c r="BD111" i="1"/>
  <c r="BE111" i="1"/>
  <c r="BF111" i="1"/>
  <c r="BG111" i="1"/>
  <c r="BH111" i="1"/>
  <c r="BI111" i="1"/>
  <c r="BJ111" i="1"/>
  <c r="BK111" i="1"/>
  <c r="BL111" i="1"/>
  <c r="BM111" i="1"/>
  <c r="BN111" i="1"/>
  <c r="BO111" i="1"/>
  <c r="BP111" i="1"/>
  <c r="BQ111" i="1"/>
  <c r="BR111" i="1"/>
  <c r="BS111" i="1"/>
  <c r="BT111" i="1"/>
  <c r="BU111" i="1"/>
  <c r="BV111" i="1"/>
  <c r="BW111" i="1"/>
  <c r="BX111" i="1"/>
  <c r="BY111" i="1"/>
  <c r="BZ111" i="1"/>
  <c r="CA111" i="1"/>
  <c r="CB111" i="1"/>
  <c r="CC111" i="1"/>
  <c r="CD111" i="1"/>
  <c r="CE111" i="1"/>
  <c r="CF111" i="1"/>
  <c r="CG111" i="1"/>
  <c r="CH111" i="1"/>
  <c r="CI111" i="1"/>
  <c r="CJ111" i="1"/>
  <c r="CK111" i="1"/>
  <c r="CL111" i="1"/>
  <c r="CM111" i="1"/>
  <c r="CN111" i="1"/>
  <c r="CO111" i="1"/>
  <c r="CP111" i="1"/>
  <c r="CQ111" i="1"/>
  <c r="CR111" i="1"/>
  <c r="CS111" i="1"/>
  <c r="CT111" i="1"/>
  <c r="CU111" i="1"/>
  <c r="CV111" i="1"/>
  <c r="CW111" i="1"/>
  <c r="CX111" i="1"/>
  <c r="CY111" i="1"/>
  <c r="CZ111" i="1"/>
  <c r="DA111" i="1"/>
  <c r="DB111" i="1"/>
  <c r="DC111" i="1"/>
  <c r="DD111" i="1"/>
  <c r="DE111" i="1"/>
  <c r="DF111" i="1"/>
  <c r="DG111" i="1"/>
  <c r="DH111" i="1"/>
  <c r="DI111" i="1"/>
  <c r="DJ111" i="1"/>
  <c r="DK111" i="1"/>
  <c r="DL111" i="1"/>
  <c r="DM111" i="1"/>
  <c r="DN111" i="1"/>
  <c r="DO111" i="1"/>
  <c r="DP111" i="1"/>
  <c r="DQ111" i="1"/>
  <c r="DR111" i="1"/>
  <c r="DS111" i="1"/>
  <c r="DT111" i="1"/>
  <c r="DU111" i="1"/>
  <c r="DV111" i="1"/>
  <c r="DW111" i="1"/>
  <c r="DX111" i="1"/>
  <c r="DY111" i="1"/>
  <c r="DZ111" i="1"/>
  <c r="EA111" i="1"/>
  <c r="EB111" i="1"/>
  <c r="EC111" i="1"/>
  <c r="ED111" i="1"/>
  <c r="EE111" i="1"/>
  <c r="EF111" i="1"/>
  <c r="EG111" i="1"/>
  <c r="EH111" i="1"/>
  <c r="EI111" i="1"/>
  <c r="EJ111" i="1"/>
  <c r="EK111" i="1"/>
  <c r="EL111" i="1"/>
  <c r="EM111" i="1"/>
  <c r="EN111" i="1"/>
  <c r="EO111" i="1"/>
  <c r="EP111" i="1"/>
  <c r="EQ111" i="1"/>
  <c r="ER111" i="1"/>
  <c r="ES111" i="1"/>
  <c r="ET111" i="1"/>
  <c r="EU111" i="1"/>
  <c r="EV111" i="1"/>
  <c r="EW111" i="1"/>
  <c r="EX111" i="1"/>
  <c r="EY111" i="1"/>
  <c r="EZ111" i="1"/>
  <c r="FA111" i="1"/>
  <c r="FB111" i="1"/>
  <c r="FC111" i="1"/>
  <c r="FD111" i="1"/>
  <c r="FE111" i="1"/>
  <c r="FF111" i="1"/>
  <c r="FG111" i="1"/>
  <c r="FH111" i="1"/>
  <c r="FI111" i="1"/>
  <c r="FJ111" i="1"/>
  <c r="FK111" i="1"/>
  <c r="FL111" i="1"/>
  <c r="FM111" i="1"/>
  <c r="FN111" i="1"/>
  <c r="FO111" i="1"/>
  <c r="FP111" i="1"/>
  <c r="FQ111" i="1"/>
  <c r="FR111" i="1"/>
  <c r="FS111" i="1"/>
  <c r="FT111" i="1"/>
  <c r="FU111" i="1"/>
  <c r="FV111" i="1"/>
  <c r="FW111" i="1"/>
  <c r="FX111" i="1"/>
  <c r="FY111" i="1"/>
  <c r="FZ111" i="1"/>
  <c r="GA111" i="1"/>
  <c r="GB111" i="1"/>
  <c r="GC111" i="1"/>
  <c r="GD111" i="1"/>
  <c r="GE111" i="1"/>
  <c r="GF111" i="1"/>
  <c r="GG111" i="1"/>
  <c r="GH111" i="1"/>
  <c r="GI111" i="1"/>
  <c r="GJ111" i="1"/>
  <c r="GK111" i="1"/>
  <c r="GL111" i="1"/>
  <c r="GM111" i="1"/>
  <c r="GN111" i="1"/>
  <c r="GO111" i="1"/>
  <c r="GP111" i="1"/>
  <c r="GQ111" i="1"/>
  <c r="GR111" i="1"/>
  <c r="GS111" i="1"/>
  <c r="GT111" i="1"/>
  <c r="C112" i="1"/>
  <c r="D112" i="1"/>
  <c r="E112" i="1"/>
  <c r="F112" i="1"/>
  <c r="G112" i="1"/>
  <c r="H112" i="1"/>
  <c r="I112" i="1"/>
  <c r="J112" i="1"/>
  <c r="K112" i="1"/>
  <c r="L112" i="1"/>
  <c r="M112" i="1"/>
  <c r="N112" i="1"/>
  <c r="O112" i="1"/>
  <c r="P112" i="1"/>
  <c r="Q112" i="1"/>
  <c r="R112" i="1"/>
  <c r="S112" i="1"/>
  <c r="T112" i="1"/>
  <c r="U112" i="1"/>
  <c r="V112" i="1"/>
  <c r="W112" i="1"/>
  <c r="X112" i="1"/>
  <c r="Y112" i="1"/>
  <c r="Z112" i="1"/>
  <c r="AA112" i="1"/>
  <c r="AB112" i="1"/>
  <c r="AC112" i="1"/>
  <c r="AD112" i="1"/>
  <c r="AE112" i="1"/>
  <c r="AF112" i="1"/>
  <c r="AG112" i="1"/>
  <c r="AH112" i="1"/>
  <c r="AI112" i="1"/>
  <c r="AJ112" i="1"/>
  <c r="AK112" i="1"/>
  <c r="AL112" i="1"/>
  <c r="AM112" i="1"/>
  <c r="AN112" i="1"/>
  <c r="AO112" i="1"/>
  <c r="AP112" i="1"/>
  <c r="AQ112" i="1"/>
  <c r="AR112" i="1"/>
  <c r="AS112" i="1"/>
  <c r="AT112" i="1"/>
  <c r="AU112" i="1"/>
  <c r="AV112" i="1"/>
  <c r="AW112" i="1"/>
  <c r="AX112" i="1"/>
  <c r="AY112" i="1"/>
  <c r="AZ112" i="1"/>
  <c r="BA112" i="1"/>
  <c r="BB112" i="1"/>
  <c r="BC112" i="1"/>
  <c r="BD112" i="1"/>
  <c r="BE112" i="1"/>
  <c r="BF112" i="1"/>
  <c r="BG112" i="1"/>
  <c r="BH112" i="1"/>
  <c r="BI112" i="1"/>
  <c r="BJ112" i="1"/>
  <c r="BK112" i="1"/>
  <c r="BL112" i="1"/>
  <c r="BM112" i="1"/>
  <c r="BN112" i="1"/>
  <c r="BO112" i="1"/>
  <c r="BP112" i="1"/>
  <c r="BQ112" i="1"/>
  <c r="BR112" i="1"/>
  <c r="BS112" i="1"/>
  <c r="BT112" i="1"/>
  <c r="BU112" i="1"/>
  <c r="BV112" i="1"/>
  <c r="BW112" i="1"/>
  <c r="BX112" i="1"/>
  <c r="BY112" i="1"/>
  <c r="BZ112" i="1"/>
  <c r="CA112" i="1"/>
  <c r="CB112" i="1"/>
  <c r="CC112" i="1"/>
  <c r="CD112" i="1"/>
  <c r="CE112" i="1"/>
  <c r="CF112" i="1"/>
  <c r="CG112" i="1"/>
  <c r="CH112" i="1"/>
  <c r="CI112" i="1"/>
  <c r="CJ112" i="1"/>
  <c r="CK112" i="1"/>
  <c r="CL112" i="1"/>
  <c r="CM112" i="1"/>
  <c r="CN112" i="1"/>
  <c r="CO112" i="1"/>
  <c r="CP112" i="1"/>
  <c r="CQ112" i="1"/>
  <c r="CR112" i="1"/>
  <c r="CS112" i="1"/>
  <c r="CT112" i="1"/>
  <c r="CU112" i="1"/>
  <c r="CV112" i="1"/>
  <c r="CW112" i="1"/>
  <c r="CX112" i="1"/>
  <c r="CY112" i="1"/>
  <c r="CZ112" i="1"/>
  <c r="DA112" i="1"/>
  <c r="DB112" i="1"/>
  <c r="DC112" i="1"/>
  <c r="DD112" i="1"/>
  <c r="DE112" i="1"/>
  <c r="DF112" i="1"/>
  <c r="DG112" i="1"/>
  <c r="DH112" i="1"/>
  <c r="DI112" i="1"/>
  <c r="DJ112" i="1"/>
  <c r="DK112" i="1"/>
  <c r="DL112" i="1"/>
  <c r="DM112" i="1"/>
  <c r="DN112" i="1"/>
  <c r="DO112" i="1"/>
  <c r="DP112" i="1"/>
  <c r="DQ112" i="1"/>
  <c r="DR112" i="1"/>
  <c r="DS112" i="1"/>
  <c r="DT112" i="1"/>
  <c r="DU112" i="1"/>
  <c r="DV112" i="1"/>
  <c r="DW112" i="1"/>
  <c r="DX112" i="1"/>
  <c r="DY112" i="1"/>
  <c r="DZ112" i="1"/>
  <c r="EA112" i="1"/>
  <c r="EB112" i="1"/>
  <c r="EC112" i="1"/>
  <c r="ED112" i="1"/>
  <c r="EE112" i="1"/>
  <c r="EF112" i="1"/>
  <c r="EG112" i="1"/>
  <c r="EH112" i="1"/>
  <c r="EI112" i="1"/>
  <c r="EJ112" i="1"/>
  <c r="EK112" i="1"/>
  <c r="EL112" i="1"/>
  <c r="EM112" i="1"/>
  <c r="EN112" i="1"/>
  <c r="EO112" i="1"/>
  <c r="EP112" i="1"/>
  <c r="EQ112" i="1"/>
  <c r="ER112" i="1"/>
  <c r="ES112" i="1"/>
  <c r="ET112" i="1"/>
  <c r="EU112" i="1"/>
  <c r="EV112" i="1"/>
  <c r="EW112" i="1"/>
  <c r="EX112" i="1"/>
  <c r="EY112" i="1"/>
  <c r="EZ112" i="1"/>
  <c r="FA112" i="1"/>
  <c r="FB112" i="1"/>
  <c r="FC112" i="1"/>
  <c r="FD112" i="1"/>
  <c r="FE112" i="1"/>
  <c r="FF112" i="1"/>
  <c r="FG112" i="1"/>
  <c r="FH112" i="1"/>
  <c r="FI112" i="1"/>
  <c r="FJ112" i="1"/>
  <c r="FK112" i="1"/>
  <c r="FL112" i="1"/>
  <c r="FM112" i="1"/>
  <c r="FN112" i="1"/>
  <c r="FO112" i="1"/>
  <c r="FP112" i="1"/>
  <c r="FQ112" i="1"/>
  <c r="FR112" i="1"/>
  <c r="FS112" i="1"/>
  <c r="FT112" i="1"/>
  <c r="FU112" i="1"/>
  <c r="FV112" i="1"/>
  <c r="FW112" i="1"/>
  <c r="FX112" i="1"/>
  <c r="FY112" i="1"/>
  <c r="FZ112" i="1"/>
  <c r="GA112" i="1"/>
  <c r="GB112" i="1"/>
  <c r="GC112" i="1"/>
  <c r="GD112" i="1"/>
  <c r="GE112" i="1"/>
  <c r="GF112" i="1"/>
  <c r="GG112" i="1"/>
  <c r="GH112" i="1"/>
  <c r="GI112" i="1"/>
  <c r="GJ112" i="1"/>
  <c r="GK112" i="1"/>
  <c r="GL112" i="1"/>
  <c r="GM112" i="1"/>
  <c r="GN112" i="1"/>
  <c r="GO112" i="1"/>
  <c r="GP112" i="1"/>
  <c r="GQ112" i="1"/>
  <c r="GR112" i="1"/>
  <c r="GS112" i="1"/>
  <c r="GT112" i="1"/>
  <c r="C113" i="1"/>
  <c r="D113" i="1"/>
  <c r="E113" i="1"/>
  <c r="F113" i="1"/>
  <c r="G113" i="1"/>
  <c r="H113" i="1"/>
  <c r="I113" i="1"/>
  <c r="J113" i="1"/>
  <c r="K113" i="1"/>
  <c r="L113" i="1"/>
  <c r="M113" i="1"/>
  <c r="N113" i="1"/>
  <c r="O113" i="1"/>
  <c r="P113" i="1"/>
  <c r="Q113" i="1"/>
  <c r="R113" i="1"/>
  <c r="S113" i="1"/>
  <c r="T113" i="1"/>
  <c r="U113" i="1"/>
  <c r="V113" i="1"/>
  <c r="W113" i="1"/>
  <c r="X113" i="1"/>
  <c r="Y113" i="1"/>
  <c r="Z113" i="1"/>
  <c r="AA113" i="1"/>
  <c r="AB113" i="1"/>
  <c r="AC113" i="1"/>
  <c r="AD113" i="1"/>
  <c r="AE113" i="1"/>
  <c r="AF113" i="1"/>
  <c r="AG113" i="1"/>
  <c r="AH113" i="1"/>
  <c r="AI113" i="1"/>
  <c r="AJ113" i="1"/>
  <c r="AK113" i="1"/>
  <c r="AL113" i="1"/>
  <c r="AM113" i="1"/>
  <c r="AN113" i="1"/>
  <c r="AO113" i="1"/>
  <c r="AP113" i="1"/>
  <c r="AQ113" i="1"/>
  <c r="AR113" i="1"/>
  <c r="AS113" i="1"/>
  <c r="AT113" i="1"/>
  <c r="AU113" i="1"/>
  <c r="AV113" i="1"/>
  <c r="AW113" i="1"/>
  <c r="AX113" i="1"/>
  <c r="AY113" i="1"/>
  <c r="AZ113" i="1"/>
  <c r="BA113" i="1"/>
  <c r="BB113" i="1"/>
  <c r="BC113" i="1"/>
  <c r="BD113" i="1"/>
  <c r="BE113" i="1"/>
  <c r="BF113" i="1"/>
  <c r="BG113" i="1"/>
  <c r="BH113" i="1"/>
  <c r="BI113" i="1"/>
  <c r="BJ113" i="1"/>
  <c r="BK113" i="1"/>
  <c r="BL113" i="1"/>
  <c r="BM113" i="1"/>
  <c r="BN113" i="1"/>
  <c r="BO113" i="1"/>
  <c r="BP113" i="1"/>
  <c r="BQ113" i="1"/>
  <c r="BR113" i="1"/>
  <c r="BS113" i="1"/>
  <c r="BT113" i="1"/>
  <c r="BU113" i="1"/>
  <c r="BV113" i="1"/>
  <c r="BW113" i="1"/>
  <c r="BX113" i="1"/>
  <c r="BY113" i="1"/>
  <c r="BZ113" i="1"/>
  <c r="CA113" i="1"/>
  <c r="CB113" i="1"/>
  <c r="CC113" i="1"/>
  <c r="CD113" i="1"/>
  <c r="CE113" i="1"/>
  <c r="CF113" i="1"/>
  <c r="CG113" i="1"/>
  <c r="CH113" i="1"/>
  <c r="CI113" i="1"/>
  <c r="CJ113" i="1"/>
  <c r="CK113" i="1"/>
  <c r="CL113" i="1"/>
  <c r="CM113" i="1"/>
  <c r="CN113" i="1"/>
  <c r="CO113" i="1"/>
  <c r="CP113" i="1"/>
  <c r="CQ113" i="1"/>
  <c r="CR113" i="1"/>
  <c r="CS113" i="1"/>
  <c r="CT113" i="1"/>
  <c r="CU113" i="1"/>
  <c r="CV113" i="1"/>
  <c r="CW113" i="1"/>
  <c r="CX113" i="1"/>
  <c r="CY113" i="1"/>
  <c r="CZ113" i="1"/>
  <c r="DA113" i="1"/>
  <c r="DB113" i="1"/>
  <c r="DC113" i="1"/>
  <c r="DD113" i="1"/>
  <c r="DE113" i="1"/>
  <c r="DF113" i="1"/>
  <c r="DG113" i="1"/>
  <c r="DH113" i="1"/>
  <c r="DI113" i="1"/>
  <c r="DJ113" i="1"/>
  <c r="DK113" i="1"/>
  <c r="DL113" i="1"/>
  <c r="DM113" i="1"/>
  <c r="DN113" i="1"/>
  <c r="DO113" i="1"/>
  <c r="DP113" i="1"/>
  <c r="DQ113" i="1"/>
  <c r="DR113" i="1"/>
  <c r="DS113" i="1"/>
  <c r="DT113" i="1"/>
  <c r="DU113" i="1"/>
  <c r="DV113" i="1"/>
  <c r="DW113" i="1"/>
  <c r="DX113" i="1"/>
  <c r="DY113" i="1"/>
  <c r="DZ113" i="1"/>
  <c r="EA113" i="1"/>
  <c r="EB113" i="1"/>
  <c r="EC113" i="1"/>
  <c r="ED113" i="1"/>
  <c r="EE113" i="1"/>
  <c r="EF113" i="1"/>
  <c r="EG113" i="1"/>
  <c r="EH113" i="1"/>
  <c r="EI113" i="1"/>
  <c r="EJ113" i="1"/>
  <c r="EK113" i="1"/>
  <c r="EL113" i="1"/>
  <c r="EM113" i="1"/>
  <c r="EN113" i="1"/>
  <c r="EO113" i="1"/>
  <c r="EP113" i="1"/>
  <c r="EQ113" i="1"/>
  <c r="ER113" i="1"/>
  <c r="ES113" i="1"/>
  <c r="ET113" i="1"/>
  <c r="EU113" i="1"/>
  <c r="EV113" i="1"/>
  <c r="EW113" i="1"/>
  <c r="EX113" i="1"/>
  <c r="EY113" i="1"/>
  <c r="EZ113" i="1"/>
  <c r="FA113" i="1"/>
  <c r="FB113" i="1"/>
  <c r="FC113" i="1"/>
  <c r="FD113" i="1"/>
  <c r="FE113" i="1"/>
  <c r="FF113" i="1"/>
  <c r="FG113" i="1"/>
  <c r="FH113" i="1"/>
  <c r="FI113" i="1"/>
  <c r="FJ113" i="1"/>
  <c r="FK113" i="1"/>
  <c r="FL113" i="1"/>
  <c r="FM113" i="1"/>
  <c r="FN113" i="1"/>
  <c r="FO113" i="1"/>
  <c r="FP113" i="1"/>
  <c r="FQ113" i="1"/>
  <c r="FR113" i="1"/>
  <c r="FS113" i="1"/>
  <c r="FT113" i="1"/>
  <c r="FU113" i="1"/>
  <c r="FV113" i="1"/>
  <c r="FW113" i="1"/>
  <c r="FX113" i="1"/>
  <c r="FY113" i="1"/>
  <c r="FZ113" i="1"/>
  <c r="GA113" i="1"/>
  <c r="GB113" i="1"/>
  <c r="GC113" i="1"/>
  <c r="GD113" i="1"/>
  <c r="GE113" i="1"/>
  <c r="GF113" i="1"/>
  <c r="GG113" i="1"/>
  <c r="GH113" i="1"/>
  <c r="GI113" i="1"/>
  <c r="GJ113" i="1"/>
  <c r="GK113" i="1"/>
  <c r="GL113" i="1"/>
  <c r="GM113" i="1"/>
  <c r="GN113" i="1"/>
  <c r="GO113" i="1"/>
  <c r="GP113" i="1"/>
  <c r="GQ113" i="1"/>
  <c r="GR113" i="1"/>
  <c r="GS113" i="1"/>
  <c r="GT113" i="1"/>
  <c r="C114" i="1"/>
  <c r="D114" i="1"/>
  <c r="E114" i="1"/>
  <c r="F114" i="1"/>
  <c r="G114" i="1"/>
  <c r="H114" i="1"/>
  <c r="I114" i="1"/>
  <c r="J114" i="1"/>
  <c r="K114" i="1"/>
  <c r="L114" i="1"/>
  <c r="M114" i="1"/>
  <c r="N114" i="1"/>
  <c r="O114" i="1"/>
  <c r="P114" i="1"/>
  <c r="Q114" i="1"/>
  <c r="R114" i="1"/>
  <c r="S114" i="1"/>
  <c r="T114" i="1"/>
  <c r="U114" i="1"/>
  <c r="V114" i="1"/>
  <c r="W114" i="1"/>
  <c r="X114" i="1"/>
  <c r="Y114" i="1"/>
  <c r="Z114" i="1"/>
  <c r="AA114" i="1"/>
  <c r="AB114" i="1"/>
  <c r="AC114" i="1"/>
  <c r="AD114" i="1"/>
  <c r="AE114" i="1"/>
  <c r="AF114" i="1"/>
  <c r="AG114" i="1"/>
  <c r="AH114" i="1"/>
  <c r="AI114" i="1"/>
  <c r="AJ114" i="1"/>
  <c r="AK114" i="1"/>
  <c r="AL114" i="1"/>
  <c r="AM114" i="1"/>
  <c r="AN114" i="1"/>
  <c r="AO114" i="1"/>
  <c r="AP114" i="1"/>
  <c r="AQ114" i="1"/>
  <c r="AR114" i="1"/>
  <c r="AS114" i="1"/>
  <c r="AT114" i="1"/>
  <c r="AU114" i="1"/>
  <c r="AV114" i="1"/>
  <c r="AW114" i="1"/>
  <c r="AX114" i="1"/>
  <c r="AY114" i="1"/>
  <c r="AZ114" i="1"/>
  <c r="BA114" i="1"/>
  <c r="BB114" i="1"/>
  <c r="BC114" i="1"/>
  <c r="BD114" i="1"/>
  <c r="BE114" i="1"/>
  <c r="BF114" i="1"/>
  <c r="BG114" i="1"/>
  <c r="BH114" i="1"/>
  <c r="BI114" i="1"/>
  <c r="BJ114" i="1"/>
  <c r="BK114" i="1"/>
  <c r="BL114" i="1"/>
  <c r="BM114" i="1"/>
  <c r="BN114" i="1"/>
  <c r="BO114" i="1"/>
  <c r="BP114" i="1"/>
  <c r="BQ114" i="1"/>
  <c r="BR114" i="1"/>
  <c r="BS114" i="1"/>
  <c r="BT114" i="1"/>
  <c r="BU114" i="1"/>
  <c r="BV114" i="1"/>
  <c r="BW114" i="1"/>
  <c r="BX114" i="1"/>
  <c r="BY114" i="1"/>
  <c r="BZ114" i="1"/>
  <c r="CA114" i="1"/>
  <c r="CB114" i="1"/>
  <c r="CC114" i="1"/>
  <c r="CD114" i="1"/>
  <c r="CE114" i="1"/>
  <c r="CF114" i="1"/>
  <c r="CG114" i="1"/>
  <c r="CH114" i="1"/>
  <c r="CI114" i="1"/>
  <c r="CJ114" i="1"/>
  <c r="CK114" i="1"/>
  <c r="CL114" i="1"/>
  <c r="CM114" i="1"/>
  <c r="CN114" i="1"/>
  <c r="CO114" i="1"/>
  <c r="CP114" i="1"/>
  <c r="CQ114" i="1"/>
  <c r="CR114" i="1"/>
  <c r="CS114" i="1"/>
  <c r="CT114" i="1"/>
  <c r="CU114" i="1"/>
  <c r="CV114" i="1"/>
  <c r="CW114" i="1"/>
  <c r="CX114" i="1"/>
  <c r="CY114" i="1"/>
  <c r="CZ114" i="1"/>
  <c r="DA114" i="1"/>
  <c r="DB114" i="1"/>
  <c r="DC114" i="1"/>
  <c r="DD114" i="1"/>
  <c r="DE114" i="1"/>
  <c r="DF114" i="1"/>
  <c r="DG114" i="1"/>
  <c r="DH114" i="1"/>
  <c r="DI114" i="1"/>
  <c r="DJ114" i="1"/>
  <c r="DK114" i="1"/>
  <c r="DL114" i="1"/>
  <c r="DM114" i="1"/>
  <c r="DN114" i="1"/>
  <c r="DO114" i="1"/>
  <c r="DP114" i="1"/>
  <c r="DQ114" i="1"/>
  <c r="DR114" i="1"/>
  <c r="DS114" i="1"/>
  <c r="DT114" i="1"/>
  <c r="DU114" i="1"/>
  <c r="DV114" i="1"/>
  <c r="DW114" i="1"/>
  <c r="DX114" i="1"/>
  <c r="DY114" i="1"/>
  <c r="DZ114" i="1"/>
  <c r="EA114" i="1"/>
  <c r="EB114" i="1"/>
  <c r="EC114" i="1"/>
  <c r="ED114" i="1"/>
  <c r="EE114" i="1"/>
  <c r="EF114" i="1"/>
  <c r="EG114" i="1"/>
  <c r="EH114" i="1"/>
  <c r="EI114" i="1"/>
  <c r="EJ114" i="1"/>
  <c r="EK114" i="1"/>
  <c r="EL114" i="1"/>
  <c r="EM114" i="1"/>
  <c r="EN114" i="1"/>
  <c r="EO114" i="1"/>
  <c r="EP114" i="1"/>
  <c r="EQ114" i="1"/>
  <c r="ER114" i="1"/>
  <c r="ES114" i="1"/>
  <c r="ET114" i="1"/>
  <c r="EU114" i="1"/>
  <c r="EV114" i="1"/>
  <c r="EW114" i="1"/>
  <c r="EX114" i="1"/>
  <c r="EY114" i="1"/>
  <c r="EZ114" i="1"/>
  <c r="FA114" i="1"/>
  <c r="FB114" i="1"/>
  <c r="FC114" i="1"/>
  <c r="FD114" i="1"/>
  <c r="FE114" i="1"/>
  <c r="FF114" i="1"/>
  <c r="FG114" i="1"/>
  <c r="FH114" i="1"/>
  <c r="FI114" i="1"/>
  <c r="FJ114" i="1"/>
  <c r="FK114" i="1"/>
  <c r="FL114" i="1"/>
  <c r="FM114" i="1"/>
  <c r="FN114" i="1"/>
  <c r="FO114" i="1"/>
  <c r="FP114" i="1"/>
  <c r="FQ114" i="1"/>
  <c r="FR114" i="1"/>
  <c r="FS114" i="1"/>
  <c r="FT114" i="1"/>
  <c r="FU114" i="1"/>
  <c r="FV114" i="1"/>
  <c r="FW114" i="1"/>
  <c r="FX114" i="1"/>
  <c r="FY114" i="1"/>
  <c r="FZ114" i="1"/>
  <c r="GA114" i="1"/>
  <c r="GB114" i="1"/>
  <c r="GC114" i="1"/>
  <c r="GD114" i="1"/>
  <c r="GE114" i="1"/>
  <c r="GF114" i="1"/>
  <c r="GG114" i="1"/>
  <c r="GH114" i="1"/>
  <c r="GI114" i="1"/>
  <c r="GJ114" i="1"/>
  <c r="GK114" i="1"/>
  <c r="GL114" i="1"/>
  <c r="GM114" i="1"/>
  <c r="GN114" i="1"/>
  <c r="GO114" i="1"/>
  <c r="GP114" i="1"/>
  <c r="GQ114" i="1"/>
  <c r="GR114" i="1"/>
  <c r="GS114" i="1"/>
  <c r="GT114" i="1"/>
  <c r="C115" i="1"/>
  <c r="D115" i="1"/>
  <c r="E115" i="1"/>
  <c r="F115" i="1"/>
  <c r="G115" i="1"/>
  <c r="H115" i="1"/>
  <c r="I115" i="1"/>
  <c r="J115" i="1"/>
  <c r="K115" i="1"/>
  <c r="L115" i="1"/>
  <c r="M115" i="1"/>
  <c r="N115" i="1"/>
  <c r="O115" i="1"/>
  <c r="P115" i="1"/>
  <c r="Q115" i="1"/>
  <c r="R115" i="1"/>
  <c r="S115" i="1"/>
  <c r="T115" i="1"/>
  <c r="U115" i="1"/>
  <c r="V115" i="1"/>
  <c r="W115" i="1"/>
  <c r="X115" i="1"/>
  <c r="Y115" i="1"/>
  <c r="Z115" i="1"/>
  <c r="AA115" i="1"/>
  <c r="AB115" i="1"/>
  <c r="AC115" i="1"/>
  <c r="AD115" i="1"/>
  <c r="AE115" i="1"/>
  <c r="AF115" i="1"/>
  <c r="AG115" i="1"/>
  <c r="AH115" i="1"/>
  <c r="AI115" i="1"/>
  <c r="AJ115" i="1"/>
  <c r="AK115" i="1"/>
  <c r="AL115" i="1"/>
  <c r="AM115" i="1"/>
  <c r="AN115" i="1"/>
  <c r="AO115" i="1"/>
  <c r="AP115" i="1"/>
  <c r="AQ115" i="1"/>
  <c r="AR115" i="1"/>
  <c r="AS115" i="1"/>
  <c r="AT115" i="1"/>
  <c r="AU115" i="1"/>
  <c r="AV115" i="1"/>
  <c r="AW115" i="1"/>
  <c r="AX115" i="1"/>
  <c r="AY115" i="1"/>
  <c r="AZ115" i="1"/>
  <c r="BA115" i="1"/>
  <c r="BB115" i="1"/>
  <c r="BC115" i="1"/>
  <c r="BD115" i="1"/>
  <c r="BE115" i="1"/>
  <c r="BF115" i="1"/>
  <c r="BG115" i="1"/>
  <c r="BH115" i="1"/>
  <c r="BI115" i="1"/>
  <c r="BJ115" i="1"/>
  <c r="BK115" i="1"/>
  <c r="BL115" i="1"/>
  <c r="BM115" i="1"/>
  <c r="BN115" i="1"/>
  <c r="BO115" i="1"/>
  <c r="BP115" i="1"/>
  <c r="BQ115" i="1"/>
  <c r="BR115" i="1"/>
  <c r="BS115" i="1"/>
  <c r="BT115" i="1"/>
  <c r="BU115" i="1"/>
  <c r="BV115" i="1"/>
  <c r="BW115" i="1"/>
  <c r="BX115" i="1"/>
  <c r="BY115" i="1"/>
  <c r="BZ115" i="1"/>
  <c r="CA115" i="1"/>
  <c r="CB115" i="1"/>
  <c r="CC115" i="1"/>
  <c r="CD115" i="1"/>
  <c r="CE115" i="1"/>
  <c r="CF115" i="1"/>
  <c r="CG115" i="1"/>
  <c r="CH115" i="1"/>
  <c r="CI115" i="1"/>
  <c r="CJ115" i="1"/>
  <c r="CK115" i="1"/>
  <c r="CL115" i="1"/>
  <c r="CM115" i="1"/>
  <c r="CN115" i="1"/>
  <c r="CO115" i="1"/>
  <c r="CP115" i="1"/>
  <c r="CQ115" i="1"/>
  <c r="CR115" i="1"/>
  <c r="CS115" i="1"/>
  <c r="CT115" i="1"/>
  <c r="CU115" i="1"/>
  <c r="CV115" i="1"/>
  <c r="CW115" i="1"/>
  <c r="CX115" i="1"/>
  <c r="CY115" i="1"/>
  <c r="CZ115" i="1"/>
  <c r="DA115" i="1"/>
  <c r="DB115" i="1"/>
  <c r="DC115" i="1"/>
  <c r="DD115" i="1"/>
  <c r="DE115" i="1"/>
  <c r="DF115" i="1"/>
  <c r="DG115" i="1"/>
  <c r="DH115" i="1"/>
  <c r="DI115" i="1"/>
  <c r="DJ115" i="1"/>
  <c r="DK115" i="1"/>
  <c r="DL115" i="1"/>
  <c r="DM115" i="1"/>
  <c r="DN115" i="1"/>
  <c r="DO115" i="1"/>
  <c r="DP115" i="1"/>
  <c r="DQ115" i="1"/>
  <c r="DR115" i="1"/>
  <c r="DS115" i="1"/>
  <c r="DT115" i="1"/>
  <c r="DU115" i="1"/>
  <c r="DV115" i="1"/>
  <c r="DW115" i="1"/>
  <c r="DX115" i="1"/>
  <c r="DY115" i="1"/>
  <c r="DZ115" i="1"/>
  <c r="EA115" i="1"/>
  <c r="EB115" i="1"/>
  <c r="EC115" i="1"/>
  <c r="ED115" i="1"/>
  <c r="EE115" i="1"/>
  <c r="EF115" i="1"/>
  <c r="EG115" i="1"/>
  <c r="EH115" i="1"/>
  <c r="EI115" i="1"/>
  <c r="EJ115" i="1"/>
  <c r="EK115" i="1"/>
  <c r="EL115" i="1"/>
  <c r="EM115" i="1"/>
  <c r="EN115" i="1"/>
  <c r="EO115" i="1"/>
  <c r="EP115" i="1"/>
  <c r="EQ115" i="1"/>
  <c r="ER115" i="1"/>
  <c r="ES115" i="1"/>
  <c r="ET115" i="1"/>
  <c r="EU115" i="1"/>
  <c r="EV115" i="1"/>
  <c r="EW115" i="1"/>
  <c r="EX115" i="1"/>
  <c r="EY115" i="1"/>
  <c r="EZ115" i="1"/>
  <c r="FA115" i="1"/>
  <c r="FB115" i="1"/>
  <c r="FC115" i="1"/>
  <c r="FD115" i="1"/>
  <c r="FE115" i="1"/>
  <c r="FF115" i="1"/>
  <c r="FG115" i="1"/>
  <c r="FH115" i="1"/>
  <c r="FI115" i="1"/>
  <c r="FJ115" i="1"/>
  <c r="FK115" i="1"/>
  <c r="FL115" i="1"/>
  <c r="FM115" i="1"/>
  <c r="FN115" i="1"/>
  <c r="FO115" i="1"/>
  <c r="FP115" i="1"/>
  <c r="FQ115" i="1"/>
  <c r="FR115" i="1"/>
  <c r="FS115" i="1"/>
  <c r="FT115" i="1"/>
  <c r="FU115" i="1"/>
  <c r="FV115" i="1"/>
  <c r="FW115" i="1"/>
  <c r="FX115" i="1"/>
  <c r="FY115" i="1"/>
  <c r="FZ115" i="1"/>
  <c r="GA115" i="1"/>
  <c r="GB115" i="1"/>
  <c r="GC115" i="1"/>
  <c r="GD115" i="1"/>
  <c r="GE115" i="1"/>
  <c r="GF115" i="1"/>
  <c r="GG115" i="1"/>
  <c r="GH115" i="1"/>
  <c r="GI115" i="1"/>
  <c r="GJ115" i="1"/>
  <c r="GK115" i="1"/>
  <c r="GL115" i="1"/>
  <c r="GM115" i="1"/>
  <c r="GN115" i="1"/>
  <c r="GO115" i="1"/>
  <c r="GP115" i="1"/>
  <c r="GQ115" i="1"/>
  <c r="GR115" i="1"/>
  <c r="GS115" i="1"/>
  <c r="GT115" i="1"/>
  <c r="C116" i="1"/>
  <c r="D116" i="1"/>
  <c r="E116" i="1"/>
  <c r="F116" i="1"/>
  <c r="G116" i="1"/>
  <c r="H116" i="1"/>
  <c r="I116" i="1"/>
  <c r="J116" i="1"/>
  <c r="K116" i="1"/>
  <c r="L116" i="1"/>
  <c r="M116" i="1"/>
  <c r="N116" i="1"/>
  <c r="O116" i="1"/>
  <c r="P116" i="1"/>
  <c r="Q116" i="1"/>
  <c r="R116" i="1"/>
  <c r="S116" i="1"/>
  <c r="T116" i="1"/>
  <c r="U116" i="1"/>
  <c r="V116" i="1"/>
  <c r="W116" i="1"/>
  <c r="X116" i="1"/>
  <c r="Y116" i="1"/>
  <c r="Z116" i="1"/>
  <c r="AA116" i="1"/>
  <c r="AB116" i="1"/>
  <c r="AC116" i="1"/>
  <c r="AD116" i="1"/>
  <c r="AE116" i="1"/>
  <c r="AF116" i="1"/>
  <c r="AG116" i="1"/>
  <c r="AH116" i="1"/>
  <c r="AI116" i="1"/>
  <c r="AJ116" i="1"/>
  <c r="AK116" i="1"/>
  <c r="AL116" i="1"/>
  <c r="AM116" i="1"/>
  <c r="AN116" i="1"/>
  <c r="AO116" i="1"/>
  <c r="AP116" i="1"/>
  <c r="AQ116" i="1"/>
  <c r="AR116" i="1"/>
  <c r="AS116" i="1"/>
  <c r="AT116" i="1"/>
  <c r="AU116" i="1"/>
  <c r="AV116" i="1"/>
  <c r="AW116" i="1"/>
  <c r="AX116" i="1"/>
  <c r="AY116" i="1"/>
  <c r="AZ116" i="1"/>
  <c r="BA116" i="1"/>
  <c r="BB116" i="1"/>
  <c r="BC116" i="1"/>
  <c r="BD116" i="1"/>
  <c r="BE116" i="1"/>
  <c r="BF116" i="1"/>
  <c r="BG116" i="1"/>
  <c r="BH116" i="1"/>
  <c r="BI116" i="1"/>
  <c r="BJ116" i="1"/>
  <c r="BK116" i="1"/>
  <c r="BL116" i="1"/>
  <c r="BM116" i="1"/>
  <c r="BN116" i="1"/>
  <c r="BO116" i="1"/>
  <c r="BP116" i="1"/>
  <c r="BQ116" i="1"/>
  <c r="BR116" i="1"/>
  <c r="BS116" i="1"/>
  <c r="BT116" i="1"/>
  <c r="BU116" i="1"/>
  <c r="BV116" i="1"/>
  <c r="BW116" i="1"/>
  <c r="BX116" i="1"/>
  <c r="BY116" i="1"/>
  <c r="BZ116" i="1"/>
  <c r="CA116" i="1"/>
  <c r="CB116" i="1"/>
  <c r="CC116" i="1"/>
  <c r="CD116" i="1"/>
  <c r="CE116" i="1"/>
  <c r="CF116" i="1"/>
  <c r="CG116" i="1"/>
  <c r="CH116" i="1"/>
  <c r="CI116" i="1"/>
  <c r="CJ116" i="1"/>
  <c r="CK116" i="1"/>
  <c r="CL116" i="1"/>
  <c r="CM116" i="1"/>
  <c r="CN116" i="1"/>
  <c r="CO116" i="1"/>
  <c r="CP116" i="1"/>
  <c r="CQ116" i="1"/>
  <c r="CR116" i="1"/>
  <c r="CS116" i="1"/>
  <c r="CT116" i="1"/>
  <c r="CU116" i="1"/>
  <c r="CV116" i="1"/>
  <c r="CW116" i="1"/>
  <c r="CX116" i="1"/>
  <c r="CY116" i="1"/>
  <c r="CZ116" i="1"/>
  <c r="DA116" i="1"/>
  <c r="DB116" i="1"/>
  <c r="DC116" i="1"/>
  <c r="DD116" i="1"/>
  <c r="DE116" i="1"/>
  <c r="DF116" i="1"/>
  <c r="DG116" i="1"/>
  <c r="DH116" i="1"/>
  <c r="DI116" i="1"/>
  <c r="DJ116" i="1"/>
  <c r="DK116" i="1"/>
  <c r="DL116" i="1"/>
  <c r="DM116" i="1"/>
  <c r="DN116" i="1"/>
  <c r="DO116" i="1"/>
  <c r="DP116" i="1"/>
  <c r="DQ116" i="1"/>
  <c r="DR116" i="1"/>
  <c r="DS116" i="1"/>
  <c r="DT116" i="1"/>
  <c r="DU116" i="1"/>
  <c r="DV116" i="1"/>
  <c r="DW116" i="1"/>
  <c r="DX116" i="1"/>
  <c r="DY116" i="1"/>
  <c r="DZ116" i="1"/>
  <c r="EA116" i="1"/>
  <c r="EB116" i="1"/>
  <c r="EC116" i="1"/>
  <c r="ED116" i="1"/>
  <c r="EE116" i="1"/>
  <c r="EF116" i="1"/>
  <c r="EG116" i="1"/>
  <c r="EH116" i="1"/>
  <c r="EI116" i="1"/>
  <c r="EJ116" i="1"/>
  <c r="EK116" i="1"/>
  <c r="EL116" i="1"/>
  <c r="EM116" i="1"/>
  <c r="EN116" i="1"/>
  <c r="EO116" i="1"/>
  <c r="EP116" i="1"/>
  <c r="EQ116" i="1"/>
  <c r="ER116" i="1"/>
  <c r="ES116" i="1"/>
  <c r="ET116" i="1"/>
  <c r="EU116" i="1"/>
  <c r="EV116" i="1"/>
  <c r="EW116" i="1"/>
  <c r="EX116" i="1"/>
  <c r="EY116" i="1"/>
  <c r="EZ116" i="1"/>
  <c r="FA116" i="1"/>
  <c r="FB116" i="1"/>
  <c r="FC116" i="1"/>
  <c r="FD116" i="1"/>
  <c r="FE116" i="1"/>
  <c r="FF116" i="1"/>
  <c r="FG116" i="1"/>
  <c r="FH116" i="1"/>
  <c r="FI116" i="1"/>
  <c r="FJ116" i="1"/>
  <c r="FK116" i="1"/>
  <c r="FL116" i="1"/>
  <c r="FM116" i="1"/>
  <c r="FN116" i="1"/>
  <c r="FO116" i="1"/>
  <c r="FP116" i="1"/>
  <c r="FQ116" i="1"/>
  <c r="FR116" i="1"/>
  <c r="FS116" i="1"/>
  <c r="FT116" i="1"/>
  <c r="FU116" i="1"/>
  <c r="FV116" i="1"/>
  <c r="FW116" i="1"/>
  <c r="FX116" i="1"/>
  <c r="FY116" i="1"/>
  <c r="FZ116" i="1"/>
  <c r="GA116" i="1"/>
  <c r="GB116" i="1"/>
  <c r="GC116" i="1"/>
  <c r="GD116" i="1"/>
  <c r="GE116" i="1"/>
  <c r="GF116" i="1"/>
  <c r="GG116" i="1"/>
  <c r="GH116" i="1"/>
  <c r="GI116" i="1"/>
  <c r="GJ116" i="1"/>
  <c r="GK116" i="1"/>
  <c r="GL116" i="1"/>
  <c r="GM116" i="1"/>
  <c r="GN116" i="1"/>
  <c r="GO116" i="1"/>
  <c r="GP116" i="1"/>
  <c r="GQ116" i="1"/>
  <c r="GR116" i="1"/>
  <c r="GS116" i="1"/>
  <c r="GT116" i="1"/>
  <c r="C117" i="1"/>
  <c r="D117" i="1"/>
  <c r="E117" i="1"/>
  <c r="F117" i="1"/>
  <c r="G117" i="1"/>
  <c r="H117" i="1"/>
  <c r="I117" i="1"/>
  <c r="J117" i="1"/>
  <c r="K117" i="1"/>
  <c r="L117" i="1"/>
  <c r="M117" i="1"/>
  <c r="N117" i="1"/>
  <c r="O117" i="1"/>
  <c r="P117" i="1"/>
  <c r="Q117" i="1"/>
  <c r="R117" i="1"/>
  <c r="S117" i="1"/>
  <c r="T117" i="1"/>
  <c r="U117" i="1"/>
  <c r="V117" i="1"/>
  <c r="W117" i="1"/>
  <c r="X117" i="1"/>
  <c r="Y117" i="1"/>
  <c r="Z117" i="1"/>
  <c r="AA117" i="1"/>
  <c r="AB117" i="1"/>
  <c r="AC117" i="1"/>
  <c r="AD117" i="1"/>
  <c r="AE117" i="1"/>
  <c r="AF117" i="1"/>
  <c r="AG117" i="1"/>
  <c r="AH117" i="1"/>
  <c r="AI117" i="1"/>
  <c r="AJ117" i="1"/>
  <c r="AK117" i="1"/>
  <c r="AL117" i="1"/>
  <c r="AM117" i="1"/>
  <c r="AN117" i="1"/>
  <c r="AO117" i="1"/>
  <c r="AP117" i="1"/>
  <c r="AQ117" i="1"/>
  <c r="AR117" i="1"/>
  <c r="AS117" i="1"/>
  <c r="AT117" i="1"/>
  <c r="AU117" i="1"/>
  <c r="AV117" i="1"/>
  <c r="AW117" i="1"/>
  <c r="AX117" i="1"/>
  <c r="AY117" i="1"/>
  <c r="AZ117" i="1"/>
  <c r="BA117" i="1"/>
  <c r="BB117" i="1"/>
  <c r="BC117" i="1"/>
  <c r="BD117" i="1"/>
  <c r="BE117" i="1"/>
  <c r="BF117" i="1"/>
  <c r="BG117" i="1"/>
  <c r="BH117" i="1"/>
  <c r="BI117" i="1"/>
  <c r="BJ117" i="1"/>
  <c r="BK117" i="1"/>
  <c r="BL117" i="1"/>
  <c r="BM117" i="1"/>
  <c r="BN117" i="1"/>
  <c r="BO117" i="1"/>
  <c r="BP117" i="1"/>
  <c r="BQ117" i="1"/>
  <c r="BR117" i="1"/>
  <c r="BS117" i="1"/>
  <c r="BT117" i="1"/>
  <c r="BU117" i="1"/>
  <c r="BV117" i="1"/>
  <c r="BW117" i="1"/>
  <c r="BX117" i="1"/>
  <c r="BY117" i="1"/>
  <c r="BZ117" i="1"/>
  <c r="CA117" i="1"/>
  <c r="CB117" i="1"/>
  <c r="CC117" i="1"/>
  <c r="CD117" i="1"/>
  <c r="CE117" i="1"/>
  <c r="CF117" i="1"/>
  <c r="CG117" i="1"/>
  <c r="CH117" i="1"/>
  <c r="CI117" i="1"/>
  <c r="CJ117" i="1"/>
  <c r="CK117" i="1"/>
  <c r="CL117" i="1"/>
  <c r="CM117" i="1"/>
  <c r="CN117" i="1"/>
  <c r="CO117" i="1"/>
  <c r="CP117" i="1"/>
  <c r="CQ117" i="1"/>
  <c r="CR117" i="1"/>
  <c r="CS117" i="1"/>
  <c r="CT117" i="1"/>
  <c r="CU117" i="1"/>
  <c r="CV117" i="1"/>
  <c r="CW117" i="1"/>
  <c r="CX117" i="1"/>
  <c r="CY117" i="1"/>
  <c r="CZ117" i="1"/>
  <c r="DA117" i="1"/>
  <c r="DB117" i="1"/>
  <c r="DC117" i="1"/>
  <c r="DD117" i="1"/>
  <c r="DE117" i="1"/>
  <c r="DF117" i="1"/>
  <c r="DG117" i="1"/>
  <c r="DH117" i="1"/>
  <c r="DI117" i="1"/>
  <c r="DJ117" i="1"/>
  <c r="DK117" i="1"/>
  <c r="DL117" i="1"/>
  <c r="DM117" i="1"/>
  <c r="DN117" i="1"/>
  <c r="DO117" i="1"/>
  <c r="DP117" i="1"/>
  <c r="DQ117" i="1"/>
  <c r="DR117" i="1"/>
  <c r="DS117" i="1"/>
  <c r="DT117" i="1"/>
  <c r="DU117" i="1"/>
  <c r="DV117" i="1"/>
  <c r="DW117" i="1"/>
  <c r="DX117" i="1"/>
  <c r="DY117" i="1"/>
  <c r="DZ117" i="1"/>
  <c r="EA117" i="1"/>
  <c r="EB117" i="1"/>
  <c r="EC117" i="1"/>
  <c r="ED117" i="1"/>
  <c r="EE117" i="1"/>
  <c r="EF117" i="1"/>
  <c r="EG117" i="1"/>
  <c r="EH117" i="1"/>
  <c r="EI117" i="1"/>
  <c r="EJ117" i="1"/>
  <c r="EK117" i="1"/>
  <c r="EL117" i="1"/>
  <c r="EM117" i="1"/>
  <c r="EN117" i="1"/>
  <c r="EO117" i="1"/>
  <c r="EP117" i="1"/>
  <c r="EQ117" i="1"/>
  <c r="ER117" i="1"/>
  <c r="ES117" i="1"/>
  <c r="ET117" i="1"/>
  <c r="EU117" i="1"/>
  <c r="EV117" i="1"/>
  <c r="EW117" i="1"/>
  <c r="EX117" i="1"/>
  <c r="EY117" i="1"/>
  <c r="EZ117" i="1"/>
  <c r="FA117" i="1"/>
  <c r="FB117" i="1"/>
  <c r="FC117" i="1"/>
  <c r="FD117" i="1"/>
  <c r="FE117" i="1"/>
  <c r="FF117" i="1"/>
  <c r="FG117" i="1"/>
  <c r="FH117" i="1"/>
  <c r="FI117" i="1"/>
  <c r="FJ117" i="1"/>
  <c r="FK117" i="1"/>
  <c r="FL117" i="1"/>
  <c r="FM117" i="1"/>
  <c r="FN117" i="1"/>
  <c r="FO117" i="1"/>
  <c r="FP117" i="1"/>
  <c r="FQ117" i="1"/>
  <c r="FR117" i="1"/>
  <c r="FS117" i="1"/>
  <c r="FT117" i="1"/>
  <c r="FU117" i="1"/>
  <c r="FV117" i="1"/>
  <c r="FW117" i="1"/>
  <c r="FX117" i="1"/>
  <c r="FY117" i="1"/>
  <c r="FZ117" i="1"/>
  <c r="GA117" i="1"/>
  <c r="GB117" i="1"/>
  <c r="GC117" i="1"/>
  <c r="GD117" i="1"/>
  <c r="GE117" i="1"/>
  <c r="GF117" i="1"/>
  <c r="GG117" i="1"/>
  <c r="GH117" i="1"/>
  <c r="GI117" i="1"/>
  <c r="GJ117" i="1"/>
  <c r="GK117" i="1"/>
  <c r="GL117" i="1"/>
  <c r="GM117" i="1"/>
  <c r="GN117" i="1"/>
  <c r="GO117" i="1"/>
  <c r="GP117" i="1"/>
  <c r="GQ117" i="1"/>
  <c r="GR117" i="1"/>
  <c r="GS117" i="1"/>
  <c r="GT117" i="1"/>
  <c r="C118" i="1"/>
  <c r="D118" i="1"/>
  <c r="E118" i="1"/>
  <c r="F118" i="1"/>
  <c r="G118" i="1"/>
  <c r="H118" i="1"/>
  <c r="I118" i="1"/>
  <c r="J118" i="1"/>
  <c r="K118" i="1"/>
  <c r="L118" i="1"/>
  <c r="M118" i="1"/>
  <c r="N118" i="1"/>
  <c r="O118" i="1"/>
  <c r="P118" i="1"/>
  <c r="Q118" i="1"/>
  <c r="R118" i="1"/>
  <c r="S118" i="1"/>
  <c r="T118" i="1"/>
  <c r="U118" i="1"/>
  <c r="V118" i="1"/>
  <c r="W118" i="1"/>
  <c r="X118" i="1"/>
  <c r="Y118" i="1"/>
  <c r="Z118" i="1"/>
  <c r="AA118" i="1"/>
  <c r="AB118" i="1"/>
  <c r="AC118" i="1"/>
  <c r="AD118" i="1"/>
  <c r="AE118" i="1"/>
  <c r="AF118" i="1"/>
  <c r="AG118" i="1"/>
  <c r="AH118" i="1"/>
  <c r="AI118" i="1"/>
  <c r="AJ118" i="1"/>
  <c r="AK118" i="1"/>
  <c r="AL118" i="1"/>
  <c r="AM118" i="1"/>
  <c r="AN118" i="1"/>
  <c r="AO118" i="1"/>
  <c r="AP118" i="1"/>
  <c r="AQ118" i="1"/>
  <c r="AR118" i="1"/>
  <c r="AS118" i="1"/>
  <c r="AT118" i="1"/>
  <c r="AU118" i="1"/>
  <c r="AV118" i="1"/>
  <c r="AW118" i="1"/>
  <c r="AX118" i="1"/>
  <c r="AY118" i="1"/>
  <c r="AZ118" i="1"/>
  <c r="BA118" i="1"/>
  <c r="BB118" i="1"/>
  <c r="BC118" i="1"/>
  <c r="BD118" i="1"/>
  <c r="BE118" i="1"/>
  <c r="BF118" i="1"/>
  <c r="BG118" i="1"/>
  <c r="BH118" i="1"/>
  <c r="BI118" i="1"/>
  <c r="BJ118" i="1"/>
  <c r="BK118" i="1"/>
  <c r="BL118" i="1"/>
  <c r="BM118" i="1"/>
  <c r="BN118" i="1"/>
  <c r="BO118" i="1"/>
  <c r="BP118" i="1"/>
  <c r="BQ118" i="1"/>
  <c r="BR118" i="1"/>
  <c r="BS118" i="1"/>
  <c r="BT118" i="1"/>
  <c r="BU118" i="1"/>
  <c r="BV118" i="1"/>
  <c r="BW118" i="1"/>
  <c r="BX118" i="1"/>
  <c r="BY118" i="1"/>
  <c r="BZ118" i="1"/>
  <c r="CA118" i="1"/>
  <c r="CB118" i="1"/>
  <c r="CC118" i="1"/>
  <c r="CD118" i="1"/>
  <c r="CE118" i="1"/>
  <c r="CF118" i="1"/>
  <c r="CG118" i="1"/>
  <c r="CH118" i="1"/>
  <c r="CI118" i="1"/>
  <c r="CJ118" i="1"/>
  <c r="CK118" i="1"/>
  <c r="CL118" i="1"/>
  <c r="CM118" i="1"/>
  <c r="CN118" i="1"/>
  <c r="CO118" i="1"/>
  <c r="CP118" i="1"/>
  <c r="CQ118" i="1"/>
  <c r="CR118" i="1"/>
  <c r="CS118" i="1"/>
  <c r="CT118" i="1"/>
  <c r="CU118" i="1"/>
  <c r="CV118" i="1"/>
  <c r="CW118" i="1"/>
  <c r="CX118" i="1"/>
  <c r="CY118" i="1"/>
  <c r="CZ118" i="1"/>
  <c r="DA118" i="1"/>
  <c r="DB118" i="1"/>
  <c r="DC118" i="1"/>
  <c r="DD118" i="1"/>
  <c r="DE118" i="1"/>
  <c r="DF118" i="1"/>
  <c r="DG118" i="1"/>
  <c r="DH118" i="1"/>
  <c r="DI118" i="1"/>
  <c r="DJ118" i="1"/>
  <c r="DK118" i="1"/>
  <c r="DL118" i="1"/>
  <c r="DM118" i="1"/>
  <c r="DN118" i="1"/>
  <c r="DO118" i="1"/>
  <c r="DP118" i="1"/>
  <c r="DQ118" i="1"/>
  <c r="DR118" i="1"/>
  <c r="DS118" i="1"/>
  <c r="DT118" i="1"/>
  <c r="DU118" i="1"/>
  <c r="DV118" i="1"/>
  <c r="DW118" i="1"/>
  <c r="DX118" i="1"/>
  <c r="DY118" i="1"/>
  <c r="DZ118" i="1"/>
  <c r="EA118" i="1"/>
  <c r="EB118" i="1"/>
  <c r="EC118" i="1"/>
  <c r="ED118" i="1"/>
  <c r="EE118" i="1"/>
  <c r="EF118" i="1"/>
  <c r="EG118" i="1"/>
  <c r="EH118" i="1"/>
  <c r="EI118" i="1"/>
  <c r="EJ118" i="1"/>
  <c r="EK118" i="1"/>
  <c r="EL118" i="1"/>
  <c r="EM118" i="1"/>
  <c r="EN118" i="1"/>
  <c r="EO118" i="1"/>
  <c r="EP118" i="1"/>
  <c r="EQ118" i="1"/>
  <c r="ER118" i="1"/>
  <c r="ES118" i="1"/>
  <c r="ET118" i="1"/>
  <c r="EU118" i="1"/>
  <c r="EV118" i="1"/>
  <c r="EW118" i="1"/>
  <c r="EX118" i="1"/>
  <c r="EY118" i="1"/>
  <c r="EZ118" i="1"/>
  <c r="FA118" i="1"/>
  <c r="FB118" i="1"/>
  <c r="FC118" i="1"/>
  <c r="FD118" i="1"/>
  <c r="FE118" i="1"/>
  <c r="FF118" i="1"/>
  <c r="FG118" i="1"/>
  <c r="FH118" i="1"/>
  <c r="FI118" i="1"/>
  <c r="FJ118" i="1"/>
  <c r="FK118" i="1"/>
  <c r="FL118" i="1"/>
  <c r="FM118" i="1"/>
  <c r="FN118" i="1"/>
  <c r="FO118" i="1"/>
  <c r="FP118" i="1"/>
  <c r="FQ118" i="1"/>
  <c r="FR118" i="1"/>
  <c r="FS118" i="1"/>
  <c r="FT118" i="1"/>
  <c r="FU118" i="1"/>
  <c r="FV118" i="1"/>
  <c r="FW118" i="1"/>
  <c r="FX118" i="1"/>
  <c r="FY118" i="1"/>
  <c r="FZ118" i="1"/>
  <c r="GA118" i="1"/>
  <c r="GB118" i="1"/>
  <c r="GC118" i="1"/>
  <c r="GD118" i="1"/>
  <c r="GE118" i="1"/>
  <c r="GF118" i="1"/>
  <c r="GG118" i="1"/>
  <c r="GH118" i="1"/>
  <c r="GI118" i="1"/>
  <c r="GJ118" i="1"/>
  <c r="GK118" i="1"/>
  <c r="GL118" i="1"/>
  <c r="GM118" i="1"/>
  <c r="GN118" i="1"/>
  <c r="GO118" i="1"/>
  <c r="GP118" i="1"/>
  <c r="GQ118" i="1"/>
  <c r="GR118" i="1"/>
  <c r="GS118" i="1"/>
  <c r="GT118" i="1"/>
  <c r="C119" i="1"/>
  <c r="D119" i="1"/>
  <c r="E119" i="1"/>
  <c r="F119" i="1"/>
  <c r="G119" i="1"/>
  <c r="H119" i="1"/>
  <c r="I119" i="1"/>
  <c r="J119" i="1"/>
  <c r="K119" i="1"/>
  <c r="L119" i="1"/>
  <c r="M119" i="1"/>
  <c r="N119" i="1"/>
  <c r="O119" i="1"/>
  <c r="P119" i="1"/>
  <c r="Q119" i="1"/>
  <c r="R119" i="1"/>
  <c r="S119" i="1"/>
  <c r="T119" i="1"/>
  <c r="U119" i="1"/>
  <c r="V119" i="1"/>
  <c r="W119" i="1"/>
  <c r="X119" i="1"/>
  <c r="Y119" i="1"/>
  <c r="Z119" i="1"/>
  <c r="AA119" i="1"/>
  <c r="AB119" i="1"/>
  <c r="AC119" i="1"/>
  <c r="AD119" i="1"/>
  <c r="AE119" i="1"/>
  <c r="AF119" i="1"/>
  <c r="AG119" i="1"/>
  <c r="AH119" i="1"/>
  <c r="AI119" i="1"/>
  <c r="AJ119" i="1"/>
  <c r="AK119" i="1"/>
  <c r="AL119" i="1"/>
  <c r="AM119" i="1"/>
  <c r="AN119" i="1"/>
  <c r="AO119" i="1"/>
  <c r="AP119" i="1"/>
  <c r="AQ119" i="1"/>
  <c r="AR119" i="1"/>
  <c r="AS119" i="1"/>
  <c r="AT119" i="1"/>
  <c r="AU119" i="1"/>
  <c r="AV119" i="1"/>
  <c r="AW119" i="1"/>
  <c r="AX119" i="1"/>
  <c r="AY119" i="1"/>
  <c r="AZ119" i="1"/>
  <c r="BA119" i="1"/>
  <c r="BB119" i="1"/>
  <c r="BC119" i="1"/>
  <c r="BD119" i="1"/>
  <c r="BE119" i="1"/>
  <c r="BF119" i="1"/>
  <c r="BG119" i="1"/>
  <c r="BH119" i="1"/>
  <c r="BI119" i="1"/>
  <c r="BJ119" i="1"/>
  <c r="BK119" i="1"/>
  <c r="BL119" i="1"/>
  <c r="BM119" i="1"/>
  <c r="BN119" i="1"/>
  <c r="BO119" i="1"/>
  <c r="BP119" i="1"/>
  <c r="BQ119" i="1"/>
  <c r="BR119" i="1"/>
  <c r="BS119" i="1"/>
  <c r="BT119" i="1"/>
  <c r="BU119" i="1"/>
  <c r="BV119" i="1"/>
  <c r="BW119" i="1"/>
  <c r="BX119" i="1"/>
  <c r="BY119" i="1"/>
  <c r="BZ119" i="1"/>
  <c r="CA119" i="1"/>
  <c r="CB119" i="1"/>
  <c r="CC119" i="1"/>
  <c r="CD119" i="1"/>
  <c r="CE119" i="1"/>
  <c r="CF119" i="1"/>
  <c r="CG119" i="1"/>
  <c r="CH119" i="1"/>
  <c r="CI119" i="1"/>
  <c r="CJ119" i="1"/>
  <c r="CK119" i="1"/>
  <c r="CL119" i="1"/>
  <c r="CM119" i="1"/>
  <c r="CN119" i="1"/>
  <c r="CO119" i="1"/>
  <c r="CP119" i="1"/>
  <c r="CQ119" i="1"/>
  <c r="CR119" i="1"/>
  <c r="CS119" i="1"/>
  <c r="CT119" i="1"/>
  <c r="CU119" i="1"/>
  <c r="CV119" i="1"/>
  <c r="CW119" i="1"/>
  <c r="CX119" i="1"/>
  <c r="CY119" i="1"/>
  <c r="CZ119" i="1"/>
  <c r="DA119" i="1"/>
  <c r="DB119" i="1"/>
  <c r="DC119" i="1"/>
  <c r="DD119" i="1"/>
  <c r="DE119" i="1"/>
  <c r="DF119" i="1"/>
  <c r="DG119" i="1"/>
  <c r="DH119" i="1"/>
  <c r="DI119" i="1"/>
  <c r="DJ119" i="1"/>
  <c r="DK119" i="1"/>
  <c r="DL119" i="1"/>
  <c r="DM119" i="1"/>
  <c r="DN119" i="1"/>
  <c r="DO119" i="1"/>
  <c r="DP119" i="1"/>
  <c r="DQ119" i="1"/>
  <c r="DR119" i="1"/>
  <c r="DS119" i="1"/>
  <c r="DT119" i="1"/>
  <c r="DU119" i="1"/>
  <c r="DV119" i="1"/>
  <c r="DW119" i="1"/>
  <c r="DX119" i="1"/>
  <c r="DY119" i="1"/>
  <c r="DZ119" i="1"/>
  <c r="EA119" i="1"/>
  <c r="EB119" i="1"/>
  <c r="EC119" i="1"/>
  <c r="ED119" i="1"/>
  <c r="EE119" i="1"/>
  <c r="EF119" i="1"/>
  <c r="EG119" i="1"/>
  <c r="EH119" i="1"/>
  <c r="EI119" i="1"/>
  <c r="EJ119" i="1"/>
  <c r="EK119" i="1"/>
  <c r="EL119" i="1"/>
  <c r="EM119" i="1"/>
  <c r="EN119" i="1"/>
  <c r="EO119" i="1"/>
  <c r="EP119" i="1"/>
  <c r="EQ119" i="1"/>
  <c r="ER119" i="1"/>
  <c r="ES119" i="1"/>
  <c r="ET119" i="1"/>
  <c r="EU119" i="1"/>
  <c r="EV119" i="1"/>
  <c r="EW119" i="1"/>
  <c r="EX119" i="1"/>
  <c r="EY119" i="1"/>
  <c r="EZ119" i="1"/>
  <c r="FA119" i="1"/>
  <c r="FB119" i="1"/>
  <c r="FC119" i="1"/>
  <c r="FD119" i="1"/>
  <c r="FE119" i="1"/>
  <c r="FF119" i="1"/>
  <c r="FG119" i="1"/>
  <c r="FH119" i="1"/>
  <c r="FI119" i="1"/>
  <c r="FJ119" i="1"/>
  <c r="FK119" i="1"/>
  <c r="FL119" i="1"/>
  <c r="FM119" i="1"/>
  <c r="FN119" i="1"/>
  <c r="FO119" i="1"/>
  <c r="FP119" i="1"/>
  <c r="FQ119" i="1"/>
  <c r="FR119" i="1"/>
  <c r="FS119" i="1"/>
  <c r="FT119" i="1"/>
  <c r="FU119" i="1"/>
  <c r="FV119" i="1"/>
  <c r="FW119" i="1"/>
  <c r="FX119" i="1"/>
  <c r="FY119" i="1"/>
  <c r="FZ119" i="1"/>
  <c r="GA119" i="1"/>
  <c r="GB119" i="1"/>
  <c r="GC119" i="1"/>
  <c r="GD119" i="1"/>
  <c r="GE119" i="1"/>
  <c r="GF119" i="1"/>
  <c r="GG119" i="1"/>
  <c r="GH119" i="1"/>
  <c r="GI119" i="1"/>
  <c r="GJ119" i="1"/>
  <c r="GK119" i="1"/>
  <c r="GL119" i="1"/>
  <c r="GM119" i="1"/>
  <c r="GN119" i="1"/>
  <c r="GO119" i="1"/>
  <c r="GP119" i="1"/>
  <c r="GQ119" i="1"/>
  <c r="GR119" i="1"/>
  <c r="GS119" i="1"/>
  <c r="GT119" i="1"/>
  <c r="C120" i="1"/>
  <c r="D120" i="1"/>
  <c r="E120" i="1"/>
  <c r="F120" i="1"/>
  <c r="G120" i="1"/>
  <c r="H120" i="1"/>
  <c r="I120" i="1"/>
  <c r="J120" i="1"/>
  <c r="K120" i="1"/>
  <c r="L120" i="1"/>
  <c r="M120" i="1"/>
  <c r="N120" i="1"/>
  <c r="O120" i="1"/>
  <c r="P120" i="1"/>
  <c r="Q120" i="1"/>
  <c r="R120" i="1"/>
  <c r="S120" i="1"/>
  <c r="T120" i="1"/>
  <c r="U120" i="1"/>
  <c r="V120" i="1"/>
  <c r="W120" i="1"/>
  <c r="X120" i="1"/>
  <c r="Y120" i="1"/>
  <c r="Z120" i="1"/>
  <c r="AA120" i="1"/>
  <c r="AB120" i="1"/>
  <c r="AC120" i="1"/>
  <c r="AD120" i="1"/>
  <c r="AE120" i="1"/>
  <c r="AF120" i="1"/>
  <c r="AG120" i="1"/>
  <c r="AH120" i="1"/>
  <c r="AI120" i="1"/>
  <c r="AJ120" i="1"/>
  <c r="AK120" i="1"/>
  <c r="AL120" i="1"/>
  <c r="AM120" i="1"/>
  <c r="AN120" i="1"/>
  <c r="AO120" i="1"/>
  <c r="AP120" i="1"/>
  <c r="AQ120" i="1"/>
  <c r="AR120" i="1"/>
  <c r="AS120" i="1"/>
  <c r="AT120" i="1"/>
  <c r="AU120" i="1"/>
  <c r="AV120" i="1"/>
  <c r="AW120" i="1"/>
  <c r="AX120" i="1"/>
  <c r="AY120" i="1"/>
  <c r="AZ120" i="1"/>
  <c r="BA120" i="1"/>
  <c r="BB120" i="1"/>
  <c r="BC120" i="1"/>
  <c r="BD120" i="1"/>
  <c r="BE120" i="1"/>
  <c r="BF120" i="1"/>
  <c r="BG120" i="1"/>
  <c r="BH120" i="1"/>
  <c r="BI120" i="1"/>
  <c r="BJ120" i="1"/>
  <c r="BK120" i="1"/>
  <c r="BL120" i="1"/>
  <c r="BM120" i="1"/>
  <c r="BN120" i="1"/>
  <c r="BO120" i="1"/>
  <c r="BP120" i="1"/>
  <c r="BQ120" i="1"/>
  <c r="BR120" i="1"/>
  <c r="BS120" i="1"/>
  <c r="BT120" i="1"/>
  <c r="BU120" i="1"/>
  <c r="BV120" i="1"/>
  <c r="BW120" i="1"/>
  <c r="BX120" i="1"/>
  <c r="BY120" i="1"/>
  <c r="BZ120" i="1"/>
  <c r="CA120" i="1"/>
  <c r="CB120" i="1"/>
  <c r="CC120" i="1"/>
  <c r="CD120" i="1"/>
  <c r="CE120" i="1"/>
  <c r="CF120" i="1"/>
  <c r="CG120" i="1"/>
  <c r="CH120" i="1"/>
  <c r="CI120" i="1"/>
  <c r="CJ120" i="1"/>
  <c r="CK120" i="1"/>
  <c r="CL120" i="1"/>
  <c r="CM120" i="1"/>
  <c r="CN120" i="1"/>
  <c r="CO120" i="1"/>
  <c r="CP120" i="1"/>
  <c r="CQ120" i="1"/>
  <c r="CR120" i="1"/>
  <c r="CS120" i="1"/>
  <c r="CT120" i="1"/>
  <c r="CU120" i="1"/>
  <c r="CV120" i="1"/>
  <c r="CW120" i="1"/>
  <c r="CX120" i="1"/>
  <c r="CY120" i="1"/>
  <c r="CZ120" i="1"/>
  <c r="DA120" i="1"/>
  <c r="DB120" i="1"/>
  <c r="DC120" i="1"/>
  <c r="DD120" i="1"/>
  <c r="DE120" i="1"/>
  <c r="DF120" i="1"/>
  <c r="DG120" i="1"/>
  <c r="DH120" i="1"/>
  <c r="DI120" i="1"/>
  <c r="DJ120" i="1"/>
  <c r="DK120" i="1"/>
  <c r="DL120" i="1"/>
  <c r="DM120" i="1"/>
  <c r="DN120" i="1"/>
  <c r="DO120" i="1"/>
  <c r="DP120" i="1"/>
  <c r="DQ120" i="1"/>
  <c r="DR120" i="1"/>
  <c r="DS120" i="1"/>
  <c r="DT120" i="1"/>
  <c r="DU120" i="1"/>
  <c r="DV120" i="1"/>
  <c r="DW120" i="1"/>
  <c r="DX120" i="1"/>
  <c r="DY120" i="1"/>
  <c r="DZ120" i="1"/>
  <c r="EA120" i="1"/>
  <c r="EB120" i="1"/>
  <c r="EC120" i="1"/>
  <c r="ED120" i="1"/>
  <c r="EE120" i="1"/>
  <c r="EF120" i="1"/>
  <c r="EG120" i="1"/>
  <c r="EH120" i="1"/>
  <c r="EI120" i="1"/>
  <c r="EJ120" i="1"/>
  <c r="EK120" i="1"/>
  <c r="EL120" i="1"/>
  <c r="EM120" i="1"/>
  <c r="EN120" i="1"/>
  <c r="EO120" i="1"/>
  <c r="EP120" i="1"/>
  <c r="EQ120" i="1"/>
  <c r="ER120" i="1"/>
  <c r="ES120" i="1"/>
  <c r="ET120" i="1"/>
  <c r="EU120" i="1"/>
  <c r="EV120" i="1"/>
  <c r="EW120" i="1"/>
  <c r="EX120" i="1"/>
  <c r="EY120" i="1"/>
  <c r="EZ120" i="1"/>
  <c r="FA120" i="1"/>
  <c r="FB120" i="1"/>
  <c r="FC120" i="1"/>
  <c r="FD120" i="1"/>
  <c r="FE120" i="1"/>
  <c r="FF120" i="1"/>
  <c r="FG120" i="1"/>
  <c r="FH120" i="1"/>
  <c r="FI120" i="1"/>
  <c r="FJ120" i="1"/>
  <c r="FK120" i="1"/>
  <c r="FL120" i="1"/>
  <c r="FM120" i="1"/>
  <c r="FN120" i="1"/>
  <c r="FO120" i="1"/>
  <c r="FP120" i="1"/>
  <c r="FQ120" i="1"/>
  <c r="FR120" i="1"/>
  <c r="FS120" i="1"/>
  <c r="FT120" i="1"/>
  <c r="FU120" i="1"/>
  <c r="FV120" i="1"/>
  <c r="FW120" i="1"/>
  <c r="FX120" i="1"/>
  <c r="FY120" i="1"/>
  <c r="FZ120" i="1"/>
  <c r="GA120" i="1"/>
  <c r="GB120" i="1"/>
  <c r="GC120" i="1"/>
  <c r="GD120" i="1"/>
  <c r="GE120" i="1"/>
  <c r="GF120" i="1"/>
  <c r="GG120" i="1"/>
  <c r="GH120" i="1"/>
  <c r="GI120" i="1"/>
  <c r="GJ120" i="1"/>
  <c r="GK120" i="1"/>
  <c r="GL120" i="1"/>
  <c r="GM120" i="1"/>
  <c r="GN120" i="1"/>
  <c r="GO120" i="1"/>
  <c r="GP120" i="1"/>
  <c r="GQ120" i="1"/>
  <c r="GR120" i="1"/>
  <c r="GS120" i="1"/>
  <c r="GT120" i="1"/>
  <c r="C121" i="1"/>
  <c r="D121" i="1"/>
  <c r="E121" i="1"/>
  <c r="F121" i="1"/>
  <c r="G121" i="1"/>
  <c r="H121" i="1"/>
  <c r="I121" i="1"/>
  <c r="J121" i="1"/>
  <c r="K121" i="1"/>
  <c r="L121" i="1"/>
  <c r="M121" i="1"/>
  <c r="N121" i="1"/>
  <c r="O121" i="1"/>
  <c r="P121" i="1"/>
  <c r="Q121" i="1"/>
  <c r="R121" i="1"/>
  <c r="S121" i="1"/>
  <c r="T121" i="1"/>
  <c r="U121" i="1"/>
  <c r="V121" i="1"/>
  <c r="W121" i="1"/>
  <c r="X121" i="1"/>
  <c r="Y121" i="1"/>
  <c r="Z121" i="1"/>
  <c r="AA121" i="1"/>
  <c r="AB121" i="1"/>
  <c r="AC121" i="1"/>
  <c r="AD121" i="1"/>
  <c r="AE121" i="1"/>
  <c r="AF121" i="1"/>
  <c r="AG121" i="1"/>
  <c r="AH121" i="1"/>
  <c r="AI121" i="1"/>
  <c r="AJ121" i="1"/>
  <c r="AK121" i="1"/>
  <c r="AL121" i="1"/>
  <c r="AM121" i="1"/>
  <c r="AN121" i="1"/>
  <c r="AO121" i="1"/>
  <c r="AP121" i="1"/>
  <c r="AQ121" i="1"/>
  <c r="AR121" i="1"/>
  <c r="AS121" i="1"/>
  <c r="AT121" i="1"/>
  <c r="AU121" i="1"/>
  <c r="AV121" i="1"/>
  <c r="AW121" i="1"/>
  <c r="AX121" i="1"/>
  <c r="AY121" i="1"/>
  <c r="AZ121" i="1"/>
  <c r="BA121" i="1"/>
  <c r="BB121" i="1"/>
  <c r="BC121" i="1"/>
  <c r="BD121" i="1"/>
  <c r="BE121" i="1"/>
  <c r="BF121" i="1"/>
  <c r="BG121" i="1"/>
  <c r="BH121" i="1"/>
  <c r="BI121" i="1"/>
  <c r="BJ121" i="1"/>
  <c r="BK121" i="1"/>
  <c r="BL121" i="1"/>
  <c r="BM121" i="1"/>
  <c r="BN121" i="1"/>
  <c r="BO121" i="1"/>
  <c r="BP121" i="1"/>
  <c r="BQ121" i="1"/>
  <c r="BR121" i="1"/>
  <c r="BS121" i="1"/>
  <c r="BT121" i="1"/>
  <c r="BU121" i="1"/>
  <c r="BV121" i="1"/>
  <c r="BW121" i="1"/>
  <c r="BX121" i="1"/>
  <c r="BY121" i="1"/>
  <c r="BZ121" i="1"/>
  <c r="CA121" i="1"/>
  <c r="CB121" i="1"/>
  <c r="CC121" i="1"/>
  <c r="CD121" i="1"/>
  <c r="CE121" i="1"/>
  <c r="CF121" i="1"/>
  <c r="CG121" i="1"/>
  <c r="CH121" i="1"/>
  <c r="CI121" i="1"/>
  <c r="CJ121" i="1"/>
  <c r="CK121" i="1"/>
  <c r="CL121" i="1"/>
  <c r="CM121" i="1"/>
  <c r="CN121" i="1"/>
  <c r="CO121" i="1"/>
  <c r="CP121" i="1"/>
  <c r="CQ121" i="1"/>
  <c r="CR121" i="1"/>
  <c r="CS121" i="1"/>
  <c r="CT121" i="1"/>
  <c r="CU121" i="1"/>
  <c r="CV121" i="1"/>
  <c r="CW121" i="1"/>
  <c r="CX121" i="1"/>
  <c r="CY121" i="1"/>
  <c r="CZ121" i="1"/>
  <c r="DA121" i="1"/>
  <c r="DB121" i="1"/>
  <c r="DC121" i="1"/>
  <c r="DD121" i="1"/>
  <c r="DE121" i="1"/>
  <c r="DF121" i="1"/>
  <c r="DG121" i="1"/>
  <c r="DH121" i="1"/>
  <c r="DI121" i="1"/>
  <c r="DJ121" i="1"/>
  <c r="DK121" i="1"/>
  <c r="DL121" i="1"/>
  <c r="DM121" i="1"/>
  <c r="DN121" i="1"/>
  <c r="DO121" i="1"/>
  <c r="DP121" i="1"/>
  <c r="DQ121" i="1"/>
  <c r="DR121" i="1"/>
  <c r="DS121" i="1"/>
  <c r="DT121" i="1"/>
  <c r="DU121" i="1"/>
  <c r="DV121" i="1"/>
  <c r="DW121" i="1"/>
  <c r="DX121" i="1"/>
  <c r="DY121" i="1"/>
  <c r="DZ121" i="1"/>
  <c r="EA121" i="1"/>
  <c r="EB121" i="1"/>
  <c r="EC121" i="1"/>
  <c r="ED121" i="1"/>
  <c r="EE121" i="1"/>
  <c r="EF121" i="1"/>
  <c r="EG121" i="1"/>
  <c r="EH121" i="1"/>
  <c r="EI121" i="1"/>
  <c r="EJ121" i="1"/>
  <c r="EK121" i="1"/>
  <c r="EL121" i="1"/>
  <c r="EM121" i="1"/>
  <c r="EN121" i="1"/>
  <c r="EO121" i="1"/>
  <c r="EP121" i="1"/>
  <c r="EQ121" i="1"/>
  <c r="ER121" i="1"/>
  <c r="ES121" i="1"/>
  <c r="ET121" i="1"/>
  <c r="EU121" i="1"/>
  <c r="EV121" i="1"/>
  <c r="EW121" i="1"/>
  <c r="EX121" i="1"/>
  <c r="EY121" i="1"/>
  <c r="EZ121" i="1"/>
  <c r="FA121" i="1"/>
  <c r="FB121" i="1"/>
  <c r="FC121" i="1"/>
  <c r="FD121" i="1"/>
  <c r="FE121" i="1"/>
  <c r="FF121" i="1"/>
  <c r="FG121" i="1"/>
  <c r="FH121" i="1"/>
  <c r="FI121" i="1"/>
  <c r="FJ121" i="1"/>
  <c r="FK121" i="1"/>
  <c r="FL121" i="1"/>
  <c r="FM121" i="1"/>
  <c r="FN121" i="1"/>
  <c r="FO121" i="1"/>
  <c r="FP121" i="1"/>
  <c r="FQ121" i="1"/>
  <c r="FR121" i="1"/>
  <c r="FS121" i="1"/>
  <c r="FT121" i="1"/>
  <c r="FU121" i="1"/>
  <c r="FV121" i="1"/>
  <c r="FW121" i="1"/>
  <c r="FX121" i="1"/>
  <c r="FY121" i="1"/>
  <c r="FZ121" i="1"/>
  <c r="GA121" i="1"/>
  <c r="GB121" i="1"/>
  <c r="GC121" i="1"/>
  <c r="GD121" i="1"/>
  <c r="GE121" i="1"/>
  <c r="GF121" i="1"/>
  <c r="GG121" i="1"/>
  <c r="GH121" i="1"/>
  <c r="GI121" i="1"/>
  <c r="GJ121" i="1"/>
  <c r="GK121" i="1"/>
  <c r="GL121" i="1"/>
  <c r="GM121" i="1"/>
  <c r="GN121" i="1"/>
  <c r="GO121" i="1"/>
  <c r="GP121" i="1"/>
  <c r="GQ121" i="1"/>
  <c r="GR121" i="1"/>
  <c r="GS121" i="1"/>
  <c r="GT121" i="1"/>
  <c r="C122" i="1"/>
  <c r="D122" i="1"/>
  <c r="E122" i="1"/>
  <c r="F122" i="1"/>
  <c r="G122" i="1"/>
  <c r="H122" i="1"/>
  <c r="I122" i="1"/>
  <c r="J122" i="1"/>
  <c r="K122" i="1"/>
  <c r="L122" i="1"/>
  <c r="M122" i="1"/>
  <c r="N122" i="1"/>
  <c r="O122" i="1"/>
  <c r="P122" i="1"/>
  <c r="Q122" i="1"/>
  <c r="R122" i="1"/>
  <c r="S122" i="1"/>
  <c r="T122" i="1"/>
  <c r="U122" i="1"/>
  <c r="V122" i="1"/>
  <c r="W122" i="1"/>
  <c r="X122" i="1"/>
  <c r="Y122" i="1"/>
  <c r="Z122" i="1"/>
  <c r="AA122" i="1"/>
  <c r="AB122" i="1"/>
  <c r="AC122" i="1"/>
  <c r="AD122" i="1"/>
  <c r="AE122" i="1"/>
  <c r="AF122" i="1"/>
  <c r="AG122" i="1"/>
  <c r="AH122" i="1"/>
  <c r="AI122" i="1"/>
  <c r="AJ122" i="1"/>
  <c r="AK122" i="1"/>
  <c r="AL122" i="1"/>
  <c r="AM122" i="1"/>
  <c r="AN122" i="1"/>
  <c r="AO122" i="1"/>
  <c r="AP122" i="1"/>
  <c r="AQ122" i="1"/>
  <c r="AR122" i="1"/>
  <c r="AS122" i="1"/>
  <c r="AT122" i="1"/>
  <c r="AU122" i="1"/>
  <c r="AV122" i="1"/>
  <c r="AW122" i="1"/>
  <c r="AX122" i="1"/>
  <c r="AY122" i="1"/>
  <c r="AZ122" i="1"/>
  <c r="BA122" i="1"/>
  <c r="BB122" i="1"/>
  <c r="BC122" i="1"/>
  <c r="BD122" i="1"/>
  <c r="BE122" i="1"/>
  <c r="BF122" i="1"/>
  <c r="BG122" i="1"/>
  <c r="BH122" i="1"/>
  <c r="BI122" i="1"/>
  <c r="BJ122" i="1"/>
  <c r="BK122" i="1"/>
  <c r="BL122" i="1"/>
  <c r="BM122" i="1"/>
  <c r="BN122" i="1"/>
  <c r="BO122" i="1"/>
  <c r="BP122" i="1"/>
  <c r="BQ122" i="1"/>
  <c r="BR122" i="1"/>
  <c r="BS122" i="1"/>
  <c r="BT122" i="1"/>
  <c r="BU122" i="1"/>
  <c r="BV122" i="1"/>
  <c r="BW122" i="1"/>
  <c r="BX122" i="1"/>
  <c r="BY122" i="1"/>
  <c r="BZ122" i="1"/>
  <c r="CA122" i="1"/>
  <c r="CB122" i="1"/>
  <c r="CC122" i="1"/>
  <c r="CD122" i="1"/>
  <c r="CE122" i="1"/>
  <c r="CF122" i="1"/>
  <c r="CG122" i="1"/>
  <c r="CH122" i="1"/>
  <c r="CI122" i="1"/>
  <c r="CJ122" i="1"/>
  <c r="CK122" i="1"/>
  <c r="CL122" i="1"/>
  <c r="CM122" i="1"/>
  <c r="CN122" i="1"/>
  <c r="CO122" i="1"/>
  <c r="CP122" i="1"/>
  <c r="CQ122" i="1"/>
  <c r="CR122" i="1"/>
  <c r="CS122" i="1"/>
  <c r="CT122" i="1"/>
  <c r="CU122" i="1"/>
  <c r="CV122" i="1"/>
  <c r="CW122" i="1"/>
  <c r="CX122" i="1"/>
  <c r="CY122" i="1"/>
  <c r="CZ122" i="1"/>
  <c r="DA122" i="1"/>
  <c r="DB122" i="1"/>
  <c r="DC122" i="1"/>
  <c r="DD122" i="1"/>
  <c r="DE122" i="1"/>
  <c r="DF122" i="1"/>
  <c r="DG122" i="1"/>
  <c r="DH122" i="1"/>
  <c r="DI122" i="1"/>
  <c r="DJ122" i="1"/>
  <c r="DK122" i="1"/>
  <c r="DL122" i="1"/>
  <c r="DM122" i="1"/>
  <c r="DN122" i="1"/>
  <c r="DO122" i="1"/>
  <c r="DP122" i="1"/>
  <c r="DQ122" i="1"/>
  <c r="DR122" i="1"/>
  <c r="DS122" i="1"/>
  <c r="DT122" i="1"/>
  <c r="DU122" i="1"/>
  <c r="DV122" i="1"/>
  <c r="DW122" i="1"/>
  <c r="DX122" i="1"/>
  <c r="DY122" i="1"/>
  <c r="DZ122" i="1"/>
  <c r="EA122" i="1"/>
  <c r="EB122" i="1"/>
  <c r="EC122" i="1"/>
  <c r="ED122" i="1"/>
  <c r="EE122" i="1"/>
  <c r="EF122" i="1"/>
  <c r="EG122" i="1"/>
  <c r="EH122" i="1"/>
  <c r="EI122" i="1"/>
  <c r="EJ122" i="1"/>
  <c r="EK122" i="1"/>
  <c r="EL122" i="1"/>
  <c r="EM122" i="1"/>
  <c r="EN122" i="1"/>
  <c r="EO122" i="1"/>
  <c r="EP122" i="1"/>
  <c r="EQ122" i="1"/>
  <c r="ER122" i="1"/>
  <c r="ES122" i="1"/>
  <c r="ET122" i="1"/>
  <c r="EU122" i="1"/>
  <c r="EV122" i="1"/>
  <c r="EW122" i="1"/>
  <c r="EX122" i="1"/>
  <c r="EY122" i="1"/>
  <c r="EZ122" i="1"/>
  <c r="FA122" i="1"/>
  <c r="FB122" i="1"/>
  <c r="FC122" i="1"/>
  <c r="FD122" i="1"/>
  <c r="FE122" i="1"/>
  <c r="FF122" i="1"/>
  <c r="FG122" i="1"/>
  <c r="FH122" i="1"/>
  <c r="FI122" i="1"/>
  <c r="FJ122" i="1"/>
  <c r="FK122" i="1"/>
  <c r="FL122" i="1"/>
  <c r="FM122" i="1"/>
  <c r="FN122" i="1"/>
  <c r="FO122" i="1"/>
  <c r="FP122" i="1"/>
  <c r="FQ122" i="1"/>
  <c r="FR122" i="1"/>
  <c r="FS122" i="1"/>
  <c r="FT122" i="1"/>
  <c r="FU122" i="1"/>
  <c r="FV122" i="1"/>
  <c r="FW122" i="1"/>
  <c r="FX122" i="1"/>
  <c r="FY122" i="1"/>
  <c r="FZ122" i="1"/>
  <c r="GA122" i="1"/>
  <c r="GB122" i="1"/>
  <c r="GC122" i="1"/>
  <c r="GD122" i="1"/>
  <c r="GE122" i="1"/>
  <c r="GF122" i="1"/>
  <c r="GG122" i="1"/>
  <c r="GH122" i="1"/>
  <c r="GI122" i="1"/>
  <c r="GJ122" i="1"/>
  <c r="GK122" i="1"/>
  <c r="GL122" i="1"/>
  <c r="GM122" i="1"/>
  <c r="GN122" i="1"/>
  <c r="GO122" i="1"/>
  <c r="GP122" i="1"/>
  <c r="GQ122" i="1"/>
  <c r="GR122" i="1"/>
  <c r="GS122" i="1"/>
  <c r="GT122" i="1"/>
  <c r="C123" i="1"/>
  <c r="D123" i="1"/>
  <c r="E123" i="1"/>
  <c r="F123" i="1"/>
  <c r="G123" i="1"/>
  <c r="H123" i="1"/>
  <c r="I123" i="1"/>
  <c r="J123" i="1"/>
  <c r="K123" i="1"/>
  <c r="L123" i="1"/>
  <c r="M123" i="1"/>
  <c r="N123" i="1"/>
  <c r="O123" i="1"/>
  <c r="P123" i="1"/>
  <c r="Q123" i="1"/>
  <c r="R123" i="1"/>
  <c r="S123" i="1"/>
  <c r="T123" i="1"/>
  <c r="U123" i="1"/>
  <c r="V123" i="1"/>
  <c r="W123" i="1"/>
  <c r="X123" i="1"/>
  <c r="Y123" i="1"/>
  <c r="Z123" i="1"/>
  <c r="AA123" i="1"/>
  <c r="AB123" i="1"/>
  <c r="AC123" i="1"/>
  <c r="AD123" i="1"/>
  <c r="AE123" i="1"/>
  <c r="AF123" i="1"/>
  <c r="AG123" i="1"/>
  <c r="AH123" i="1"/>
  <c r="AI123" i="1"/>
  <c r="AJ123" i="1"/>
  <c r="AK123" i="1"/>
  <c r="AL123" i="1"/>
  <c r="AM123" i="1"/>
  <c r="AN123" i="1"/>
  <c r="AO123" i="1"/>
  <c r="AP123" i="1"/>
  <c r="AQ123" i="1"/>
  <c r="AR123" i="1"/>
  <c r="AS123" i="1"/>
  <c r="AT123" i="1"/>
  <c r="AU123" i="1"/>
  <c r="AV123" i="1"/>
  <c r="AW123" i="1"/>
  <c r="AX123" i="1"/>
  <c r="AY123" i="1"/>
  <c r="AZ123" i="1"/>
  <c r="BA123" i="1"/>
  <c r="BB123" i="1"/>
  <c r="BC123" i="1"/>
  <c r="BD123" i="1"/>
  <c r="BE123" i="1"/>
  <c r="BF123" i="1"/>
  <c r="BG123" i="1"/>
  <c r="BH123" i="1"/>
  <c r="BI123" i="1"/>
  <c r="BJ123" i="1"/>
  <c r="BK123" i="1"/>
  <c r="BL123" i="1"/>
  <c r="BM123" i="1"/>
  <c r="BN123" i="1"/>
  <c r="BO123" i="1"/>
  <c r="BP123" i="1"/>
  <c r="BQ123" i="1"/>
  <c r="BR123" i="1"/>
  <c r="BS123" i="1"/>
  <c r="BT123" i="1"/>
  <c r="BU123" i="1"/>
  <c r="BV123" i="1"/>
  <c r="BW123" i="1"/>
  <c r="BX123" i="1"/>
  <c r="BY123" i="1"/>
  <c r="BZ123" i="1"/>
  <c r="CA123" i="1"/>
  <c r="CB123" i="1"/>
  <c r="CC123" i="1"/>
  <c r="CD123" i="1"/>
  <c r="CE123" i="1"/>
  <c r="CF123" i="1"/>
  <c r="CG123" i="1"/>
  <c r="CH123" i="1"/>
  <c r="CI123" i="1"/>
  <c r="CJ123" i="1"/>
  <c r="CK123" i="1"/>
  <c r="CL123" i="1"/>
  <c r="CM123" i="1"/>
  <c r="CN123" i="1"/>
  <c r="CO123" i="1"/>
  <c r="CP123" i="1"/>
  <c r="CQ123" i="1"/>
  <c r="CR123" i="1"/>
  <c r="CS123" i="1"/>
  <c r="CT123" i="1"/>
  <c r="CU123" i="1"/>
  <c r="CV123" i="1"/>
  <c r="CW123" i="1"/>
  <c r="CX123" i="1"/>
  <c r="CY123" i="1"/>
  <c r="CZ123" i="1"/>
  <c r="DA123" i="1"/>
  <c r="DB123" i="1"/>
  <c r="DC123" i="1"/>
  <c r="DD123" i="1"/>
  <c r="DE123" i="1"/>
  <c r="DF123" i="1"/>
  <c r="DG123" i="1"/>
  <c r="DH123" i="1"/>
  <c r="DI123" i="1"/>
  <c r="DJ123" i="1"/>
  <c r="DK123" i="1"/>
  <c r="DL123" i="1"/>
  <c r="DM123" i="1"/>
  <c r="DN123" i="1"/>
  <c r="DO123" i="1"/>
  <c r="DP123" i="1"/>
  <c r="DQ123" i="1"/>
  <c r="DR123" i="1"/>
  <c r="DS123" i="1"/>
  <c r="DT123" i="1"/>
  <c r="DU123" i="1"/>
  <c r="DV123" i="1"/>
  <c r="DW123" i="1"/>
  <c r="DX123" i="1"/>
  <c r="DY123" i="1"/>
  <c r="DZ123" i="1"/>
  <c r="EA123" i="1"/>
  <c r="EB123" i="1"/>
  <c r="EC123" i="1"/>
  <c r="ED123" i="1"/>
  <c r="EE123" i="1"/>
  <c r="EF123" i="1"/>
  <c r="EG123" i="1"/>
  <c r="EH123" i="1"/>
  <c r="EI123" i="1"/>
  <c r="EJ123" i="1"/>
  <c r="EK123" i="1"/>
  <c r="EL123" i="1"/>
  <c r="EM123" i="1"/>
  <c r="EN123" i="1"/>
  <c r="EO123" i="1"/>
  <c r="EP123" i="1"/>
  <c r="EQ123" i="1"/>
  <c r="ER123" i="1"/>
  <c r="ES123" i="1"/>
  <c r="ET123" i="1"/>
  <c r="EU123" i="1"/>
  <c r="EV123" i="1"/>
  <c r="EW123" i="1"/>
  <c r="EX123" i="1"/>
  <c r="EY123" i="1"/>
  <c r="EZ123" i="1"/>
  <c r="FA123" i="1"/>
  <c r="FB123" i="1"/>
  <c r="FC123" i="1"/>
  <c r="FD123" i="1"/>
  <c r="FE123" i="1"/>
  <c r="FF123" i="1"/>
  <c r="FG123" i="1"/>
  <c r="FH123" i="1"/>
  <c r="FI123" i="1"/>
  <c r="FJ123" i="1"/>
  <c r="FK123" i="1"/>
  <c r="FL123" i="1"/>
  <c r="FM123" i="1"/>
  <c r="FN123" i="1"/>
  <c r="FO123" i="1"/>
  <c r="FP123" i="1"/>
  <c r="FQ123" i="1"/>
  <c r="FR123" i="1"/>
  <c r="FS123" i="1"/>
  <c r="FT123" i="1"/>
  <c r="FU123" i="1"/>
  <c r="FV123" i="1"/>
  <c r="FW123" i="1"/>
  <c r="FX123" i="1"/>
  <c r="FY123" i="1"/>
  <c r="FZ123" i="1"/>
  <c r="GA123" i="1"/>
  <c r="GB123" i="1"/>
  <c r="GC123" i="1"/>
  <c r="GD123" i="1"/>
  <c r="GE123" i="1"/>
  <c r="GF123" i="1"/>
  <c r="GG123" i="1"/>
  <c r="GH123" i="1"/>
  <c r="GI123" i="1"/>
  <c r="GJ123" i="1"/>
  <c r="GK123" i="1"/>
  <c r="GL123" i="1"/>
  <c r="GM123" i="1"/>
  <c r="GN123" i="1"/>
  <c r="GO123" i="1"/>
  <c r="GP123" i="1"/>
  <c r="GQ123" i="1"/>
  <c r="GR123" i="1"/>
  <c r="GS123" i="1"/>
  <c r="GT123" i="1"/>
  <c r="C124" i="1"/>
  <c r="D124" i="1"/>
  <c r="E124" i="1"/>
  <c r="F124" i="1"/>
  <c r="G124" i="1"/>
  <c r="H124" i="1"/>
  <c r="I124" i="1"/>
  <c r="J124" i="1"/>
  <c r="K124" i="1"/>
  <c r="L124" i="1"/>
  <c r="M124" i="1"/>
  <c r="N124" i="1"/>
  <c r="O124" i="1"/>
  <c r="P124" i="1"/>
  <c r="Q124" i="1"/>
  <c r="R124" i="1"/>
  <c r="S124" i="1"/>
  <c r="T124" i="1"/>
  <c r="U124" i="1"/>
  <c r="V124" i="1"/>
  <c r="W124" i="1"/>
  <c r="X124" i="1"/>
  <c r="Y124" i="1"/>
  <c r="Z124" i="1"/>
  <c r="AA124" i="1"/>
  <c r="AB124" i="1"/>
  <c r="AC124" i="1"/>
  <c r="AD124" i="1"/>
  <c r="AE124" i="1"/>
  <c r="AF124" i="1"/>
  <c r="AG124" i="1"/>
  <c r="AH124" i="1"/>
  <c r="AI124" i="1"/>
  <c r="AJ124" i="1"/>
  <c r="AK124" i="1"/>
  <c r="AL124" i="1"/>
  <c r="AM124" i="1"/>
  <c r="AN124" i="1"/>
  <c r="AO124" i="1"/>
  <c r="AP124" i="1"/>
  <c r="AQ124" i="1"/>
  <c r="AR124" i="1"/>
  <c r="AS124" i="1"/>
  <c r="AT124" i="1"/>
  <c r="AU124" i="1"/>
  <c r="AV124" i="1"/>
  <c r="AW124" i="1"/>
  <c r="AX124" i="1"/>
  <c r="AY124" i="1"/>
  <c r="AZ124" i="1"/>
  <c r="BA124" i="1"/>
  <c r="BB124" i="1"/>
  <c r="BC124" i="1"/>
  <c r="BD124" i="1"/>
  <c r="BE124" i="1"/>
  <c r="BF124" i="1"/>
  <c r="BG124" i="1"/>
  <c r="BH124" i="1"/>
  <c r="BI124" i="1"/>
  <c r="BJ124" i="1"/>
  <c r="BK124" i="1"/>
  <c r="BL124" i="1"/>
  <c r="BM124" i="1"/>
  <c r="BN124" i="1"/>
  <c r="BO124" i="1"/>
  <c r="BP124" i="1"/>
  <c r="BQ124" i="1"/>
  <c r="BR124" i="1"/>
  <c r="BS124" i="1"/>
  <c r="BT124" i="1"/>
  <c r="BU124" i="1"/>
  <c r="BV124" i="1"/>
  <c r="BW124" i="1"/>
  <c r="BX124" i="1"/>
  <c r="BY124" i="1"/>
  <c r="BZ124" i="1"/>
  <c r="CA124" i="1"/>
  <c r="CB124" i="1"/>
  <c r="CC124" i="1"/>
  <c r="CD124" i="1"/>
  <c r="CE124" i="1"/>
  <c r="CF124" i="1"/>
  <c r="CG124" i="1"/>
  <c r="CH124" i="1"/>
  <c r="CI124" i="1"/>
  <c r="CJ124" i="1"/>
  <c r="CK124" i="1"/>
  <c r="CL124" i="1"/>
  <c r="CM124" i="1"/>
  <c r="CN124" i="1"/>
  <c r="CO124" i="1"/>
  <c r="CP124" i="1"/>
  <c r="CQ124" i="1"/>
  <c r="CR124" i="1"/>
  <c r="CS124" i="1"/>
  <c r="CT124" i="1"/>
  <c r="CU124" i="1"/>
  <c r="CV124" i="1"/>
  <c r="CW124" i="1"/>
  <c r="CX124" i="1"/>
  <c r="CY124" i="1"/>
  <c r="CZ124" i="1"/>
  <c r="DA124" i="1"/>
  <c r="DB124" i="1"/>
  <c r="DC124" i="1"/>
  <c r="DD124" i="1"/>
  <c r="DE124" i="1"/>
  <c r="DF124" i="1"/>
  <c r="DG124" i="1"/>
  <c r="DH124" i="1"/>
  <c r="DI124" i="1"/>
  <c r="DJ124" i="1"/>
  <c r="DK124" i="1"/>
  <c r="DL124" i="1"/>
  <c r="DM124" i="1"/>
  <c r="DN124" i="1"/>
  <c r="DO124" i="1"/>
  <c r="DP124" i="1"/>
  <c r="DQ124" i="1"/>
  <c r="DR124" i="1"/>
  <c r="DS124" i="1"/>
  <c r="DT124" i="1"/>
  <c r="DU124" i="1"/>
  <c r="DV124" i="1"/>
  <c r="DW124" i="1"/>
  <c r="DX124" i="1"/>
  <c r="DY124" i="1"/>
  <c r="DZ124" i="1"/>
  <c r="EA124" i="1"/>
  <c r="EB124" i="1"/>
  <c r="EC124" i="1"/>
  <c r="ED124" i="1"/>
  <c r="EE124" i="1"/>
  <c r="EF124" i="1"/>
  <c r="EG124" i="1"/>
  <c r="EH124" i="1"/>
  <c r="EI124" i="1"/>
  <c r="EJ124" i="1"/>
  <c r="EK124" i="1"/>
  <c r="EL124" i="1"/>
  <c r="EM124" i="1"/>
  <c r="EN124" i="1"/>
  <c r="EO124" i="1"/>
  <c r="EP124" i="1"/>
  <c r="EQ124" i="1"/>
  <c r="ER124" i="1"/>
  <c r="ES124" i="1"/>
  <c r="ET124" i="1"/>
  <c r="EU124" i="1"/>
  <c r="EV124" i="1"/>
  <c r="EW124" i="1"/>
  <c r="EX124" i="1"/>
  <c r="EY124" i="1"/>
  <c r="EZ124" i="1"/>
  <c r="FA124" i="1"/>
  <c r="FB124" i="1"/>
  <c r="FC124" i="1"/>
  <c r="FD124" i="1"/>
  <c r="FE124" i="1"/>
  <c r="FF124" i="1"/>
  <c r="FG124" i="1"/>
  <c r="FH124" i="1"/>
  <c r="FI124" i="1"/>
  <c r="FJ124" i="1"/>
  <c r="FK124" i="1"/>
  <c r="FL124" i="1"/>
  <c r="FM124" i="1"/>
  <c r="FN124" i="1"/>
  <c r="FO124" i="1"/>
  <c r="FP124" i="1"/>
  <c r="FQ124" i="1"/>
  <c r="FR124" i="1"/>
  <c r="FS124" i="1"/>
  <c r="FT124" i="1"/>
  <c r="FU124" i="1"/>
  <c r="FV124" i="1"/>
  <c r="FW124" i="1"/>
  <c r="FX124" i="1"/>
  <c r="FY124" i="1"/>
  <c r="FZ124" i="1"/>
  <c r="GA124" i="1"/>
  <c r="GB124" i="1"/>
  <c r="GC124" i="1"/>
  <c r="GD124" i="1"/>
  <c r="GE124" i="1"/>
  <c r="GF124" i="1"/>
  <c r="GG124" i="1"/>
  <c r="GH124" i="1"/>
  <c r="GI124" i="1"/>
  <c r="GJ124" i="1"/>
  <c r="GK124" i="1"/>
  <c r="GL124" i="1"/>
  <c r="GM124" i="1"/>
  <c r="GN124" i="1"/>
  <c r="GO124" i="1"/>
  <c r="GP124" i="1"/>
  <c r="GQ124" i="1"/>
  <c r="GR124" i="1"/>
  <c r="GS124" i="1"/>
  <c r="GT124" i="1"/>
  <c r="C125" i="1"/>
  <c r="D125" i="1"/>
  <c r="E125" i="1"/>
  <c r="F125" i="1"/>
  <c r="G125" i="1"/>
  <c r="H125" i="1"/>
  <c r="I125" i="1"/>
  <c r="J125" i="1"/>
  <c r="K125" i="1"/>
  <c r="L125" i="1"/>
  <c r="M125" i="1"/>
  <c r="N125" i="1"/>
  <c r="O125" i="1"/>
  <c r="P125" i="1"/>
  <c r="Q125" i="1"/>
  <c r="R125" i="1"/>
  <c r="S125" i="1"/>
  <c r="T125" i="1"/>
  <c r="U125" i="1"/>
  <c r="V125" i="1"/>
  <c r="W125" i="1"/>
  <c r="X125" i="1"/>
  <c r="Y125" i="1"/>
  <c r="Z125" i="1"/>
  <c r="AA125" i="1"/>
  <c r="AB125" i="1"/>
  <c r="AC125" i="1"/>
  <c r="AD125" i="1"/>
  <c r="AE125" i="1"/>
  <c r="AF125" i="1"/>
  <c r="AG125" i="1"/>
  <c r="AH125" i="1"/>
  <c r="AI125" i="1"/>
  <c r="AJ125" i="1"/>
  <c r="AK125" i="1"/>
  <c r="AL125" i="1"/>
  <c r="AM125" i="1"/>
  <c r="AN125" i="1"/>
  <c r="AO125" i="1"/>
  <c r="AP125" i="1"/>
  <c r="AQ125" i="1"/>
  <c r="AR125" i="1"/>
  <c r="AS125" i="1"/>
  <c r="AT125" i="1"/>
  <c r="AU125" i="1"/>
  <c r="AV125" i="1"/>
  <c r="AW125" i="1"/>
  <c r="AX125" i="1"/>
  <c r="AY125" i="1"/>
  <c r="AZ125" i="1"/>
  <c r="BA125" i="1"/>
  <c r="BB125" i="1"/>
  <c r="BC125" i="1"/>
  <c r="BD125" i="1"/>
  <c r="BE125" i="1"/>
  <c r="BF125" i="1"/>
  <c r="BG125" i="1"/>
  <c r="BH125" i="1"/>
  <c r="BI125" i="1"/>
  <c r="BJ125" i="1"/>
  <c r="BK125" i="1"/>
  <c r="BL125" i="1"/>
  <c r="BM125" i="1"/>
  <c r="BN125" i="1"/>
  <c r="BO125" i="1"/>
  <c r="BP125" i="1"/>
  <c r="BQ125" i="1"/>
  <c r="BR125" i="1"/>
  <c r="BS125" i="1"/>
  <c r="BT125" i="1"/>
  <c r="BU125" i="1"/>
  <c r="BV125" i="1"/>
  <c r="BW125" i="1"/>
  <c r="BX125" i="1"/>
  <c r="BY125" i="1"/>
  <c r="BZ125" i="1"/>
  <c r="CA125" i="1"/>
  <c r="CB125" i="1"/>
  <c r="CC125" i="1"/>
  <c r="CD125" i="1"/>
  <c r="CE125" i="1"/>
  <c r="CF125" i="1"/>
  <c r="CG125" i="1"/>
  <c r="CH125" i="1"/>
  <c r="CI125" i="1"/>
  <c r="CJ125" i="1"/>
  <c r="CK125" i="1"/>
  <c r="CL125" i="1"/>
  <c r="CM125" i="1"/>
  <c r="CN125" i="1"/>
  <c r="CO125" i="1"/>
  <c r="CP125" i="1"/>
  <c r="CQ125" i="1"/>
  <c r="CR125" i="1"/>
  <c r="CS125" i="1"/>
  <c r="CT125" i="1"/>
  <c r="CU125" i="1"/>
  <c r="CV125" i="1"/>
  <c r="CW125" i="1"/>
  <c r="CX125" i="1"/>
  <c r="CY125" i="1"/>
  <c r="CZ125" i="1"/>
  <c r="DA125" i="1"/>
  <c r="DB125" i="1"/>
  <c r="DC125" i="1"/>
  <c r="DD125" i="1"/>
  <c r="DE125" i="1"/>
  <c r="DF125" i="1"/>
  <c r="DG125" i="1"/>
  <c r="DH125" i="1"/>
  <c r="DI125" i="1"/>
  <c r="DJ125" i="1"/>
  <c r="DK125" i="1"/>
  <c r="DL125" i="1"/>
  <c r="DM125" i="1"/>
  <c r="DN125" i="1"/>
  <c r="DO125" i="1"/>
  <c r="DP125" i="1"/>
  <c r="DQ125" i="1"/>
  <c r="DR125" i="1"/>
  <c r="DS125" i="1"/>
  <c r="DT125" i="1"/>
  <c r="DU125" i="1"/>
  <c r="DV125" i="1"/>
  <c r="DW125" i="1"/>
  <c r="DX125" i="1"/>
  <c r="DY125" i="1"/>
  <c r="DZ125" i="1"/>
  <c r="EA125" i="1"/>
  <c r="EB125" i="1"/>
  <c r="EC125" i="1"/>
  <c r="ED125" i="1"/>
  <c r="EE125" i="1"/>
  <c r="EF125" i="1"/>
  <c r="EG125" i="1"/>
  <c r="EH125" i="1"/>
  <c r="EI125" i="1"/>
  <c r="EJ125" i="1"/>
  <c r="EK125" i="1"/>
  <c r="EL125" i="1"/>
  <c r="EM125" i="1"/>
  <c r="EN125" i="1"/>
  <c r="EO125" i="1"/>
  <c r="EP125" i="1"/>
  <c r="EQ125" i="1"/>
  <c r="ER125" i="1"/>
  <c r="ES125" i="1"/>
  <c r="ET125" i="1"/>
  <c r="EU125" i="1"/>
  <c r="EV125" i="1"/>
  <c r="EW125" i="1"/>
  <c r="EX125" i="1"/>
  <c r="EY125" i="1"/>
  <c r="EZ125" i="1"/>
  <c r="FA125" i="1"/>
  <c r="FB125" i="1"/>
  <c r="FC125" i="1"/>
  <c r="FD125" i="1"/>
  <c r="FE125" i="1"/>
  <c r="FF125" i="1"/>
  <c r="FG125" i="1"/>
  <c r="FH125" i="1"/>
  <c r="FI125" i="1"/>
  <c r="FJ125" i="1"/>
  <c r="FK125" i="1"/>
  <c r="FL125" i="1"/>
  <c r="FM125" i="1"/>
  <c r="FN125" i="1"/>
  <c r="FO125" i="1"/>
  <c r="FP125" i="1"/>
  <c r="FQ125" i="1"/>
  <c r="FR125" i="1"/>
  <c r="FS125" i="1"/>
  <c r="FT125" i="1"/>
  <c r="FU125" i="1"/>
  <c r="FV125" i="1"/>
  <c r="FW125" i="1"/>
  <c r="FX125" i="1"/>
  <c r="FY125" i="1"/>
  <c r="FZ125" i="1"/>
  <c r="GA125" i="1"/>
  <c r="GB125" i="1"/>
  <c r="GC125" i="1"/>
  <c r="GD125" i="1"/>
  <c r="GE125" i="1"/>
  <c r="GF125" i="1"/>
  <c r="GG125" i="1"/>
  <c r="GH125" i="1"/>
  <c r="GI125" i="1"/>
  <c r="GJ125" i="1"/>
  <c r="GK125" i="1"/>
  <c r="GL125" i="1"/>
  <c r="GM125" i="1"/>
  <c r="GN125" i="1"/>
  <c r="GO125" i="1"/>
  <c r="GP125" i="1"/>
  <c r="GQ125" i="1"/>
  <c r="GR125" i="1"/>
  <c r="GS125" i="1"/>
  <c r="GT125" i="1"/>
  <c r="C126" i="1"/>
  <c r="D126" i="1"/>
  <c r="E126" i="1"/>
  <c r="F126" i="1"/>
  <c r="G126" i="1"/>
  <c r="H126" i="1"/>
  <c r="I126" i="1"/>
  <c r="J126" i="1"/>
  <c r="K126" i="1"/>
  <c r="L126" i="1"/>
  <c r="M126" i="1"/>
  <c r="N126" i="1"/>
  <c r="O126" i="1"/>
  <c r="P126" i="1"/>
  <c r="Q126" i="1"/>
  <c r="R126" i="1"/>
  <c r="S126" i="1"/>
  <c r="T126" i="1"/>
  <c r="U126" i="1"/>
  <c r="V126" i="1"/>
  <c r="W126" i="1"/>
  <c r="X126" i="1"/>
  <c r="Y126" i="1"/>
  <c r="Z126" i="1"/>
  <c r="AA126" i="1"/>
  <c r="AB126" i="1"/>
  <c r="AC126" i="1"/>
  <c r="AD126" i="1"/>
  <c r="AE126" i="1"/>
  <c r="AF126" i="1"/>
  <c r="AG126" i="1"/>
  <c r="AH126" i="1"/>
  <c r="AI126" i="1"/>
  <c r="AJ126" i="1"/>
  <c r="AK126" i="1"/>
  <c r="AL126" i="1"/>
  <c r="AM126" i="1"/>
  <c r="AN126" i="1"/>
  <c r="AO126" i="1"/>
  <c r="AP126" i="1"/>
  <c r="AQ126" i="1"/>
  <c r="AR126" i="1"/>
  <c r="AS126" i="1"/>
  <c r="AT126" i="1"/>
  <c r="AU126" i="1"/>
  <c r="AV126" i="1"/>
  <c r="AW126" i="1"/>
  <c r="AX126" i="1"/>
  <c r="AY126" i="1"/>
  <c r="AZ126" i="1"/>
  <c r="BA126" i="1"/>
  <c r="BB126" i="1"/>
  <c r="BC126" i="1"/>
  <c r="BD126" i="1"/>
  <c r="BE126" i="1"/>
  <c r="BF126" i="1"/>
  <c r="BG126" i="1"/>
  <c r="BH126" i="1"/>
  <c r="BI126" i="1"/>
  <c r="BJ126" i="1"/>
  <c r="BK126" i="1"/>
  <c r="BL126" i="1"/>
  <c r="BM126" i="1"/>
  <c r="BN126" i="1"/>
  <c r="BO126" i="1"/>
  <c r="BP126" i="1"/>
  <c r="BQ126" i="1"/>
  <c r="BR126" i="1"/>
  <c r="BS126" i="1"/>
  <c r="BT126" i="1"/>
  <c r="BU126" i="1"/>
  <c r="BV126" i="1"/>
  <c r="BW126" i="1"/>
  <c r="BX126" i="1"/>
  <c r="BY126" i="1"/>
  <c r="BZ126" i="1"/>
  <c r="CA126" i="1"/>
  <c r="CB126" i="1"/>
  <c r="CC126" i="1"/>
  <c r="CD126" i="1"/>
  <c r="CE126" i="1"/>
  <c r="CF126" i="1"/>
  <c r="CG126" i="1"/>
  <c r="CH126" i="1"/>
  <c r="CI126" i="1"/>
  <c r="CJ126" i="1"/>
  <c r="CK126" i="1"/>
  <c r="CL126" i="1"/>
  <c r="CM126" i="1"/>
  <c r="CN126" i="1"/>
  <c r="CO126" i="1"/>
  <c r="CP126" i="1"/>
  <c r="CQ126" i="1"/>
  <c r="CR126" i="1"/>
  <c r="CS126" i="1"/>
  <c r="CT126" i="1"/>
  <c r="CU126" i="1"/>
  <c r="CV126" i="1"/>
  <c r="CW126" i="1"/>
  <c r="CX126" i="1"/>
  <c r="CY126" i="1"/>
  <c r="CZ126" i="1"/>
  <c r="DA126" i="1"/>
  <c r="DB126" i="1"/>
  <c r="DC126" i="1"/>
  <c r="DD126" i="1"/>
  <c r="DE126" i="1"/>
  <c r="DF126" i="1"/>
  <c r="DG126" i="1"/>
  <c r="DH126" i="1"/>
  <c r="DI126" i="1"/>
  <c r="DJ126" i="1"/>
  <c r="DK126" i="1"/>
  <c r="DL126" i="1"/>
  <c r="DM126" i="1"/>
  <c r="DN126" i="1"/>
  <c r="DO126" i="1"/>
  <c r="DP126" i="1"/>
  <c r="DQ126" i="1"/>
  <c r="DR126" i="1"/>
  <c r="DS126" i="1"/>
  <c r="DT126" i="1"/>
  <c r="DU126" i="1"/>
  <c r="DV126" i="1"/>
  <c r="DW126" i="1"/>
  <c r="DX126" i="1"/>
  <c r="DY126" i="1"/>
  <c r="DZ126" i="1"/>
  <c r="EA126" i="1"/>
  <c r="EB126" i="1"/>
  <c r="EC126" i="1"/>
  <c r="ED126" i="1"/>
  <c r="EE126" i="1"/>
  <c r="EF126" i="1"/>
  <c r="EG126" i="1"/>
  <c r="EH126" i="1"/>
  <c r="EI126" i="1"/>
  <c r="EJ126" i="1"/>
  <c r="EK126" i="1"/>
  <c r="EL126" i="1"/>
  <c r="EM126" i="1"/>
  <c r="EN126" i="1"/>
  <c r="EO126" i="1"/>
  <c r="EP126" i="1"/>
  <c r="EQ126" i="1"/>
  <c r="ER126" i="1"/>
  <c r="ES126" i="1"/>
  <c r="ET126" i="1"/>
  <c r="EU126" i="1"/>
  <c r="EV126" i="1"/>
  <c r="EW126" i="1"/>
  <c r="EX126" i="1"/>
  <c r="EY126" i="1"/>
  <c r="EZ126" i="1"/>
  <c r="FA126" i="1"/>
  <c r="FB126" i="1"/>
  <c r="FC126" i="1"/>
  <c r="FD126" i="1"/>
  <c r="FE126" i="1"/>
  <c r="FF126" i="1"/>
  <c r="FG126" i="1"/>
  <c r="FH126" i="1"/>
  <c r="FI126" i="1"/>
  <c r="FJ126" i="1"/>
  <c r="FK126" i="1"/>
  <c r="FL126" i="1"/>
  <c r="FM126" i="1"/>
  <c r="FN126" i="1"/>
  <c r="FO126" i="1"/>
  <c r="FP126" i="1"/>
  <c r="FQ126" i="1"/>
  <c r="FR126" i="1"/>
  <c r="FS126" i="1"/>
  <c r="FT126" i="1"/>
  <c r="FU126" i="1"/>
  <c r="FV126" i="1"/>
  <c r="FW126" i="1"/>
  <c r="FX126" i="1"/>
  <c r="FY126" i="1"/>
  <c r="FZ126" i="1"/>
  <c r="GA126" i="1"/>
  <c r="GB126" i="1"/>
  <c r="GC126" i="1"/>
  <c r="GD126" i="1"/>
  <c r="GE126" i="1"/>
  <c r="GF126" i="1"/>
  <c r="GG126" i="1"/>
  <c r="GH126" i="1"/>
  <c r="GI126" i="1"/>
  <c r="GJ126" i="1"/>
  <c r="GK126" i="1"/>
  <c r="GL126" i="1"/>
  <c r="GM126" i="1"/>
  <c r="GN126" i="1"/>
  <c r="GO126" i="1"/>
  <c r="GP126" i="1"/>
  <c r="GQ126" i="1"/>
  <c r="GR126" i="1"/>
  <c r="GS126" i="1"/>
  <c r="GT126" i="1"/>
  <c r="C127" i="1"/>
  <c r="D127" i="1"/>
  <c r="E127" i="1"/>
  <c r="F127" i="1"/>
  <c r="G127" i="1"/>
  <c r="H127" i="1"/>
  <c r="I127" i="1"/>
  <c r="J127" i="1"/>
  <c r="K127" i="1"/>
  <c r="L127" i="1"/>
  <c r="M127" i="1"/>
  <c r="N127" i="1"/>
  <c r="O127" i="1"/>
  <c r="P127" i="1"/>
  <c r="Q127" i="1"/>
  <c r="R127" i="1"/>
  <c r="S127" i="1"/>
  <c r="T127" i="1"/>
  <c r="U127" i="1"/>
  <c r="V127" i="1"/>
  <c r="W127" i="1"/>
  <c r="X127" i="1"/>
  <c r="Y127" i="1"/>
  <c r="Z127" i="1"/>
  <c r="AA127" i="1"/>
  <c r="AB127" i="1"/>
  <c r="AC127" i="1"/>
  <c r="AD127" i="1"/>
  <c r="AE127" i="1"/>
  <c r="AF127" i="1"/>
  <c r="AG127" i="1"/>
  <c r="AH127" i="1"/>
  <c r="AI127" i="1"/>
  <c r="AJ127" i="1"/>
  <c r="AK127" i="1"/>
  <c r="AL127" i="1"/>
  <c r="AM127" i="1"/>
  <c r="AN127" i="1"/>
  <c r="AO127" i="1"/>
  <c r="AP127" i="1"/>
  <c r="AQ127" i="1"/>
  <c r="AR127" i="1"/>
  <c r="AS127" i="1"/>
  <c r="AT127" i="1"/>
  <c r="AU127" i="1"/>
  <c r="AV127" i="1"/>
  <c r="AW127" i="1"/>
  <c r="AX127" i="1"/>
  <c r="AY127" i="1"/>
  <c r="AZ127" i="1"/>
  <c r="BA127" i="1"/>
  <c r="BB127" i="1"/>
  <c r="BC127" i="1"/>
  <c r="BD127" i="1"/>
  <c r="BE127" i="1"/>
  <c r="BF127" i="1"/>
  <c r="BG127" i="1"/>
  <c r="BH127" i="1"/>
  <c r="BI127" i="1"/>
  <c r="BJ127" i="1"/>
  <c r="BK127" i="1"/>
  <c r="BL127" i="1"/>
  <c r="BM127" i="1"/>
  <c r="BN127" i="1"/>
  <c r="BO127" i="1"/>
  <c r="BP127" i="1"/>
  <c r="BQ127" i="1"/>
  <c r="BR127" i="1"/>
  <c r="BS127" i="1"/>
  <c r="BT127" i="1"/>
  <c r="BU127" i="1"/>
  <c r="BV127" i="1"/>
  <c r="BW127" i="1"/>
  <c r="BX127" i="1"/>
  <c r="BY127" i="1"/>
  <c r="BZ127" i="1"/>
  <c r="CA127" i="1"/>
  <c r="CB127" i="1"/>
  <c r="CC127" i="1"/>
  <c r="CD127" i="1"/>
  <c r="CE127" i="1"/>
  <c r="CF127" i="1"/>
  <c r="CG127" i="1"/>
  <c r="CH127" i="1"/>
  <c r="CI127" i="1"/>
  <c r="CJ127" i="1"/>
  <c r="CK127" i="1"/>
  <c r="CL127" i="1"/>
  <c r="CM127" i="1"/>
  <c r="CN127" i="1"/>
  <c r="CO127" i="1"/>
  <c r="CP127" i="1"/>
  <c r="CQ127" i="1"/>
  <c r="CR127" i="1"/>
  <c r="CS127" i="1"/>
  <c r="CT127" i="1"/>
  <c r="CU127" i="1"/>
  <c r="CV127" i="1"/>
  <c r="CW127" i="1"/>
  <c r="CX127" i="1"/>
  <c r="CY127" i="1"/>
  <c r="CZ127" i="1"/>
  <c r="DA127" i="1"/>
  <c r="DB127" i="1"/>
  <c r="DC127" i="1"/>
  <c r="DD127" i="1"/>
  <c r="DE127" i="1"/>
  <c r="DF127" i="1"/>
  <c r="DG127" i="1"/>
  <c r="DH127" i="1"/>
  <c r="DI127" i="1"/>
  <c r="DJ127" i="1"/>
  <c r="DK127" i="1"/>
  <c r="DL127" i="1"/>
  <c r="DM127" i="1"/>
  <c r="DN127" i="1"/>
  <c r="DO127" i="1"/>
  <c r="DP127" i="1"/>
  <c r="DQ127" i="1"/>
  <c r="DR127" i="1"/>
  <c r="DS127" i="1"/>
  <c r="DT127" i="1"/>
  <c r="DU127" i="1"/>
  <c r="DV127" i="1"/>
  <c r="DW127" i="1"/>
  <c r="DX127" i="1"/>
  <c r="DY127" i="1"/>
  <c r="DZ127" i="1"/>
  <c r="EA127" i="1"/>
  <c r="EB127" i="1"/>
  <c r="EC127" i="1"/>
  <c r="ED127" i="1"/>
  <c r="EE127" i="1"/>
  <c r="EF127" i="1"/>
  <c r="EG127" i="1"/>
  <c r="EH127" i="1"/>
  <c r="EI127" i="1"/>
  <c r="EJ127" i="1"/>
  <c r="EK127" i="1"/>
  <c r="EL127" i="1"/>
  <c r="EM127" i="1"/>
  <c r="EN127" i="1"/>
  <c r="EO127" i="1"/>
  <c r="EP127" i="1"/>
  <c r="EQ127" i="1"/>
  <c r="ER127" i="1"/>
  <c r="ES127" i="1"/>
  <c r="ET127" i="1"/>
  <c r="EU127" i="1"/>
  <c r="EV127" i="1"/>
  <c r="EW127" i="1"/>
  <c r="EX127" i="1"/>
  <c r="EY127" i="1"/>
  <c r="EZ127" i="1"/>
  <c r="FA127" i="1"/>
  <c r="FB127" i="1"/>
  <c r="FC127" i="1"/>
  <c r="FD127" i="1"/>
  <c r="FE127" i="1"/>
  <c r="FF127" i="1"/>
  <c r="FG127" i="1"/>
  <c r="FH127" i="1"/>
  <c r="FI127" i="1"/>
  <c r="FJ127" i="1"/>
  <c r="FK127" i="1"/>
  <c r="FL127" i="1"/>
  <c r="FM127" i="1"/>
  <c r="FN127" i="1"/>
  <c r="FO127" i="1"/>
  <c r="FP127" i="1"/>
  <c r="FQ127" i="1"/>
  <c r="FR127" i="1"/>
  <c r="FS127" i="1"/>
  <c r="FT127" i="1"/>
  <c r="FU127" i="1"/>
  <c r="FV127" i="1"/>
  <c r="FW127" i="1"/>
  <c r="FX127" i="1"/>
  <c r="FY127" i="1"/>
  <c r="FZ127" i="1"/>
  <c r="GA127" i="1"/>
  <c r="GB127" i="1"/>
  <c r="GC127" i="1"/>
  <c r="GD127" i="1"/>
  <c r="GE127" i="1"/>
  <c r="GF127" i="1"/>
  <c r="GG127" i="1"/>
  <c r="GH127" i="1"/>
  <c r="GI127" i="1"/>
  <c r="GJ127" i="1"/>
  <c r="GK127" i="1"/>
  <c r="GL127" i="1"/>
  <c r="GM127" i="1"/>
  <c r="GN127" i="1"/>
  <c r="GO127" i="1"/>
  <c r="GP127" i="1"/>
  <c r="GQ127" i="1"/>
  <c r="GR127" i="1"/>
  <c r="GS127" i="1"/>
  <c r="GT127" i="1"/>
  <c r="C128" i="1"/>
  <c r="D128" i="1"/>
  <c r="E128" i="1"/>
  <c r="F128" i="1"/>
  <c r="G128" i="1"/>
  <c r="H128" i="1"/>
  <c r="I128" i="1"/>
  <c r="J128" i="1"/>
  <c r="K128" i="1"/>
  <c r="L128" i="1"/>
  <c r="M128" i="1"/>
  <c r="N128" i="1"/>
  <c r="O128" i="1"/>
  <c r="P128" i="1"/>
  <c r="Q128" i="1"/>
  <c r="R128" i="1"/>
  <c r="S128" i="1"/>
  <c r="T128" i="1"/>
  <c r="U128" i="1"/>
  <c r="V128" i="1"/>
  <c r="W128" i="1"/>
  <c r="X128" i="1"/>
  <c r="Y128" i="1"/>
  <c r="Z128" i="1"/>
  <c r="AA128" i="1"/>
  <c r="AB128" i="1"/>
  <c r="AC128" i="1"/>
  <c r="AD128" i="1"/>
  <c r="AE128" i="1"/>
  <c r="AF128" i="1"/>
  <c r="AG128" i="1"/>
  <c r="AH128" i="1"/>
  <c r="AI128" i="1"/>
  <c r="AJ128" i="1"/>
  <c r="AK128" i="1"/>
  <c r="AL128" i="1"/>
  <c r="AM128" i="1"/>
  <c r="AN128" i="1"/>
  <c r="AO128" i="1"/>
  <c r="AP128" i="1"/>
  <c r="AQ128" i="1"/>
  <c r="AR128" i="1"/>
  <c r="AS128" i="1"/>
  <c r="AT128" i="1"/>
  <c r="AU128" i="1"/>
  <c r="AV128" i="1"/>
  <c r="AW128" i="1"/>
  <c r="AX128" i="1"/>
  <c r="AY128" i="1"/>
  <c r="AZ128" i="1"/>
  <c r="BA128" i="1"/>
  <c r="BB128" i="1"/>
  <c r="BC128" i="1"/>
  <c r="BD128" i="1"/>
  <c r="BE128" i="1"/>
  <c r="BF128" i="1"/>
  <c r="BG128" i="1"/>
  <c r="BH128" i="1"/>
  <c r="BI128" i="1"/>
  <c r="BJ128" i="1"/>
  <c r="BK128" i="1"/>
  <c r="BL128" i="1"/>
  <c r="BM128" i="1"/>
  <c r="BN128" i="1"/>
  <c r="BO128" i="1"/>
  <c r="BP128" i="1"/>
  <c r="BQ128" i="1"/>
  <c r="BR128" i="1"/>
  <c r="BS128" i="1"/>
  <c r="BT128" i="1"/>
  <c r="BU128" i="1"/>
  <c r="BV128" i="1"/>
  <c r="BW128" i="1"/>
  <c r="BX128" i="1"/>
  <c r="BY128" i="1"/>
  <c r="BZ128" i="1"/>
  <c r="CA128" i="1"/>
  <c r="CB128" i="1"/>
  <c r="CC128" i="1"/>
  <c r="CD128" i="1"/>
  <c r="CE128" i="1"/>
  <c r="CF128" i="1"/>
  <c r="CG128" i="1"/>
  <c r="CH128" i="1"/>
  <c r="CI128" i="1"/>
  <c r="CJ128" i="1"/>
  <c r="CK128" i="1"/>
  <c r="CL128" i="1"/>
  <c r="CM128" i="1"/>
  <c r="CN128" i="1"/>
  <c r="CO128" i="1"/>
  <c r="CP128" i="1"/>
  <c r="CQ128" i="1"/>
  <c r="CR128" i="1"/>
  <c r="CS128" i="1"/>
  <c r="CT128" i="1"/>
  <c r="CU128" i="1"/>
  <c r="CV128" i="1"/>
  <c r="CW128" i="1"/>
  <c r="CX128" i="1"/>
  <c r="CY128" i="1"/>
  <c r="CZ128" i="1"/>
  <c r="DA128" i="1"/>
  <c r="DB128" i="1"/>
  <c r="DC128" i="1"/>
  <c r="DD128" i="1"/>
  <c r="DE128" i="1"/>
  <c r="DF128" i="1"/>
  <c r="DG128" i="1"/>
  <c r="DH128" i="1"/>
  <c r="DI128" i="1"/>
  <c r="DJ128" i="1"/>
  <c r="DK128" i="1"/>
  <c r="DL128" i="1"/>
  <c r="DM128" i="1"/>
  <c r="DN128" i="1"/>
  <c r="DO128" i="1"/>
  <c r="DP128" i="1"/>
  <c r="DQ128" i="1"/>
  <c r="DR128" i="1"/>
  <c r="DS128" i="1"/>
  <c r="DT128" i="1"/>
  <c r="DU128" i="1"/>
  <c r="DV128" i="1"/>
  <c r="DW128" i="1"/>
  <c r="DX128" i="1"/>
  <c r="DY128" i="1"/>
  <c r="DZ128" i="1"/>
  <c r="EA128" i="1"/>
  <c r="EB128" i="1"/>
  <c r="EC128" i="1"/>
  <c r="ED128" i="1"/>
  <c r="EE128" i="1"/>
  <c r="EF128" i="1"/>
  <c r="EG128" i="1"/>
  <c r="EH128" i="1"/>
  <c r="EI128" i="1"/>
  <c r="EJ128" i="1"/>
  <c r="EK128" i="1"/>
  <c r="EL128" i="1"/>
  <c r="EM128" i="1"/>
  <c r="EN128" i="1"/>
  <c r="EO128" i="1"/>
  <c r="EP128" i="1"/>
  <c r="EQ128" i="1"/>
  <c r="ER128" i="1"/>
  <c r="ES128" i="1"/>
  <c r="ET128" i="1"/>
  <c r="EU128" i="1"/>
  <c r="EV128" i="1"/>
  <c r="EW128" i="1"/>
  <c r="EX128" i="1"/>
  <c r="EY128" i="1"/>
  <c r="EZ128" i="1"/>
  <c r="FA128" i="1"/>
  <c r="FB128" i="1"/>
  <c r="FC128" i="1"/>
  <c r="FD128" i="1"/>
  <c r="FE128" i="1"/>
  <c r="FF128" i="1"/>
  <c r="FG128" i="1"/>
  <c r="FH128" i="1"/>
  <c r="FI128" i="1"/>
  <c r="FJ128" i="1"/>
  <c r="FK128" i="1"/>
  <c r="FL128" i="1"/>
  <c r="FM128" i="1"/>
  <c r="FN128" i="1"/>
  <c r="FO128" i="1"/>
  <c r="FP128" i="1"/>
  <c r="FQ128" i="1"/>
  <c r="FR128" i="1"/>
  <c r="FS128" i="1"/>
  <c r="FT128" i="1"/>
  <c r="FU128" i="1"/>
  <c r="FV128" i="1"/>
  <c r="FW128" i="1"/>
  <c r="FX128" i="1"/>
  <c r="FY128" i="1"/>
  <c r="FZ128" i="1"/>
  <c r="GA128" i="1"/>
  <c r="GB128" i="1"/>
  <c r="GC128" i="1"/>
  <c r="GD128" i="1"/>
  <c r="GE128" i="1"/>
  <c r="GF128" i="1"/>
  <c r="GG128" i="1"/>
  <c r="GH128" i="1"/>
  <c r="GI128" i="1"/>
  <c r="GJ128" i="1"/>
  <c r="GK128" i="1"/>
  <c r="GL128" i="1"/>
  <c r="GM128" i="1"/>
  <c r="GN128" i="1"/>
  <c r="GO128" i="1"/>
  <c r="GP128" i="1"/>
  <c r="GQ128" i="1"/>
  <c r="GR128" i="1"/>
  <c r="GS128" i="1"/>
  <c r="GT128" i="1"/>
  <c r="C129" i="1"/>
  <c r="D129" i="1"/>
  <c r="E129" i="1"/>
  <c r="F129" i="1"/>
  <c r="G129" i="1"/>
  <c r="H129" i="1"/>
  <c r="I129" i="1"/>
  <c r="J129" i="1"/>
  <c r="K129" i="1"/>
  <c r="L129" i="1"/>
  <c r="M129" i="1"/>
  <c r="N129" i="1"/>
  <c r="O129" i="1"/>
  <c r="P129" i="1"/>
  <c r="Q129" i="1"/>
  <c r="R129" i="1"/>
  <c r="S129" i="1"/>
  <c r="T129" i="1"/>
  <c r="U129" i="1"/>
  <c r="V129" i="1"/>
  <c r="W129" i="1"/>
  <c r="X129" i="1"/>
  <c r="Y129" i="1"/>
  <c r="Z129" i="1"/>
  <c r="AA129" i="1"/>
  <c r="AB129" i="1"/>
  <c r="AC129" i="1"/>
  <c r="AD129" i="1"/>
  <c r="AE129" i="1"/>
  <c r="AF129" i="1"/>
  <c r="AG129" i="1"/>
  <c r="AH129" i="1"/>
  <c r="AI129" i="1"/>
  <c r="AJ129" i="1"/>
  <c r="AK129" i="1"/>
  <c r="AL129" i="1"/>
  <c r="AM129" i="1"/>
  <c r="AN129" i="1"/>
  <c r="AO129" i="1"/>
  <c r="AP129" i="1"/>
  <c r="AQ129" i="1"/>
  <c r="AR129" i="1"/>
  <c r="AS129" i="1"/>
  <c r="AT129" i="1"/>
  <c r="AU129" i="1"/>
  <c r="AV129" i="1"/>
  <c r="AW129" i="1"/>
  <c r="AX129" i="1"/>
  <c r="AY129" i="1"/>
  <c r="AZ129" i="1"/>
  <c r="BA129" i="1"/>
  <c r="BB129" i="1"/>
  <c r="BC129" i="1"/>
  <c r="BD129" i="1"/>
  <c r="BE129" i="1"/>
  <c r="BF129" i="1"/>
  <c r="BG129" i="1"/>
  <c r="BH129" i="1"/>
  <c r="BI129" i="1"/>
  <c r="BJ129" i="1"/>
  <c r="BK129" i="1"/>
  <c r="BL129" i="1"/>
  <c r="BM129" i="1"/>
  <c r="BN129" i="1"/>
  <c r="BO129" i="1"/>
  <c r="BP129" i="1"/>
  <c r="BQ129" i="1"/>
  <c r="BR129" i="1"/>
  <c r="BS129" i="1"/>
  <c r="BT129" i="1"/>
  <c r="BU129" i="1"/>
  <c r="BV129" i="1"/>
  <c r="BW129" i="1"/>
  <c r="BX129" i="1"/>
  <c r="BY129" i="1"/>
  <c r="BZ129" i="1"/>
  <c r="CA129" i="1"/>
  <c r="CB129" i="1"/>
  <c r="CC129" i="1"/>
  <c r="CD129" i="1"/>
  <c r="CE129" i="1"/>
  <c r="CF129" i="1"/>
  <c r="CG129" i="1"/>
  <c r="CH129" i="1"/>
  <c r="CI129" i="1"/>
  <c r="CJ129" i="1"/>
  <c r="CK129" i="1"/>
  <c r="CL129" i="1"/>
  <c r="CM129" i="1"/>
  <c r="CN129" i="1"/>
  <c r="CO129" i="1"/>
  <c r="CP129" i="1"/>
  <c r="CQ129" i="1"/>
  <c r="CR129" i="1"/>
  <c r="CS129" i="1"/>
  <c r="CT129" i="1"/>
  <c r="CU129" i="1"/>
  <c r="CV129" i="1"/>
  <c r="CW129" i="1"/>
  <c r="CX129" i="1"/>
  <c r="CY129" i="1"/>
  <c r="CZ129" i="1"/>
  <c r="DA129" i="1"/>
  <c r="DB129" i="1"/>
  <c r="DC129" i="1"/>
  <c r="DD129" i="1"/>
  <c r="DE129" i="1"/>
  <c r="DF129" i="1"/>
  <c r="DG129" i="1"/>
  <c r="DH129" i="1"/>
  <c r="DI129" i="1"/>
  <c r="DJ129" i="1"/>
  <c r="DK129" i="1"/>
  <c r="DL129" i="1"/>
  <c r="DM129" i="1"/>
  <c r="DN129" i="1"/>
  <c r="DO129" i="1"/>
  <c r="DP129" i="1"/>
  <c r="DQ129" i="1"/>
  <c r="DR129" i="1"/>
  <c r="DS129" i="1"/>
  <c r="DT129" i="1"/>
  <c r="DU129" i="1"/>
  <c r="DV129" i="1"/>
  <c r="DW129" i="1"/>
  <c r="DX129" i="1"/>
  <c r="DY129" i="1"/>
  <c r="DZ129" i="1"/>
  <c r="EA129" i="1"/>
  <c r="EB129" i="1"/>
  <c r="EC129" i="1"/>
  <c r="ED129" i="1"/>
  <c r="EE129" i="1"/>
  <c r="EF129" i="1"/>
  <c r="EG129" i="1"/>
  <c r="EH129" i="1"/>
  <c r="EI129" i="1"/>
  <c r="EJ129" i="1"/>
  <c r="EK129" i="1"/>
  <c r="EL129" i="1"/>
  <c r="EM129" i="1"/>
  <c r="EN129" i="1"/>
  <c r="EO129" i="1"/>
  <c r="EP129" i="1"/>
  <c r="EQ129" i="1"/>
  <c r="ER129" i="1"/>
  <c r="ES129" i="1"/>
  <c r="ET129" i="1"/>
  <c r="EU129" i="1"/>
  <c r="EV129" i="1"/>
  <c r="EW129" i="1"/>
  <c r="EX129" i="1"/>
  <c r="EY129" i="1"/>
  <c r="EZ129" i="1"/>
  <c r="FA129" i="1"/>
  <c r="FB129" i="1"/>
  <c r="FC129" i="1"/>
  <c r="FD129" i="1"/>
  <c r="FE129" i="1"/>
  <c r="FF129" i="1"/>
  <c r="FG129" i="1"/>
  <c r="FH129" i="1"/>
  <c r="FI129" i="1"/>
  <c r="FJ129" i="1"/>
  <c r="FK129" i="1"/>
  <c r="FL129" i="1"/>
  <c r="FM129" i="1"/>
  <c r="FN129" i="1"/>
  <c r="FO129" i="1"/>
  <c r="FP129" i="1"/>
  <c r="FQ129" i="1"/>
  <c r="FR129" i="1"/>
  <c r="FS129" i="1"/>
  <c r="FT129" i="1"/>
  <c r="FU129" i="1"/>
  <c r="FV129" i="1"/>
  <c r="FW129" i="1"/>
  <c r="FX129" i="1"/>
  <c r="FY129" i="1"/>
  <c r="FZ129" i="1"/>
  <c r="GA129" i="1"/>
  <c r="GB129" i="1"/>
  <c r="GC129" i="1"/>
  <c r="GD129" i="1"/>
  <c r="GE129" i="1"/>
  <c r="GF129" i="1"/>
  <c r="GG129" i="1"/>
  <c r="GH129" i="1"/>
  <c r="GI129" i="1"/>
  <c r="GJ129" i="1"/>
  <c r="GK129" i="1"/>
  <c r="GL129" i="1"/>
  <c r="GM129" i="1"/>
  <c r="GN129" i="1"/>
  <c r="GO129" i="1"/>
  <c r="GP129" i="1"/>
  <c r="GQ129" i="1"/>
  <c r="GR129" i="1"/>
  <c r="GS129" i="1"/>
  <c r="GT129" i="1"/>
  <c r="C130" i="1"/>
  <c r="D130" i="1"/>
  <c r="E130" i="1"/>
  <c r="F130" i="1"/>
  <c r="G130" i="1"/>
  <c r="H130" i="1"/>
  <c r="I130" i="1"/>
  <c r="J130" i="1"/>
  <c r="K130" i="1"/>
  <c r="L130" i="1"/>
  <c r="M130" i="1"/>
  <c r="N130" i="1"/>
  <c r="O130" i="1"/>
  <c r="P130" i="1"/>
  <c r="Q130" i="1"/>
  <c r="R130" i="1"/>
  <c r="S130" i="1"/>
  <c r="T130" i="1"/>
  <c r="U130" i="1"/>
  <c r="V130" i="1"/>
  <c r="W130" i="1"/>
  <c r="X130" i="1"/>
  <c r="Y130" i="1"/>
  <c r="Z130" i="1"/>
  <c r="AA130" i="1"/>
  <c r="AB130" i="1"/>
  <c r="AC130" i="1"/>
  <c r="AD130" i="1"/>
  <c r="AE130" i="1"/>
  <c r="AF130" i="1"/>
  <c r="AG130" i="1"/>
  <c r="AH130" i="1"/>
  <c r="AI130" i="1"/>
  <c r="AJ130" i="1"/>
  <c r="AK130" i="1"/>
  <c r="AL130" i="1"/>
  <c r="AM130" i="1"/>
  <c r="AN130" i="1"/>
  <c r="AO130" i="1"/>
  <c r="AP130" i="1"/>
  <c r="AQ130" i="1"/>
  <c r="AR130" i="1"/>
  <c r="AS130" i="1"/>
  <c r="AT130" i="1"/>
  <c r="AU130" i="1"/>
  <c r="AV130" i="1"/>
  <c r="AW130" i="1"/>
  <c r="AX130" i="1"/>
  <c r="AY130" i="1"/>
  <c r="AZ130" i="1"/>
  <c r="BA130" i="1"/>
  <c r="BB130" i="1"/>
  <c r="BC130" i="1"/>
  <c r="BD130" i="1"/>
  <c r="BE130" i="1"/>
  <c r="BF130" i="1"/>
  <c r="BG130" i="1"/>
  <c r="BH130" i="1"/>
  <c r="BI130" i="1"/>
  <c r="BJ130" i="1"/>
  <c r="BK130" i="1"/>
  <c r="BL130" i="1"/>
  <c r="BM130" i="1"/>
  <c r="BN130" i="1"/>
  <c r="BO130" i="1"/>
  <c r="BP130" i="1"/>
  <c r="BQ130" i="1"/>
  <c r="BR130" i="1"/>
  <c r="BS130" i="1"/>
  <c r="BT130" i="1"/>
  <c r="BU130" i="1"/>
  <c r="BV130" i="1"/>
  <c r="BW130" i="1"/>
  <c r="BX130" i="1"/>
  <c r="BY130" i="1"/>
  <c r="BZ130" i="1"/>
  <c r="CA130" i="1"/>
  <c r="CB130" i="1"/>
  <c r="CC130" i="1"/>
  <c r="CD130" i="1"/>
  <c r="CE130" i="1"/>
  <c r="CF130" i="1"/>
  <c r="CG130" i="1"/>
  <c r="CH130" i="1"/>
  <c r="CI130" i="1"/>
  <c r="CJ130" i="1"/>
  <c r="CK130" i="1"/>
  <c r="CL130" i="1"/>
  <c r="CM130" i="1"/>
  <c r="CN130" i="1"/>
  <c r="CO130" i="1"/>
  <c r="CP130" i="1"/>
  <c r="CQ130" i="1"/>
  <c r="CR130" i="1"/>
  <c r="CS130" i="1"/>
  <c r="CT130" i="1"/>
  <c r="CU130" i="1"/>
  <c r="CV130" i="1"/>
  <c r="CW130" i="1"/>
  <c r="CX130" i="1"/>
  <c r="CY130" i="1"/>
  <c r="CZ130" i="1"/>
  <c r="DA130" i="1"/>
  <c r="DB130" i="1"/>
  <c r="DC130" i="1"/>
  <c r="DD130" i="1"/>
  <c r="DE130" i="1"/>
  <c r="DF130" i="1"/>
  <c r="DG130" i="1"/>
  <c r="DH130" i="1"/>
  <c r="DI130" i="1"/>
  <c r="DJ130" i="1"/>
  <c r="DK130" i="1"/>
  <c r="DL130" i="1"/>
  <c r="DM130" i="1"/>
  <c r="DN130" i="1"/>
  <c r="DO130" i="1"/>
  <c r="DP130" i="1"/>
  <c r="DQ130" i="1"/>
  <c r="DR130" i="1"/>
  <c r="DS130" i="1"/>
  <c r="DT130" i="1"/>
  <c r="DU130" i="1"/>
  <c r="DV130" i="1"/>
  <c r="DW130" i="1"/>
  <c r="DX130" i="1"/>
  <c r="DY130" i="1"/>
  <c r="DZ130" i="1"/>
  <c r="EA130" i="1"/>
  <c r="EB130" i="1"/>
  <c r="EC130" i="1"/>
  <c r="ED130" i="1"/>
  <c r="EE130" i="1"/>
  <c r="EF130" i="1"/>
  <c r="EG130" i="1"/>
  <c r="EH130" i="1"/>
  <c r="EI130" i="1"/>
  <c r="EJ130" i="1"/>
  <c r="EK130" i="1"/>
  <c r="EL130" i="1"/>
  <c r="EM130" i="1"/>
  <c r="EN130" i="1"/>
  <c r="EO130" i="1"/>
  <c r="EP130" i="1"/>
  <c r="EQ130" i="1"/>
  <c r="ER130" i="1"/>
  <c r="ES130" i="1"/>
  <c r="ET130" i="1"/>
  <c r="EU130" i="1"/>
  <c r="EV130" i="1"/>
  <c r="EW130" i="1"/>
  <c r="EX130" i="1"/>
  <c r="EY130" i="1"/>
  <c r="EZ130" i="1"/>
  <c r="FA130" i="1"/>
  <c r="FB130" i="1"/>
  <c r="FC130" i="1"/>
  <c r="FD130" i="1"/>
  <c r="FE130" i="1"/>
  <c r="FF130" i="1"/>
  <c r="FG130" i="1"/>
  <c r="FH130" i="1"/>
  <c r="FI130" i="1"/>
  <c r="FJ130" i="1"/>
  <c r="FK130" i="1"/>
  <c r="FL130" i="1"/>
  <c r="FM130" i="1"/>
  <c r="FN130" i="1"/>
  <c r="FO130" i="1"/>
  <c r="FP130" i="1"/>
  <c r="FQ130" i="1"/>
  <c r="FR130" i="1"/>
  <c r="FS130" i="1"/>
  <c r="FT130" i="1"/>
  <c r="FU130" i="1"/>
  <c r="FV130" i="1"/>
  <c r="FW130" i="1"/>
  <c r="FX130" i="1"/>
  <c r="FY130" i="1"/>
  <c r="FZ130" i="1"/>
  <c r="GA130" i="1"/>
  <c r="GB130" i="1"/>
  <c r="GC130" i="1"/>
  <c r="GD130" i="1"/>
  <c r="GE130" i="1"/>
  <c r="GF130" i="1"/>
  <c r="GG130" i="1"/>
  <c r="GH130" i="1"/>
  <c r="GI130" i="1"/>
  <c r="GJ130" i="1"/>
  <c r="GK130" i="1"/>
  <c r="GL130" i="1"/>
  <c r="GM130" i="1"/>
  <c r="GN130" i="1"/>
  <c r="GO130" i="1"/>
  <c r="GP130" i="1"/>
  <c r="GQ130" i="1"/>
  <c r="GR130" i="1"/>
  <c r="GS130" i="1"/>
  <c r="GT130" i="1"/>
  <c r="C131" i="1"/>
  <c r="D131" i="1"/>
  <c r="E131" i="1"/>
  <c r="F131" i="1"/>
  <c r="G131" i="1"/>
  <c r="H131" i="1"/>
  <c r="I131" i="1"/>
  <c r="J131" i="1"/>
  <c r="K131" i="1"/>
  <c r="L131" i="1"/>
  <c r="M131" i="1"/>
  <c r="N131" i="1"/>
  <c r="O131" i="1"/>
  <c r="P131" i="1"/>
  <c r="Q131" i="1"/>
  <c r="R131" i="1"/>
  <c r="S131" i="1"/>
  <c r="T131" i="1"/>
  <c r="U131" i="1"/>
  <c r="V131" i="1"/>
  <c r="W131" i="1"/>
  <c r="X131" i="1"/>
  <c r="Y131" i="1"/>
  <c r="Z131" i="1"/>
  <c r="AA131" i="1"/>
  <c r="AB131" i="1"/>
  <c r="AC131" i="1"/>
  <c r="AD131" i="1"/>
  <c r="AE131" i="1"/>
  <c r="AF131" i="1"/>
  <c r="AG131" i="1"/>
  <c r="AH131" i="1"/>
  <c r="AI131" i="1"/>
  <c r="AJ131" i="1"/>
  <c r="AK131" i="1"/>
  <c r="AL131" i="1"/>
  <c r="AM131" i="1"/>
  <c r="AN131" i="1"/>
  <c r="AO131" i="1"/>
  <c r="AP131" i="1"/>
  <c r="AQ131" i="1"/>
  <c r="AR131" i="1"/>
  <c r="AS131" i="1"/>
  <c r="AT131" i="1"/>
  <c r="AU131" i="1"/>
  <c r="AV131" i="1"/>
  <c r="AW131" i="1"/>
  <c r="AX131" i="1"/>
  <c r="AY131" i="1"/>
  <c r="AZ131" i="1"/>
  <c r="BA131" i="1"/>
  <c r="BB131" i="1"/>
  <c r="BC131" i="1"/>
  <c r="BD131" i="1"/>
  <c r="BE131" i="1"/>
  <c r="BF131" i="1"/>
  <c r="BG131" i="1"/>
  <c r="BH131" i="1"/>
  <c r="BI131" i="1"/>
  <c r="BJ131" i="1"/>
  <c r="BK131" i="1"/>
  <c r="BL131" i="1"/>
  <c r="BM131" i="1"/>
  <c r="BN131" i="1"/>
  <c r="BO131" i="1"/>
  <c r="BP131" i="1"/>
  <c r="BQ131" i="1"/>
  <c r="BR131" i="1"/>
  <c r="BS131" i="1"/>
  <c r="BT131" i="1"/>
  <c r="BU131" i="1"/>
  <c r="BV131" i="1"/>
  <c r="BW131" i="1"/>
  <c r="BX131" i="1"/>
  <c r="BY131" i="1"/>
  <c r="BZ131" i="1"/>
  <c r="CA131" i="1"/>
  <c r="CB131" i="1"/>
  <c r="CC131" i="1"/>
  <c r="CD131" i="1"/>
  <c r="CE131" i="1"/>
  <c r="CF131" i="1"/>
  <c r="CG131" i="1"/>
  <c r="CH131" i="1"/>
  <c r="CI131" i="1"/>
  <c r="CJ131" i="1"/>
  <c r="CK131" i="1"/>
  <c r="CL131" i="1"/>
  <c r="CM131" i="1"/>
  <c r="CN131" i="1"/>
  <c r="CO131" i="1"/>
  <c r="CP131" i="1"/>
  <c r="CQ131" i="1"/>
  <c r="CR131" i="1"/>
  <c r="CS131" i="1"/>
  <c r="CT131" i="1"/>
  <c r="CU131" i="1"/>
  <c r="CV131" i="1"/>
  <c r="CW131" i="1"/>
  <c r="CX131" i="1"/>
  <c r="CY131" i="1"/>
  <c r="CZ131" i="1"/>
  <c r="DA131" i="1"/>
  <c r="DB131" i="1"/>
  <c r="DC131" i="1"/>
  <c r="DD131" i="1"/>
  <c r="DE131" i="1"/>
  <c r="DF131" i="1"/>
  <c r="DG131" i="1"/>
  <c r="DH131" i="1"/>
  <c r="DI131" i="1"/>
  <c r="DJ131" i="1"/>
  <c r="DK131" i="1"/>
  <c r="DL131" i="1"/>
  <c r="DM131" i="1"/>
  <c r="DN131" i="1"/>
  <c r="DO131" i="1"/>
  <c r="DP131" i="1"/>
  <c r="DQ131" i="1"/>
  <c r="DR131" i="1"/>
  <c r="DS131" i="1"/>
  <c r="DT131" i="1"/>
  <c r="DU131" i="1"/>
  <c r="DV131" i="1"/>
  <c r="DW131" i="1"/>
  <c r="DX131" i="1"/>
  <c r="DY131" i="1"/>
  <c r="DZ131" i="1"/>
  <c r="EA131" i="1"/>
  <c r="EB131" i="1"/>
  <c r="EC131" i="1"/>
  <c r="ED131" i="1"/>
  <c r="EE131" i="1"/>
  <c r="EF131" i="1"/>
  <c r="EG131" i="1"/>
  <c r="EH131" i="1"/>
  <c r="EI131" i="1"/>
  <c r="EJ131" i="1"/>
  <c r="EK131" i="1"/>
  <c r="EL131" i="1"/>
  <c r="EM131" i="1"/>
  <c r="EN131" i="1"/>
  <c r="EO131" i="1"/>
  <c r="EP131" i="1"/>
  <c r="EQ131" i="1"/>
  <c r="ER131" i="1"/>
  <c r="ES131" i="1"/>
  <c r="ET131" i="1"/>
  <c r="EU131" i="1"/>
  <c r="EV131" i="1"/>
  <c r="EW131" i="1"/>
  <c r="EX131" i="1"/>
  <c r="EY131" i="1"/>
  <c r="EZ131" i="1"/>
  <c r="FA131" i="1"/>
  <c r="FB131" i="1"/>
  <c r="FC131" i="1"/>
  <c r="FD131" i="1"/>
  <c r="FE131" i="1"/>
  <c r="FF131" i="1"/>
  <c r="FG131" i="1"/>
  <c r="FH131" i="1"/>
  <c r="FI131" i="1"/>
  <c r="FJ131" i="1"/>
  <c r="FK131" i="1"/>
  <c r="FL131" i="1"/>
  <c r="FM131" i="1"/>
  <c r="FN131" i="1"/>
  <c r="FO131" i="1"/>
  <c r="FP131" i="1"/>
  <c r="FQ131" i="1"/>
  <c r="FR131" i="1"/>
  <c r="FS131" i="1"/>
  <c r="FT131" i="1"/>
  <c r="FU131" i="1"/>
  <c r="FV131" i="1"/>
  <c r="FW131" i="1"/>
  <c r="FX131" i="1"/>
  <c r="FY131" i="1"/>
  <c r="FZ131" i="1"/>
  <c r="GA131" i="1"/>
  <c r="GB131" i="1"/>
  <c r="GC131" i="1"/>
  <c r="GD131" i="1"/>
  <c r="GE131" i="1"/>
  <c r="GF131" i="1"/>
  <c r="GG131" i="1"/>
  <c r="GH131" i="1"/>
  <c r="GI131" i="1"/>
  <c r="GJ131" i="1"/>
  <c r="GK131" i="1"/>
  <c r="GL131" i="1"/>
  <c r="GM131" i="1"/>
  <c r="GN131" i="1"/>
  <c r="GO131" i="1"/>
  <c r="GP131" i="1"/>
  <c r="GQ131" i="1"/>
  <c r="GR131" i="1"/>
  <c r="GS131" i="1"/>
  <c r="GT131" i="1"/>
  <c r="C132" i="1"/>
  <c r="D132" i="1"/>
  <c r="E132" i="1"/>
  <c r="F132" i="1"/>
  <c r="G132" i="1"/>
  <c r="H132" i="1"/>
  <c r="I132" i="1"/>
  <c r="J132" i="1"/>
  <c r="K132" i="1"/>
  <c r="L132" i="1"/>
  <c r="M132" i="1"/>
  <c r="N132" i="1"/>
  <c r="O132" i="1"/>
  <c r="P132" i="1"/>
  <c r="Q132" i="1"/>
  <c r="R132" i="1"/>
  <c r="S132" i="1"/>
  <c r="T132" i="1"/>
  <c r="U132" i="1"/>
  <c r="V132" i="1"/>
  <c r="W132" i="1"/>
  <c r="X132" i="1"/>
  <c r="Y132" i="1"/>
  <c r="Z132" i="1"/>
  <c r="AA132" i="1"/>
  <c r="AB132" i="1"/>
  <c r="AC132" i="1"/>
  <c r="AD132" i="1"/>
  <c r="AE132" i="1"/>
  <c r="AF132" i="1"/>
  <c r="AG132" i="1"/>
  <c r="AH132" i="1"/>
  <c r="AI132" i="1"/>
  <c r="AJ132" i="1"/>
  <c r="AK132" i="1"/>
  <c r="AL132" i="1"/>
  <c r="AM132" i="1"/>
  <c r="AN132" i="1"/>
  <c r="AO132" i="1"/>
  <c r="AP132" i="1"/>
  <c r="AQ132" i="1"/>
  <c r="AR132" i="1"/>
  <c r="AS132" i="1"/>
  <c r="AT132" i="1"/>
  <c r="AU132" i="1"/>
  <c r="AV132" i="1"/>
  <c r="AW132" i="1"/>
  <c r="AX132" i="1"/>
  <c r="AY132" i="1"/>
  <c r="AZ132" i="1"/>
  <c r="BA132" i="1"/>
  <c r="BB132" i="1"/>
  <c r="BC132" i="1"/>
  <c r="BD132" i="1"/>
  <c r="BE132" i="1"/>
  <c r="BF132" i="1"/>
  <c r="BG132" i="1"/>
  <c r="BH132" i="1"/>
  <c r="BI132" i="1"/>
  <c r="BJ132" i="1"/>
  <c r="BK132" i="1"/>
  <c r="BL132" i="1"/>
  <c r="BM132" i="1"/>
  <c r="BN132" i="1"/>
  <c r="BO132" i="1"/>
  <c r="BP132" i="1"/>
  <c r="BQ132" i="1"/>
  <c r="BR132" i="1"/>
  <c r="BS132" i="1"/>
  <c r="BT132" i="1"/>
  <c r="BU132" i="1"/>
  <c r="BV132" i="1"/>
  <c r="BW132" i="1"/>
  <c r="BX132" i="1"/>
  <c r="BY132" i="1"/>
  <c r="BZ132" i="1"/>
  <c r="CA132" i="1"/>
  <c r="CB132" i="1"/>
  <c r="CC132" i="1"/>
  <c r="CD132" i="1"/>
  <c r="CE132" i="1"/>
  <c r="CF132" i="1"/>
  <c r="CG132" i="1"/>
  <c r="CH132" i="1"/>
  <c r="CI132" i="1"/>
  <c r="CJ132" i="1"/>
  <c r="CK132" i="1"/>
  <c r="CL132" i="1"/>
  <c r="CM132" i="1"/>
  <c r="CN132" i="1"/>
  <c r="CO132" i="1"/>
  <c r="CP132" i="1"/>
  <c r="CQ132" i="1"/>
  <c r="CR132" i="1"/>
  <c r="CS132" i="1"/>
  <c r="CT132" i="1"/>
  <c r="CU132" i="1"/>
  <c r="CV132" i="1"/>
  <c r="CW132" i="1"/>
  <c r="CX132" i="1"/>
  <c r="CY132" i="1"/>
  <c r="CZ132" i="1"/>
  <c r="DA132" i="1"/>
  <c r="DB132" i="1"/>
  <c r="DC132" i="1"/>
  <c r="DD132" i="1"/>
  <c r="DE132" i="1"/>
  <c r="DF132" i="1"/>
  <c r="DG132" i="1"/>
  <c r="DH132" i="1"/>
  <c r="DI132" i="1"/>
  <c r="DJ132" i="1"/>
  <c r="DK132" i="1"/>
  <c r="DL132" i="1"/>
  <c r="DM132" i="1"/>
  <c r="DN132" i="1"/>
  <c r="DO132" i="1"/>
  <c r="DP132" i="1"/>
  <c r="DQ132" i="1"/>
  <c r="DR132" i="1"/>
  <c r="DS132" i="1"/>
  <c r="DT132" i="1"/>
  <c r="DU132" i="1"/>
  <c r="DV132" i="1"/>
  <c r="DW132" i="1"/>
  <c r="DX132" i="1"/>
  <c r="DY132" i="1"/>
  <c r="DZ132" i="1"/>
  <c r="EA132" i="1"/>
  <c r="EB132" i="1"/>
  <c r="EC132" i="1"/>
  <c r="ED132" i="1"/>
  <c r="EE132" i="1"/>
  <c r="EF132" i="1"/>
  <c r="EG132" i="1"/>
  <c r="EH132" i="1"/>
  <c r="EI132" i="1"/>
  <c r="EJ132" i="1"/>
  <c r="EK132" i="1"/>
  <c r="EL132" i="1"/>
  <c r="EM132" i="1"/>
  <c r="EN132" i="1"/>
  <c r="EO132" i="1"/>
  <c r="EP132" i="1"/>
  <c r="EQ132" i="1"/>
  <c r="ER132" i="1"/>
  <c r="ES132" i="1"/>
  <c r="ET132" i="1"/>
  <c r="EU132" i="1"/>
  <c r="EV132" i="1"/>
  <c r="EW132" i="1"/>
  <c r="EX132" i="1"/>
  <c r="EY132" i="1"/>
  <c r="EZ132" i="1"/>
  <c r="FA132" i="1"/>
  <c r="FB132" i="1"/>
  <c r="FC132" i="1"/>
  <c r="FD132" i="1"/>
  <c r="FE132" i="1"/>
  <c r="FF132" i="1"/>
  <c r="FG132" i="1"/>
  <c r="FH132" i="1"/>
  <c r="FI132" i="1"/>
  <c r="FJ132" i="1"/>
  <c r="FK132" i="1"/>
  <c r="FL132" i="1"/>
  <c r="FM132" i="1"/>
  <c r="FN132" i="1"/>
  <c r="FO132" i="1"/>
  <c r="FP132" i="1"/>
  <c r="FQ132" i="1"/>
  <c r="FR132" i="1"/>
  <c r="FS132" i="1"/>
  <c r="FT132" i="1"/>
  <c r="FU132" i="1"/>
  <c r="FV132" i="1"/>
  <c r="FW132" i="1"/>
  <c r="FX132" i="1"/>
  <c r="FY132" i="1"/>
  <c r="FZ132" i="1"/>
  <c r="GA132" i="1"/>
  <c r="GB132" i="1"/>
  <c r="GC132" i="1"/>
  <c r="GD132" i="1"/>
  <c r="GE132" i="1"/>
  <c r="GF132" i="1"/>
  <c r="GG132" i="1"/>
  <c r="GH132" i="1"/>
  <c r="GI132" i="1"/>
  <c r="GJ132" i="1"/>
  <c r="GK132" i="1"/>
  <c r="GL132" i="1"/>
  <c r="GM132" i="1"/>
  <c r="GN132" i="1"/>
  <c r="GO132" i="1"/>
  <c r="GP132" i="1"/>
  <c r="GQ132" i="1"/>
  <c r="GR132" i="1"/>
  <c r="GS132" i="1"/>
  <c r="GT132" i="1"/>
  <c r="C133" i="1"/>
  <c r="D133" i="1"/>
  <c r="E133" i="1"/>
  <c r="F133" i="1"/>
  <c r="G133" i="1"/>
  <c r="H133" i="1"/>
  <c r="I133" i="1"/>
  <c r="J133" i="1"/>
  <c r="K133" i="1"/>
  <c r="L133" i="1"/>
  <c r="M133" i="1"/>
  <c r="N133" i="1"/>
  <c r="O133" i="1"/>
  <c r="P133" i="1"/>
  <c r="Q133" i="1"/>
  <c r="R133" i="1"/>
  <c r="S133" i="1"/>
  <c r="T133" i="1"/>
  <c r="U133" i="1"/>
  <c r="V133" i="1"/>
  <c r="W133" i="1"/>
  <c r="X133" i="1"/>
  <c r="Y133" i="1"/>
  <c r="Z133" i="1"/>
  <c r="AA133" i="1"/>
  <c r="AB133" i="1"/>
  <c r="AC133" i="1"/>
  <c r="AD133" i="1"/>
  <c r="AE133" i="1"/>
  <c r="AF133" i="1"/>
  <c r="AG133" i="1"/>
  <c r="AH133" i="1"/>
  <c r="AI133" i="1"/>
  <c r="AJ133" i="1"/>
  <c r="AK133" i="1"/>
  <c r="AL133" i="1"/>
  <c r="AM133" i="1"/>
  <c r="AN133" i="1"/>
  <c r="AO133" i="1"/>
  <c r="AP133" i="1"/>
  <c r="AQ133" i="1"/>
  <c r="AR133" i="1"/>
  <c r="AS133" i="1"/>
  <c r="AT133" i="1"/>
  <c r="AU133" i="1"/>
  <c r="AV133" i="1"/>
  <c r="AW133" i="1"/>
  <c r="AX133" i="1"/>
  <c r="AY133" i="1"/>
  <c r="AZ133" i="1"/>
  <c r="BA133" i="1"/>
  <c r="BB133" i="1"/>
  <c r="BC133" i="1"/>
  <c r="BD133" i="1"/>
  <c r="BE133" i="1"/>
  <c r="BF133" i="1"/>
  <c r="BG133" i="1"/>
  <c r="BH133" i="1"/>
  <c r="BI133" i="1"/>
  <c r="BJ133" i="1"/>
  <c r="BK133" i="1"/>
  <c r="BL133" i="1"/>
  <c r="BM133" i="1"/>
  <c r="BN133" i="1"/>
  <c r="BO133" i="1"/>
  <c r="BP133" i="1"/>
  <c r="BQ133" i="1"/>
  <c r="BR133" i="1"/>
  <c r="BS133" i="1"/>
  <c r="BT133" i="1"/>
  <c r="BU133" i="1"/>
  <c r="BV133" i="1"/>
  <c r="BW133" i="1"/>
  <c r="BX133" i="1"/>
  <c r="BY133" i="1"/>
  <c r="BZ133" i="1"/>
  <c r="CA133" i="1"/>
  <c r="CB133" i="1"/>
  <c r="CC133" i="1"/>
  <c r="CD133" i="1"/>
  <c r="CE133" i="1"/>
  <c r="CF133" i="1"/>
  <c r="CG133" i="1"/>
  <c r="CH133" i="1"/>
  <c r="CI133" i="1"/>
  <c r="CJ133" i="1"/>
  <c r="CK133" i="1"/>
  <c r="CL133" i="1"/>
  <c r="CM133" i="1"/>
  <c r="CN133" i="1"/>
  <c r="CO133" i="1"/>
  <c r="CP133" i="1"/>
  <c r="CQ133" i="1"/>
  <c r="CR133" i="1"/>
  <c r="CS133" i="1"/>
  <c r="CT133" i="1"/>
  <c r="CU133" i="1"/>
  <c r="CV133" i="1"/>
  <c r="CW133" i="1"/>
  <c r="CX133" i="1"/>
  <c r="CY133" i="1"/>
  <c r="CZ133" i="1"/>
  <c r="DA133" i="1"/>
  <c r="DB133" i="1"/>
  <c r="DC133" i="1"/>
  <c r="DD133" i="1"/>
  <c r="DE133" i="1"/>
  <c r="DF133" i="1"/>
  <c r="DG133" i="1"/>
  <c r="DH133" i="1"/>
  <c r="DI133" i="1"/>
  <c r="DJ133" i="1"/>
  <c r="DK133" i="1"/>
  <c r="DL133" i="1"/>
  <c r="DM133" i="1"/>
  <c r="DN133" i="1"/>
  <c r="DO133" i="1"/>
  <c r="DP133" i="1"/>
  <c r="DQ133" i="1"/>
  <c r="DR133" i="1"/>
  <c r="DS133" i="1"/>
  <c r="DT133" i="1"/>
  <c r="DU133" i="1"/>
  <c r="DV133" i="1"/>
  <c r="DW133" i="1"/>
  <c r="DX133" i="1"/>
  <c r="DY133" i="1"/>
  <c r="DZ133" i="1"/>
  <c r="EA133" i="1"/>
  <c r="EB133" i="1"/>
  <c r="EC133" i="1"/>
  <c r="ED133" i="1"/>
  <c r="EE133" i="1"/>
  <c r="EF133" i="1"/>
  <c r="EG133" i="1"/>
  <c r="EH133" i="1"/>
  <c r="EI133" i="1"/>
  <c r="EJ133" i="1"/>
  <c r="EK133" i="1"/>
  <c r="EL133" i="1"/>
  <c r="EM133" i="1"/>
  <c r="EN133" i="1"/>
  <c r="EO133" i="1"/>
  <c r="EP133" i="1"/>
  <c r="EQ133" i="1"/>
  <c r="ER133" i="1"/>
  <c r="ES133" i="1"/>
  <c r="ET133" i="1"/>
  <c r="EU133" i="1"/>
  <c r="EV133" i="1"/>
  <c r="EW133" i="1"/>
  <c r="EX133" i="1"/>
  <c r="EY133" i="1"/>
  <c r="EZ133" i="1"/>
  <c r="FA133" i="1"/>
  <c r="FB133" i="1"/>
  <c r="FC133" i="1"/>
  <c r="FD133" i="1"/>
  <c r="FE133" i="1"/>
  <c r="FF133" i="1"/>
  <c r="FG133" i="1"/>
  <c r="FH133" i="1"/>
  <c r="FI133" i="1"/>
  <c r="FJ133" i="1"/>
  <c r="FK133" i="1"/>
  <c r="FL133" i="1"/>
  <c r="FM133" i="1"/>
  <c r="FN133" i="1"/>
  <c r="FO133" i="1"/>
  <c r="FP133" i="1"/>
  <c r="FQ133" i="1"/>
  <c r="FR133" i="1"/>
  <c r="FS133" i="1"/>
  <c r="FT133" i="1"/>
  <c r="FU133" i="1"/>
  <c r="FV133" i="1"/>
  <c r="FW133" i="1"/>
  <c r="FX133" i="1"/>
  <c r="FY133" i="1"/>
  <c r="FZ133" i="1"/>
  <c r="GA133" i="1"/>
  <c r="GB133" i="1"/>
  <c r="GC133" i="1"/>
  <c r="GD133" i="1"/>
  <c r="GE133" i="1"/>
  <c r="GF133" i="1"/>
  <c r="GG133" i="1"/>
  <c r="GH133" i="1"/>
  <c r="GI133" i="1"/>
  <c r="GJ133" i="1"/>
  <c r="GK133" i="1"/>
  <c r="GL133" i="1"/>
  <c r="GM133" i="1"/>
  <c r="GN133" i="1"/>
  <c r="GO133" i="1"/>
  <c r="GP133" i="1"/>
  <c r="GQ133" i="1"/>
  <c r="GR133" i="1"/>
  <c r="GS133" i="1"/>
  <c r="GT133" i="1"/>
  <c r="C134" i="1"/>
  <c r="D134" i="1"/>
  <c r="E134" i="1"/>
  <c r="F134" i="1"/>
  <c r="G134" i="1"/>
  <c r="H134" i="1"/>
  <c r="I134" i="1"/>
  <c r="J134" i="1"/>
  <c r="K134" i="1"/>
  <c r="L134" i="1"/>
  <c r="M134" i="1"/>
  <c r="N134" i="1"/>
  <c r="O134" i="1"/>
  <c r="P134" i="1"/>
  <c r="Q134" i="1"/>
  <c r="R134" i="1"/>
  <c r="S134" i="1"/>
  <c r="T134" i="1"/>
  <c r="U134" i="1"/>
  <c r="V134" i="1"/>
  <c r="W134" i="1"/>
  <c r="X134" i="1"/>
  <c r="Y134" i="1"/>
  <c r="Z134" i="1"/>
  <c r="AA134" i="1"/>
  <c r="AB134" i="1"/>
  <c r="AC134" i="1"/>
  <c r="AD134" i="1"/>
  <c r="AE134" i="1"/>
  <c r="AF134" i="1"/>
  <c r="AG134" i="1"/>
  <c r="AH134" i="1"/>
  <c r="AI134" i="1"/>
  <c r="AJ134" i="1"/>
  <c r="AK134" i="1"/>
  <c r="AL134" i="1"/>
  <c r="AM134" i="1"/>
  <c r="AN134" i="1"/>
  <c r="AO134" i="1"/>
  <c r="AP134" i="1"/>
  <c r="AQ134" i="1"/>
  <c r="AR134" i="1"/>
  <c r="AS134" i="1"/>
  <c r="AT134" i="1"/>
  <c r="AU134" i="1"/>
  <c r="AV134" i="1"/>
  <c r="AW134" i="1"/>
  <c r="AX134" i="1"/>
  <c r="AY134" i="1"/>
  <c r="AZ134" i="1"/>
  <c r="BA134" i="1"/>
  <c r="BB134" i="1"/>
  <c r="BC134" i="1"/>
  <c r="BD134" i="1"/>
  <c r="BE134" i="1"/>
  <c r="BF134" i="1"/>
  <c r="BG134" i="1"/>
  <c r="BH134" i="1"/>
  <c r="BI134" i="1"/>
  <c r="BJ134" i="1"/>
  <c r="BK134" i="1"/>
  <c r="BL134" i="1"/>
  <c r="BM134" i="1"/>
  <c r="BN134" i="1"/>
  <c r="BO134" i="1"/>
  <c r="BP134" i="1"/>
  <c r="BQ134" i="1"/>
  <c r="BR134" i="1"/>
  <c r="BS134" i="1"/>
  <c r="BT134" i="1"/>
  <c r="BU134" i="1"/>
  <c r="BV134" i="1"/>
  <c r="BW134" i="1"/>
  <c r="BX134" i="1"/>
  <c r="BY134" i="1"/>
  <c r="BZ134" i="1"/>
  <c r="CA134" i="1"/>
  <c r="CB134" i="1"/>
  <c r="CC134" i="1"/>
  <c r="CD134" i="1"/>
  <c r="CE134" i="1"/>
  <c r="CF134" i="1"/>
  <c r="CG134" i="1"/>
  <c r="CH134" i="1"/>
  <c r="CI134" i="1"/>
  <c r="CJ134" i="1"/>
  <c r="CK134" i="1"/>
  <c r="CL134" i="1"/>
  <c r="CM134" i="1"/>
  <c r="CN134" i="1"/>
  <c r="CO134" i="1"/>
  <c r="CP134" i="1"/>
  <c r="CQ134" i="1"/>
  <c r="CR134" i="1"/>
  <c r="CS134" i="1"/>
  <c r="CT134" i="1"/>
  <c r="CU134" i="1"/>
  <c r="CV134" i="1"/>
  <c r="CW134" i="1"/>
  <c r="CX134" i="1"/>
  <c r="CY134" i="1"/>
  <c r="CZ134" i="1"/>
  <c r="DA134" i="1"/>
  <c r="DB134" i="1"/>
  <c r="DC134" i="1"/>
  <c r="DD134" i="1"/>
  <c r="DE134" i="1"/>
  <c r="DF134" i="1"/>
  <c r="DG134" i="1"/>
  <c r="DH134" i="1"/>
  <c r="DI134" i="1"/>
  <c r="DJ134" i="1"/>
  <c r="DK134" i="1"/>
  <c r="DL134" i="1"/>
  <c r="DM134" i="1"/>
  <c r="DN134" i="1"/>
  <c r="DO134" i="1"/>
  <c r="DP134" i="1"/>
  <c r="DQ134" i="1"/>
  <c r="DR134" i="1"/>
  <c r="DS134" i="1"/>
  <c r="DT134" i="1"/>
  <c r="DU134" i="1"/>
  <c r="DV134" i="1"/>
  <c r="DW134" i="1"/>
  <c r="DX134" i="1"/>
  <c r="DY134" i="1"/>
  <c r="DZ134" i="1"/>
  <c r="EA134" i="1"/>
  <c r="EB134" i="1"/>
  <c r="EC134" i="1"/>
  <c r="ED134" i="1"/>
  <c r="EE134" i="1"/>
  <c r="EF134" i="1"/>
  <c r="EG134" i="1"/>
  <c r="EH134" i="1"/>
  <c r="EI134" i="1"/>
  <c r="EJ134" i="1"/>
  <c r="EK134" i="1"/>
  <c r="EL134" i="1"/>
  <c r="EM134" i="1"/>
  <c r="EN134" i="1"/>
  <c r="EO134" i="1"/>
  <c r="EP134" i="1"/>
  <c r="EQ134" i="1"/>
  <c r="ER134" i="1"/>
  <c r="ES134" i="1"/>
  <c r="ET134" i="1"/>
  <c r="EU134" i="1"/>
  <c r="EV134" i="1"/>
  <c r="EW134" i="1"/>
  <c r="EX134" i="1"/>
  <c r="EY134" i="1"/>
  <c r="EZ134" i="1"/>
  <c r="FA134" i="1"/>
  <c r="FB134" i="1"/>
  <c r="FC134" i="1"/>
  <c r="FD134" i="1"/>
  <c r="FE134" i="1"/>
  <c r="FF134" i="1"/>
  <c r="FG134" i="1"/>
  <c r="FH134" i="1"/>
  <c r="FI134" i="1"/>
  <c r="FJ134" i="1"/>
  <c r="FK134" i="1"/>
  <c r="FL134" i="1"/>
  <c r="FM134" i="1"/>
  <c r="FN134" i="1"/>
  <c r="FO134" i="1"/>
  <c r="FP134" i="1"/>
  <c r="FQ134" i="1"/>
  <c r="FR134" i="1"/>
  <c r="FS134" i="1"/>
  <c r="FT134" i="1"/>
  <c r="FU134" i="1"/>
  <c r="FV134" i="1"/>
  <c r="FW134" i="1"/>
  <c r="FX134" i="1"/>
  <c r="FY134" i="1"/>
  <c r="FZ134" i="1"/>
  <c r="GA134" i="1"/>
  <c r="GB134" i="1"/>
  <c r="GC134" i="1"/>
  <c r="GD134" i="1"/>
  <c r="GE134" i="1"/>
  <c r="GF134" i="1"/>
  <c r="GG134" i="1"/>
  <c r="GH134" i="1"/>
  <c r="GI134" i="1"/>
  <c r="GJ134" i="1"/>
  <c r="GK134" i="1"/>
  <c r="GL134" i="1"/>
  <c r="GM134" i="1"/>
  <c r="GN134" i="1"/>
  <c r="GO134" i="1"/>
  <c r="GP134" i="1"/>
  <c r="GQ134" i="1"/>
  <c r="GR134" i="1"/>
  <c r="GS134" i="1"/>
  <c r="GT134" i="1"/>
  <c r="C135" i="1"/>
  <c r="D135" i="1"/>
  <c r="E135" i="1"/>
  <c r="F135" i="1"/>
  <c r="G135" i="1"/>
  <c r="H135" i="1"/>
  <c r="I135" i="1"/>
  <c r="J135" i="1"/>
  <c r="K135" i="1"/>
  <c r="L135" i="1"/>
  <c r="M135" i="1"/>
  <c r="N135" i="1"/>
  <c r="O135" i="1"/>
  <c r="P135" i="1"/>
  <c r="Q135" i="1"/>
  <c r="R135" i="1"/>
  <c r="S135" i="1"/>
  <c r="T135" i="1"/>
  <c r="U135" i="1"/>
  <c r="V135" i="1"/>
  <c r="W135" i="1"/>
  <c r="X135" i="1"/>
  <c r="Y135" i="1"/>
  <c r="Z135" i="1"/>
  <c r="AA135" i="1"/>
  <c r="AB135" i="1"/>
  <c r="AC135" i="1"/>
  <c r="AD135" i="1"/>
  <c r="AE135" i="1"/>
  <c r="AF135" i="1"/>
  <c r="AG135" i="1"/>
  <c r="AH135" i="1"/>
  <c r="AI135" i="1"/>
  <c r="AJ135" i="1"/>
  <c r="AK135" i="1"/>
  <c r="AL135" i="1"/>
  <c r="AM135" i="1"/>
  <c r="AN135" i="1"/>
  <c r="AO135" i="1"/>
  <c r="AP135" i="1"/>
  <c r="AQ135" i="1"/>
  <c r="AR135" i="1"/>
  <c r="AS135" i="1"/>
  <c r="AT135" i="1"/>
  <c r="AU135" i="1"/>
  <c r="AV135" i="1"/>
  <c r="AW135" i="1"/>
  <c r="AX135" i="1"/>
  <c r="AY135" i="1"/>
  <c r="AZ135" i="1"/>
  <c r="BA135" i="1"/>
  <c r="BB135" i="1"/>
  <c r="BC135" i="1"/>
  <c r="BD135" i="1"/>
  <c r="BE135" i="1"/>
  <c r="BF135" i="1"/>
  <c r="BG135" i="1"/>
  <c r="BH135" i="1"/>
  <c r="BI135" i="1"/>
  <c r="BJ135" i="1"/>
  <c r="BK135" i="1"/>
  <c r="BL135" i="1"/>
  <c r="BM135" i="1"/>
  <c r="BN135" i="1"/>
  <c r="BO135" i="1"/>
  <c r="BP135" i="1"/>
  <c r="BQ135" i="1"/>
  <c r="BR135" i="1"/>
  <c r="BS135" i="1"/>
  <c r="BT135" i="1"/>
  <c r="BU135" i="1"/>
  <c r="BV135" i="1"/>
  <c r="BW135" i="1"/>
  <c r="BX135" i="1"/>
  <c r="BY135" i="1"/>
  <c r="BZ135" i="1"/>
  <c r="CA135" i="1"/>
  <c r="CB135" i="1"/>
  <c r="CC135" i="1"/>
  <c r="CD135" i="1"/>
  <c r="CE135" i="1"/>
  <c r="CF135" i="1"/>
  <c r="CG135" i="1"/>
  <c r="CH135" i="1"/>
  <c r="CI135" i="1"/>
  <c r="CJ135" i="1"/>
  <c r="CK135" i="1"/>
  <c r="CL135" i="1"/>
  <c r="CM135" i="1"/>
  <c r="CN135" i="1"/>
  <c r="CO135" i="1"/>
  <c r="CP135" i="1"/>
  <c r="CQ135" i="1"/>
  <c r="CR135" i="1"/>
  <c r="CS135" i="1"/>
  <c r="CT135" i="1"/>
  <c r="CU135" i="1"/>
  <c r="CV135" i="1"/>
  <c r="CW135" i="1"/>
  <c r="CX135" i="1"/>
  <c r="CY135" i="1"/>
  <c r="CZ135" i="1"/>
  <c r="DA135" i="1"/>
  <c r="DB135" i="1"/>
  <c r="DC135" i="1"/>
  <c r="DD135" i="1"/>
  <c r="DE135" i="1"/>
  <c r="DF135" i="1"/>
  <c r="DG135" i="1"/>
  <c r="DH135" i="1"/>
  <c r="DI135" i="1"/>
  <c r="DJ135" i="1"/>
  <c r="DK135" i="1"/>
  <c r="DL135" i="1"/>
  <c r="DM135" i="1"/>
  <c r="DN135" i="1"/>
  <c r="DO135" i="1"/>
  <c r="DP135" i="1"/>
  <c r="DQ135" i="1"/>
  <c r="DR135" i="1"/>
  <c r="DS135" i="1"/>
  <c r="DT135" i="1"/>
  <c r="DU135" i="1"/>
  <c r="DV135" i="1"/>
  <c r="DW135" i="1"/>
  <c r="DX135" i="1"/>
  <c r="DY135" i="1"/>
  <c r="DZ135" i="1"/>
  <c r="EA135" i="1"/>
  <c r="EB135" i="1"/>
  <c r="EC135" i="1"/>
  <c r="ED135" i="1"/>
  <c r="EE135" i="1"/>
  <c r="EF135" i="1"/>
  <c r="EG135" i="1"/>
  <c r="EH135" i="1"/>
  <c r="EI135" i="1"/>
  <c r="EJ135" i="1"/>
  <c r="EK135" i="1"/>
  <c r="EL135" i="1"/>
  <c r="EM135" i="1"/>
  <c r="EN135" i="1"/>
  <c r="EO135" i="1"/>
  <c r="EP135" i="1"/>
  <c r="EQ135" i="1"/>
  <c r="ER135" i="1"/>
  <c r="ES135" i="1"/>
  <c r="ET135" i="1"/>
  <c r="EU135" i="1"/>
  <c r="EV135" i="1"/>
  <c r="EW135" i="1"/>
  <c r="EX135" i="1"/>
  <c r="EY135" i="1"/>
  <c r="EZ135" i="1"/>
  <c r="FA135" i="1"/>
  <c r="FB135" i="1"/>
  <c r="FC135" i="1"/>
  <c r="FD135" i="1"/>
  <c r="FE135" i="1"/>
  <c r="FF135" i="1"/>
  <c r="FG135" i="1"/>
  <c r="FH135" i="1"/>
  <c r="FI135" i="1"/>
  <c r="FJ135" i="1"/>
  <c r="FK135" i="1"/>
  <c r="FL135" i="1"/>
  <c r="FM135" i="1"/>
  <c r="FN135" i="1"/>
  <c r="FO135" i="1"/>
  <c r="FP135" i="1"/>
  <c r="FQ135" i="1"/>
  <c r="FR135" i="1"/>
  <c r="FS135" i="1"/>
  <c r="FT135" i="1"/>
  <c r="FU135" i="1"/>
  <c r="FV135" i="1"/>
  <c r="FW135" i="1"/>
  <c r="FX135" i="1"/>
  <c r="FY135" i="1"/>
  <c r="FZ135" i="1"/>
  <c r="GA135" i="1"/>
  <c r="GB135" i="1"/>
  <c r="GC135" i="1"/>
  <c r="GD135" i="1"/>
  <c r="GE135" i="1"/>
  <c r="GF135" i="1"/>
  <c r="GG135" i="1"/>
  <c r="GH135" i="1"/>
  <c r="GI135" i="1"/>
  <c r="GJ135" i="1"/>
  <c r="GK135" i="1"/>
  <c r="GL135" i="1"/>
  <c r="GM135" i="1"/>
  <c r="GN135" i="1"/>
  <c r="GO135" i="1"/>
  <c r="GP135" i="1"/>
  <c r="GQ135" i="1"/>
  <c r="GR135" i="1"/>
  <c r="GS135" i="1"/>
  <c r="GT135" i="1"/>
  <c r="C136" i="1"/>
  <c r="D136" i="1"/>
  <c r="E136" i="1"/>
  <c r="F136" i="1"/>
  <c r="G136" i="1"/>
  <c r="H136" i="1"/>
  <c r="I136" i="1"/>
  <c r="J136" i="1"/>
  <c r="K136" i="1"/>
  <c r="L136" i="1"/>
  <c r="M136" i="1"/>
  <c r="N136" i="1"/>
  <c r="O136" i="1"/>
  <c r="P136" i="1"/>
  <c r="Q136" i="1"/>
  <c r="R136" i="1"/>
  <c r="S136" i="1"/>
  <c r="T136" i="1"/>
  <c r="U136" i="1"/>
  <c r="V136" i="1"/>
  <c r="W136" i="1"/>
  <c r="X136" i="1"/>
  <c r="Y136" i="1"/>
  <c r="Z136" i="1"/>
  <c r="AA136" i="1"/>
  <c r="AB136" i="1"/>
  <c r="AC136" i="1"/>
  <c r="AD136" i="1"/>
  <c r="AE136" i="1"/>
  <c r="AF136" i="1"/>
  <c r="AG136" i="1"/>
  <c r="AH136" i="1"/>
  <c r="AI136" i="1"/>
  <c r="AJ136" i="1"/>
  <c r="AK136" i="1"/>
  <c r="AL136" i="1"/>
  <c r="AM136" i="1"/>
  <c r="AN136" i="1"/>
  <c r="AO136" i="1"/>
  <c r="AP136" i="1"/>
  <c r="AQ136" i="1"/>
  <c r="AR136" i="1"/>
  <c r="AS136" i="1"/>
  <c r="AT136" i="1"/>
  <c r="AU136" i="1"/>
  <c r="AV136" i="1"/>
  <c r="AW136" i="1"/>
  <c r="AX136" i="1"/>
  <c r="AY136" i="1"/>
  <c r="AZ136" i="1"/>
  <c r="BA136" i="1"/>
  <c r="BB136" i="1"/>
  <c r="BC136" i="1"/>
  <c r="BD136" i="1"/>
  <c r="BE136" i="1"/>
  <c r="BF136" i="1"/>
  <c r="BG136" i="1"/>
  <c r="BH136" i="1"/>
  <c r="BI136" i="1"/>
  <c r="BJ136" i="1"/>
  <c r="BK136" i="1"/>
  <c r="BL136" i="1"/>
  <c r="BM136" i="1"/>
  <c r="BN136" i="1"/>
  <c r="BO136" i="1"/>
  <c r="BP136" i="1"/>
  <c r="BQ136" i="1"/>
  <c r="BR136" i="1"/>
  <c r="BS136" i="1"/>
  <c r="BT136" i="1"/>
  <c r="BU136" i="1"/>
  <c r="BV136" i="1"/>
  <c r="BW136" i="1"/>
  <c r="BX136" i="1"/>
  <c r="BY136" i="1"/>
  <c r="BZ136" i="1"/>
  <c r="CA136" i="1"/>
  <c r="CB136" i="1"/>
  <c r="CC136" i="1"/>
  <c r="CD136" i="1"/>
  <c r="CE136" i="1"/>
  <c r="CF136" i="1"/>
  <c r="CG136" i="1"/>
  <c r="CH136" i="1"/>
  <c r="CI136" i="1"/>
  <c r="CJ136" i="1"/>
  <c r="CK136" i="1"/>
  <c r="CL136" i="1"/>
  <c r="CM136" i="1"/>
  <c r="CN136" i="1"/>
  <c r="CO136" i="1"/>
  <c r="CP136" i="1"/>
  <c r="CQ136" i="1"/>
  <c r="CR136" i="1"/>
  <c r="CS136" i="1"/>
  <c r="CT136" i="1"/>
  <c r="CU136" i="1"/>
  <c r="CV136" i="1"/>
  <c r="CW136" i="1"/>
  <c r="CX136" i="1"/>
  <c r="CY136" i="1"/>
  <c r="CZ136" i="1"/>
  <c r="DA136" i="1"/>
  <c r="DB136" i="1"/>
  <c r="DC136" i="1"/>
  <c r="DD136" i="1"/>
  <c r="DE136" i="1"/>
  <c r="DF136" i="1"/>
  <c r="DG136" i="1"/>
  <c r="DH136" i="1"/>
  <c r="DI136" i="1"/>
  <c r="DJ136" i="1"/>
  <c r="DK136" i="1"/>
  <c r="DL136" i="1"/>
  <c r="DM136" i="1"/>
  <c r="DN136" i="1"/>
  <c r="DO136" i="1"/>
  <c r="DP136" i="1"/>
  <c r="DQ136" i="1"/>
  <c r="DR136" i="1"/>
  <c r="DS136" i="1"/>
  <c r="DT136" i="1"/>
  <c r="DU136" i="1"/>
  <c r="DV136" i="1"/>
  <c r="DW136" i="1"/>
  <c r="DX136" i="1"/>
  <c r="DY136" i="1"/>
  <c r="DZ136" i="1"/>
  <c r="EA136" i="1"/>
  <c r="EB136" i="1"/>
  <c r="EC136" i="1"/>
  <c r="ED136" i="1"/>
  <c r="EE136" i="1"/>
  <c r="EF136" i="1"/>
  <c r="EG136" i="1"/>
  <c r="EH136" i="1"/>
  <c r="EI136" i="1"/>
  <c r="EJ136" i="1"/>
  <c r="EK136" i="1"/>
  <c r="EL136" i="1"/>
  <c r="EM136" i="1"/>
  <c r="EN136" i="1"/>
  <c r="EO136" i="1"/>
  <c r="EP136" i="1"/>
  <c r="EQ136" i="1"/>
  <c r="ER136" i="1"/>
  <c r="ES136" i="1"/>
  <c r="ET136" i="1"/>
  <c r="EU136" i="1"/>
  <c r="EV136" i="1"/>
  <c r="EW136" i="1"/>
  <c r="EX136" i="1"/>
  <c r="EY136" i="1"/>
  <c r="EZ136" i="1"/>
  <c r="FA136" i="1"/>
  <c r="FB136" i="1"/>
  <c r="FC136" i="1"/>
  <c r="FD136" i="1"/>
  <c r="FE136" i="1"/>
  <c r="FF136" i="1"/>
  <c r="FG136" i="1"/>
  <c r="FH136" i="1"/>
  <c r="FI136" i="1"/>
  <c r="FJ136" i="1"/>
  <c r="FK136" i="1"/>
  <c r="FL136" i="1"/>
  <c r="FM136" i="1"/>
  <c r="FN136" i="1"/>
  <c r="FO136" i="1"/>
  <c r="FP136" i="1"/>
  <c r="FQ136" i="1"/>
  <c r="FR136" i="1"/>
  <c r="FS136" i="1"/>
  <c r="FT136" i="1"/>
  <c r="FU136" i="1"/>
  <c r="FV136" i="1"/>
  <c r="FW136" i="1"/>
  <c r="FX136" i="1"/>
  <c r="FY136" i="1"/>
  <c r="FZ136" i="1"/>
  <c r="GA136" i="1"/>
  <c r="GB136" i="1"/>
  <c r="GC136" i="1"/>
  <c r="GD136" i="1"/>
  <c r="GE136" i="1"/>
  <c r="GF136" i="1"/>
  <c r="GG136" i="1"/>
  <c r="GH136" i="1"/>
  <c r="GI136" i="1"/>
  <c r="GJ136" i="1"/>
  <c r="GK136" i="1"/>
  <c r="GL136" i="1"/>
  <c r="GM136" i="1"/>
  <c r="GN136" i="1"/>
  <c r="GO136" i="1"/>
  <c r="GP136" i="1"/>
  <c r="GQ136" i="1"/>
  <c r="GR136" i="1"/>
  <c r="GS136" i="1"/>
  <c r="GT136" i="1"/>
  <c r="C137" i="1"/>
  <c r="D137" i="1"/>
  <c r="E137" i="1"/>
  <c r="F137" i="1"/>
  <c r="G137" i="1"/>
  <c r="H137" i="1"/>
  <c r="I137" i="1"/>
  <c r="J137" i="1"/>
  <c r="K137" i="1"/>
  <c r="L137" i="1"/>
  <c r="M137" i="1"/>
  <c r="N137" i="1"/>
  <c r="O137" i="1"/>
  <c r="P137" i="1"/>
  <c r="Q137" i="1"/>
  <c r="R137" i="1"/>
  <c r="S137" i="1"/>
  <c r="T137" i="1"/>
  <c r="U137" i="1"/>
  <c r="V137" i="1"/>
  <c r="W137" i="1"/>
  <c r="X137" i="1"/>
  <c r="Y137" i="1"/>
  <c r="Z137" i="1"/>
  <c r="AA137" i="1"/>
  <c r="AB137" i="1"/>
  <c r="AC137" i="1"/>
  <c r="AD137" i="1"/>
  <c r="AE137" i="1"/>
  <c r="AF137" i="1"/>
  <c r="AG137" i="1"/>
  <c r="AH137" i="1"/>
  <c r="AI137" i="1"/>
  <c r="AJ137" i="1"/>
  <c r="AK137" i="1"/>
  <c r="AL137" i="1"/>
  <c r="AM137" i="1"/>
  <c r="AN137" i="1"/>
  <c r="AO137" i="1"/>
  <c r="AP137" i="1"/>
  <c r="AQ137" i="1"/>
  <c r="AR137" i="1"/>
  <c r="AS137" i="1"/>
  <c r="AT137" i="1"/>
  <c r="AU137" i="1"/>
  <c r="AV137" i="1"/>
  <c r="AW137" i="1"/>
  <c r="AX137" i="1"/>
  <c r="AY137" i="1"/>
  <c r="AZ137" i="1"/>
  <c r="BA137" i="1"/>
  <c r="BB137" i="1"/>
  <c r="BC137" i="1"/>
  <c r="BD137" i="1"/>
  <c r="BE137" i="1"/>
  <c r="BF137" i="1"/>
  <c r="BG137" i="1"/>
  <c r="BH137" i="1"/>
  <c r="BI137" i="1"/>
  <c r="BJ137" i="1"/>
  <c r="BK137" i="1"/>
  <c r="BL137" i="1"/>
  <c r="BM137" i="1"/>
  <c r="BN137" i="1"/>
  <c r="BO137" i="1"/>
  <c r="BP137" i="1"/>
  <c r="BQ137" i="1"/>
  <c r="BR137" i="1"/>
  <c r="BS137" i="1"/>
  <c r="BT137" i="1"/>
  <c r="BU137" i="1"/>
  <c r="BV137" i="1"/>
  <c r="BW137" i="1"/>
  <c r="BX137" i="1"/>
  <c r="BY137" i="1"/>
  <c r="BZ137" i="1"/>
  <c r="CA137" i="1"/>
  <c r="CB137" i="1"/>
  <c r="CC137" i="1"/>
  <c r="CD137" i="1"/>
  <c r="CE137" i="1"/>
  <c r="CF137" i="1"/>
  <c r="CG137" i="1"/>
  <c r="CH137" i="1"/>
  <c r="CI137" i="1"/>
  <c r="CJ137" i="1"/>
  <c r="CK137" i="1"/>
  <c r="CL137" i="1"/>
  <c r="CM137" i="1"/>
  <c r="CN137" i="1"/>
  <c r="CO137" i="1"/>
  <c r="CP137" i="1"/>
  <c r="CQ137" i="1"/>
  <c r="CR137" i="1"/>
  <c r="CS137" i="1"/>
  <c r="CT137" i="1"/>
  <c r="CU137" i="1"/>
  <c r="CV137" i="1"/>
  <c r="CW137" i="1"/>
  <c r="CX137" i="1"/>
  <c r="CY137" i="1"/>
  <c r="CZ137" i="1"/>
  <c r="DA137" i="1"/>
  <c r="DB137" i="1"/>
  <c r="DC137" i="1"/>
  <c r="DD137" i="1"/>
  <c r="DE137" i="1"/>
  <c r="DF137" i="1"/>
  <c r="DG137" i="1"/>
  <c r="DH137" i="1"/>
  <c r="DI137" i="1"/>
  <c r="DJ137" i="1"/>
  <c r="DK137" i="1"/>
  <c r="DL137" i="1"/>
  <c r="DM137" i="1"/>
  <c r="DN137" i="1"/>
  <c r="DO137" i="1"/>
  <c r="DP137" i="1"/>
  <c r="DQ137" i="1"/>
  <c r="DR137" i="1"/>
  <c r="DS137" i="1"/>
  <c r="DT137" i="1"/>
  <c r="DU137" i="1"/>
  <c r="DV137" i="1"/>
  <c r="DW137" i="1"/>
  <c r="DX137" i="1"/>
  <c r="DY137" i="1"/>
  <c r="DZ137" i="1"/>
  <c r="EA137" i="1"/>
  <c r="EB137" i="1"/>
  <c r="EC137" i="1"/>
  <c r="ED137" i="1"/>
  <c r="EE137" i="1"/>
  <c r="EF137" i="1"/>
  <c r="EG137" i="1"/>
  <c r="EH137" i="1"/>
  <c r="EI137" i="1"/>
  <c r="EJ137" i="1"/>
  <c r="EK137" i="1"/>
  <c r="EL137" i="1"/>
  <c r="EM137" i="1"/>
  <c r="EN137" i="1"/>
  <c r="EO137" i="1"/>
  <c r="EP137" i="1"/>
  <c r="EQ137" i="1"/>
  <c r="ER137" i="1"/>
  <c r="ES137" i="1"/>
  <c r="ET137" i="1"/>
  <c r="EU137" i="1"/>
  <c r="EV137" i="1"/>
  <c r="EW137" i="1"/>
  <c r="EX137" i="1"/>
  <c r="EY137" i="1"/>
  <c r="EZ137" i="1"/>
  <c r="FA137" i="1"/>
  <c r="FB137" i="1"/>
  <c r="FC137" i="1"/>
  <c r="FD137" i="1"/>
  <c r="FE137" i="1"/>
  <c r="FF137" i="1"/>
  <c r="FG137" i="1"/>
  <c r="FH137" i="1"/>
  <c r="FI137" i="1"/>
  <c r="FJ137" i="1"/>
  <c r="FK137" i="1"/>
  <c r="FL137" i="1"/>
  <c r="FM137" i="1"/>
  <c r="FN137" i="1"/>
  <c r="FO137" i="1"/>
  <c r="FP137" i="1"/>
  <c r="FQ137" i="1"/>
  <c r="FR137" i="1"/>
  <c r="FS137" i="1"/>
  <c r="FT137" i="1"/>
  <c r="FU137" i="1"/>
  <c r="FV137" i="1"/>
  <c r="FW137" i="1"/>
  <c r="FX137" i="1"/>
  <c r="FY137" i="1"/>
  <c r="FZ137" i="1"/>
  <c r="GA137" i="1"/>
  <c r="GB137" i="1"/>
  <c r="GC137" i="1"/>
  <c r="GD137" i="1"/>
  <c r="GE137" i="1"/>
  <c r="GF137" i="1"/>
  <c r="GG137" i="1"/>
  <c r="GH137" i="1"/>
  <c r="GI137" i="1"/>
  <c r="GJ137" i="1"/>
  <c r="GK137" i="1"/>
  <c r="GL137" i="1"/>
  <c r="GM137" i="1"/>
  <c r="GN137" i="1"/>
  <c r="GO137" i="1"/>
  <c r="GP137" i="1"/>
  <c r="GQ137" i="1"/>
  <c r="GR137" i="1"/>
  <c r="GS137" i="1"/>
  <c r="GT137" i="1"/>
  <c r="C138" i="1"/>
  <c r="D138" i="1"/>
  <c r="E138" i="1"/>
  <c r="F138" i="1"/>
  <c r="G138" i="1"/>
  <c r="H138" i="1"/>
  <c r="I138" i="1"/>
  <c r="J138" i="1"/>
  <c r="K138" i="1"/>
  <c r="L138" i="1"/>
  <c r="M138" i="1"/>
  <c r="N138" i="1"/>
  <c r="O138" i="1"/>
  <c r="P138" i="1"/>
  <c r="Q138" i="1"/>
  <c r="R138" i="1"/>
  <c r="S138" i="1"/>
  <c r="T138" i="1"/>
  <c r="U138" i="1"/>
  <c r="V138" i="1"/>
  <c r="W138" i="1"/>
  <c r="X138" i="1"/>
  <c r="Y138" i="1"/>
  <c r="Z138" i="1"/>
  <c r="AA138" i="1"/>
  <c r="AB138" i="1"/>
  <c r="AC138" i="1"/>
  <c r="AD138" i="1"/>
  <c r="AE138" i="1"/>
  <c r="AF138" i="1"/>
  <c r="AG138" i="1"/>
  <c r="AH138" i="1"/>
  <c r="AI138" i="1"/>
  <c r="AJ138" i="1"/>
  <c r="AK138" i="1"/>
  <c r="AL138" i="1"/>
  <c r="AM138" i="1"/>
  <c r="AN138" i="1"/>
  <c r="AO138" i="1"/>
  <c r="AP138" i="1"/>
  <c r="AQ138" i="1"/>
  <c r="AR138" i="1"/>
  <c r="AS138" i="1"/>
  <c r="AT138" i="1"/>
  <c r="AU138" i="1"/>
  <c r="AV138" i="1"/>
  <c r="AW138" i="1"/>
  <c r="AX138" i="1"/>
  <c r="AY138" i="1"/>
  <c r="AZ138" i="1"/>
  <c r="BA138" i="1"/>
  <c r="BB138" i="1"/>
  <c r="BC138" i="1"/>
  <c r="BD138" i="1"/>
  <c r="BE138" i="1"/>
  <c r="BF138" i="1"/>
  <c r="BG138" i="1"/>
  <c r="BH138" i="1"/>
  <c r="BI138" i="1"/>
  <c r="BJ138" i="1"/>
  <c r="BK138" i="1"/>
  <c r="BL138" i="1"/>
  <c r="BM138" i="1"/>
  <c r="BN138" i="1"/>
  <c r="BO138" i="1"/>
  <c r="BP138" i="1"/>
  <c r="BQ138" i="1"/>
  <c r="BR138" i="1"/>
  <c r="BS138" i="1"/>
  <c r="BT138" i="1"/>
  <c r="BU138" i="1"/>
  <c r="BV138" i="1"/>
  <c r="BW138" i="1"/>
  <c r="BX138" i="1"/>
  <c r="BY138" i="1"/>
  <c r="BZ138" i="1"/>
  <c r="CA138" i="1"/>
  <c r="CB138" i="1"/>
  <c r="CC138" i="1"/>
  <c r="CD138" i="1"/>
  <c r="CE138" i="1"/>
  <c r="CF138" i="1"/>
  <c r="CG138" i="1"/>
  <c r="CH138" i="1"/>
  <c r="CI138" i="1"/>
  <c r="CJ138" i="1"/>
  <c r="CK138" i="1"/>
  <c r="CL138" i="1"/>
  <c r="CM138" i="1"/>
  <c r="CN138" i="1"/>
  <c r="CO138" i="1"/>
  <c r="CP138" i="1"/>
  <c r="CQ138" i="1"/>
  <c r="CR138" i="1"/>
  <c r="CS138" i="1"/>
  <c r="CT138" i="1"/>
  <c r="CU138" i="1"/>
  <c r="CV138" i="1"/>
  <c r="CW138" i="1"/>
  <c r="CX138" i="1"/>
  <c r="CY138" i="1"/>
  <c r="CZ138" i="1"/>
  <c r="DA138" i="1"/>
  <c r="DB138" i="1"/>
  <c r="DC138" i="1"/>
  <c r="DD138" i="1"/>
  <c r="DE138" i="1"/>
  <c r="DF138" i="1"/>
  <c r="DG138" i="1"/>
  <c r="DH138" i="1"/>
  <c r="DI138" i="1"/>
  <c r="DJ138" i="1"/>
  <c r="DK138" i="1"/>
  <c r="DL138" i="1"/>
  <c r="DM138" i="1"/>
  <c r="DN138" i="1"/>
  <c r="DO138" i="1"/>
  <c r="DP138" i="1"/>
  <c r="DQ138" i="1"/>
  <c r="DR138" i="1"/>
  <c r="DS138" i="1"/>
  <c r="DT138" i="1"/>
  <c r="DU138" i="1"/>
  <c r="DV138" i="1"/>
  <c r="DW138" i="1"/>
  <c r="DX138" i="1"/>
  <c r="DY138" i="1"/>
  <c r="DZ138" i="1"/>
  <c r="EA138" i="1"/>
  <c r="EB138" i="1"/>
  <c r="EC138" i="1"/>
  <c r="ED138" i="1"/>
  <c r="EE138" i="1"/>
  <c r="EF138" i="1"/>
  <c r="EG138" i="1"/>
  <c r="EH138" i="1"/>
  <c r="EI138" i="1"/>
  <c r="EJ138" i="1"/>
  <c r="EK138" i="1"/>
  <c r="EL138" i="1"/>
  <c r="EM138" i="1"/>
  <c r="EN138" i="1"/>
  <c r="EO138" i="1"/>
  <c r="EP138" i="1"/>
  <c r="EQ138" i="1"/>
  <c r="ER138" i="1"/>
  <c r="ES138" i="1"/>
  <c r="ET138" i="1"/>
  <c r="EU138" i="1"/>
  <c r="EV138" i="1"/>
  <c r="EW138" i="1"/>
  <c r="EX138" i="1"/>
  <c r="EY138" i="1"/>
  <c r="EZ138" i="1"/>
  <c r="FA138" i="1"/>
  <c r="FB138" i="1"/>
  <c r="FC138" i="1"/>
  <c r="FD138" i="1"/>
  <c r="FE138" i="1"/>
  <c r="FF138" i="1"/>
  <c r="FG138" i="1"/>
  <c r="FH138" i="1"/>
  <c r="FI138" i="1"/>
  <c r="FJ138" i="1"/>
  <c r="FK138" i="1"/>
  <c r="FL138" i="1"/>
  <c r="FM138" i="1"/>
  <c r="FN138" i="1"/>
  <c r="FO138" i="1"/>
  <c r="FP138" i="1"/>
  <c r="FQ138" i="1"/>
  <c r="FR138" i="1"/>
  <c r="FS138" i="1"/>
  <c r="FT138" i="1"/>
  <c r="FU138" i="1"/>
  <c r="FV138" i="1"/>
  <c r="FW138" i="1"/>
  <c r="FX138" i="1"/>
  <c r="FY138" i="1"/>
  <c r="FZ138" i="1"/>
  <c r="GA138" i="1"/>
  <c r="GB138" i="1"/>
  <c r="GC138" i="1"/>
  <c r="GD138" i="1"/>
  <c r="GE138" i="1"/>
  <c r="GF138" i="1"/>
  <c r="GG138" i="1"/>
  <c r="GH138" i="1"/>
  <c r="GI138" i="1"/>
  <c r="GJ138" i="1"/>
  <c r="GK138" i="1"/>
  <c r="GL138" i="1"/>
  <c r="GM138" i="1"/>
  <c r="GN138" i="1"/>
  <c r="GO138" i="1"/>
  <c r="GP138" i="1"/>
  <c r="GQ138" i="1"/>
  <c r="GR138" i="1"/>
  <c r="GS138" i="1"/>
  <c r="GT138" i="1"/>
  <c r="C139" i="1"/>
  <c r="D139" i="1"/>
  <c r="E139" i="1"/>
  <c r="F139" i="1"/>
  <c r="G139" i="1"/>
  <c r="H139" i="1"/>
  <c r="I139" i="1"/>
  <c r="J139" i="1"/>
  <c r="K139" i="1"/>
  <c r="L139" i="1"/>
  <c r="M139" i="1"/>
  <c r="N139" i="1"/>
  <c r="O139" i="1"/>
  <c r="P139" i="1"/>
  <c r="Q139" i="1"/>
  <c r="R139" i="1"/>
  <c r="S139" i="1"/>
  <c r="T139" i="1"/>
  <c r="U139" i="1"/>
  <c r="V139" i="1"/>
  <c r="W139" i="1"/>
  <c r="X139" i="1"/>
  <c r="Y139" i="1"/>
  <c r="Z139" i="1"/>
  <c r="AA139" i="1"/>
  <c r="AB139" i="1"/>
  <c r="AC139" i="1"/>
  <c r="AD139" i="1"/>
  <c r="AE139" i="1"/>
  <c r="AF139" i="1"/>
  <c r="AG139" i="1"/>
  <c r="AH139" i="1"/>
  <c r="AI139" i="1"/>
  <c r="AJ139" i="1"/>
  <c r="AK139" i="1"/>
  <c r="AL139" i="1"/>
  <c r="AM139" i="1"/>
  <c r="AN139" i="1"/>
  <c r="AO139" i="1"/>
  <c r="AP139" i="1"/>
  <c r="AQ139" i="1"/>
  <c r="AR139" i="1"/>
  <c r="AS139" i="1"/>
  <c r="AT139" i="1"/>
  <c r="AU139" i="1"/>
  <c r="AV139" i="1"/>
  <c r="AW139" i="1"/>
  <c r="AX139" i="1"/>
  <c r="AY139" i="1"/>
  <c r="AZ139" i="1"/>
  <c r="BA139" i="1"/>
  <c r="BB139" i="1"/>
  <c r="BC139" i="1"/>
  <c r="BD139" i="1"/>
  <c r="BE139" i="1"/>
  <c r="BF139" i="1"/>
  <c r="BG139" i="1"/>
  <c r="BH139" i="1"/>
  <c r="BI139" i="1"/>
  <c r="BJ139" i="1"/>
  <c r="BK139" i="1"/>
  <c r="BL139" i="1"/>
  <c r="BM139" i="1"/>
  <c r="BN139" i="1"/>
  <c r="BO139" i="1"/>
  <c r="BP139" i="1"/>
  <c r="BQ139" i="1"/>
  <c r="BR139" i="1"/>
  <c r="BS139" i="1"/>
  <c r="BT139" i="1"/>
  <c r="BU139" i="1"/>
  <c r="BV139" i="1"/>
  <c r="BW139" i="1"/>
  <c r="BX139" i="1"/>
  <c r="BY139" i="1"/>
  <c r="BZ139" i="1"/>
  <c r="CA139" i="1"/>
  <c r="CB139" i="1"/>
  <c r="CC139" i="1"/>
  <c r="CD139" i="1"/>
  <c r="CE139" i="1"/>
  <c r="CF139" i="1"/>
  <c r="CG139" i="1"/>
  <c r="CH139" i="1"/>
  <c r="CI139" i="1"/>
  <c r="CJ139" i="1"/>
  <c r="CK139" i="1"/>
  <c r="CL139" i="1"/>
  <c r="CM139" i="1"/>
  <c r="CN139" i="1"/>
  <c r="CO139" i="1"/>
  <c r="CP139" i="1"/>
  <c r="CQ139" i="1"/>
  <c r="CR139" i="1"/>
  <c r="CS139" i="1"/>
  <c r="CT139" i="1"/>
  <c r="CU139" i="1"/>
  <c r="CV139" i="1"/>
  <c r="CW139" i="1"/>
  <c r="CX139" i="1"/>
  <c r="CY139" i="1"/>
  <c r="CZ139" i="1"/>
  <c r="DA139" i="1"/>
  <c r="DB139" i="1"/>
  <c r="DC139" i="1"/>
  <c r="DD139" i="1"/>
  <c r="DE139" i="1"/>
  <c r="DF139" i="1"/>
  <c r="DG139" i="1"/>
  <c r="DH139" i="1"/>
  <c r="DI139" i="1"/>
  <c r="DJ139" i="1"/>
  <c r="DK139" i="1"/>
  <c r="DL139" i="1"/>
  <c r="DM139" i="1"/>
  <c r="DN139" i="1"/>
  <c r="DO139" i="1"/>
  <c r="DP139" i="1"/>
  <c r="DQ139" i="1"/>
  <c r="DR139" i="1"/>
  <c r="DS139" i="1"/>
  <c r="DT139" i="1"/>
  <c r="DU139" i="1"/>
  <c r="DV139" i="1"/>
  <c r="DW139" i="1"/>
  <c r="DX139" i="1"/>
  <c r="DY139" i="1"/>
  <c r="DZ139" i="1"/>
  <c r="EA139" i="1"/>
  <c r="EB139" i="1"/>
  <c r="EC139" i="1"/>
  <c r="ED139" i="1"/>
  <c r="EE139" i="1"/>
  <c r="EF139" i="1"/>
  <c r="EG139" i="1"/>
  <c r="EH139" i="1"/>
  <c r="EI139" i="1"/>
  <c r="EJ139" i="1"/>
  <c r="EK139" i="1"/>
  <c r="EL139" i="1"/>
  <c r="EM139" i="1"/>
  <c r="EN139" i="1"/>
  <c r="EO139" i="1"/>
  <c r="EP139" i="1"/>
  <c r="EQ139" i="1"/>
  <c r="ER139" i="1"/>
  <c r="ES139" i="1"/>
  <c r="ET139" i="1"/>
  <c r="EU139" i="1"/>
  <c r="EV139" i="1"/>
  <c r="EW139" i="1"/>
  <c r="EX139" i="1"/>
  <c r="EY139" i="1"/>
  <c r="EZ139" i="1"/>
  <c r="FA139" i="1"/>
  <c r="FB139" i="1"/>
  <c r="FC139" i="1"/>
  <c r="FD139" i="1"/>
  <c r="FE139" i="1"/>
  <c r="FF139" i="1"/>
  <c r="FG139" i="1"/>
  <c r="FH139" i="1"/>
  <c r="FI139" i="1"/>
  <c r="FJ139" i="1"/>
  <c r="FK139" i="1"/>
  <c r="FL139" i="1"/>
  <c r="FM139" i="1"/>
  <c r="FN139" i="1"/>
  <c r="FO139" i="1"/>
  <c r="FP139" i="1"/>
  <c r="FQ139" i="1"/>
  <c r="FR139" i="1"/>
  <c r="FS139" i="1"/>
  <c r="FT139" i="1"/>
  <c r="FU139" i="1"/>
  <c r="FV139" i="1"/>
  <c r="FW139" i="1"/>
  <c r="FX139" i="1"/>
  <c r="FY139" i="1"/>
  <c r="FZ139" i="1"/>
  <c r="GA139" i="1"/>
  <c r="GB139" i="1"/>
  <c r="GC139" i="1"/>
  <c r="GD139" i="1"/>
  <c r="GE139" i="1"/>
  <c r="GF139" i="1"/>
  <c r="GG139" i="1"/>
  <c r="GH139" i="1"/>
  <c r="GI139" i="1"/>
  <c r="GJ139" i="1"/>
  <c r="GK139" i="1"/>
  <c r="GL139" i="1"/>
  <c r="GM139" i="1"/>
  <c r="GN139" i="1"/>
  <c r="GO139" i="1"/>
  <c r="GP139" i="1"/>
  <c r="GQ139" i="1"/>
  <c r="GR139" i="1"/>
  <c r="GS139" i="1"/>
  <c r="GT139" i="1"/>
  <c r="C140" i="1"/>
  <c r="D140" i="1"/>
  <c r="E140" i="1"/>
  <c r="F140" i="1"/>
  <c r="G140" i="1"/>
  <c r="H140" i="1"/>
  <c r="I140" i="1"/>
  <c r="J140" i="1"/>
  <c r="K140" i="1"/>
  <c r="L140" i="1"/>
  <c r="M140" i="1"/>
  <c r="N140" i="1"/>
  <c r="O140" i="1"/>
  <c r="P140" i="1"/>
  <c r="Q140" i="1"/>
  <c r="R140" i="1"/>
  <c r="S140" i="1"/>
  <c r="T140" i="1"/>
  <c r="U140" i="1"/>
  <c r="V140" i="1"/>
  <c r="W140" i="1"/>
  <c r="X140" i="1"/>
  <c r="Y140" i="1"/>
  <c r="Z140" i="1"/>
  <c r="AA140" i="1"/>
  <c r="AB140" i="1"/>
  <c r="AC140" i="1"/>
  <c r="AD140" i="1"/>
  <c r="AE140" i="1"/>
  <c r="AF140" i="1"/>
  <c r="AG140" i="1"/>
  <c r="AH140" i="1"/>
  <c r="AI140" i="1"/>
  <c r="AJ140" i="1"/>
  <c r="AK140" i="1"/>
  <c r="AL140" i="1"/>
  <c r="AM140" i="1"/>
  <c r="AN140" i="1"/>
  <c r="AO140" i="1"/>
  <c r="AP140" i="1"/>
  <c r="AQ140" i="1"/>
  <c r="AR140" i="1"/>
  <c r="AS140" i="1"/>
  <c r="AT140" i="1"/>
  <c r="AU140" i="1"/>
  <c r="AV140" i="1"/>
  <c r="AW140" i="1"/>
  <c r="AX140" i="1"/>
  <c r="AY140" i="1"/>
  <c r="AZ140" i="1"/>
  <c r="BA140" i="1"/>
  <c r="BB140" i="1"/>
  <c r="BC140" i="1"/>
  <c r="BD140" i="1"/>
  <c r="BE140" i="1"/>
  <c r="BF140" i="1"/>
  <c r="BG140" i="1"/>
  <c r="BH140" i="1"/>
  <c r="BI140" i="1"/>
  <c r="BJ140" i="1"/>
  <c r="BK140" i="1"/>
  <c r="BL140" i="1"/>
  <c r="BM140" i="1"/>
  <c r="BN140" i="1"/>
  <c r="BO140" i="1"/>
  <c r="BP140" i="1"/>
  <c r="BQ140" i="1"/>
  <c r="BR140" i="1"/>
  <c r="BS140" i="1"/>
  <c r="BT140" i="1"/>
  <c r="BU140" i="1"/>
  <c r="BV140" i="1"/>
  <c r="BW140" i="1"/>
  <c r="BX140" i="1"/>
  <c r="BY140" i="1"/>
  <c r="BZ140" i="1"/>
  <c r="CA140" i="1"/>
  <c r="CB140" i="1"/>
  <c r="CC140" i="1"/>
  <c r="CD140" i="1"/>
  <c r="CE140" i="1"/>
  <c r="CF140" i="1"/>
  <c r="CG140" i="1"/>
  <c r="CH140" i="1"/>
  <c r="CI140" i="1"/>
  <c r="CJ140" i="1"/>
  <c r="CK140" i="1"/>
  <c r="CL140" i="1"/>
  <c r="CM140" i="1"/>
  <c r="CN140" i="1"/>
  <c r="CO140" i="1"/>
  <c r="CP140" i="1"/>
  <c r="CQ140" i="1"/>
  <c r="CR140" i="1"/>
  <c r="CS140" i="1"/>
  <c r="CT140" i="1"/>
  <c r="CU140" i="1"/>
  <c r="CV140" i="1"/>
  <c r="CW140" i="1"/>
  <c r="CX140" i="1"/>
  <c r="CY140" i="1"/>
  <c r="CZ140" i="1"/>
  <c r="DA140" i="1"/>
  <c r="DB140" i="1"/>
  <c r="DC140" i="1"/>
  <c r="DD140" i="1"/>
  <c r="DE140" i="1"/>
  <c r="DF140" i="1"/>
  <c r="DG140" i="1"/>
  <c r="DH140" i="1"/>
  <c r="DI140" i="1"/>
  <c r="DJ140" i="1"/>
  <c r="DK140" i="1"/>
  <c r="DL140" i="1"/>
  <c r="DM140" i="1"/>
  <c r="DN140" i="1"/>
  <c r="DO140" i="1"/>
  <c r="DP140" i="1"/>
  <c r="DQ140" i="1"/>
  <c r="DR140" i="1"/>
  <c r="DS140" i="1"/>
  <c r="DT140" i="1"/>
  <c r="DU140" i="1"/>
  <c r="DV140" i="1"/>
  <c r="DW140" i="1"/>
  <c r="DX140" i="1"/>
  <c r="DY140" i="1"/>
  <c r="DZ140" i="1"/>
  <c r="EA140" i="1"/>
  <c r="EB140" i="1"/>
  <c r="EC140" i="1"/>
  <c r="ED140" i="1"/>
  <c r="EE140" i="1"/>
  <c r="EF140" i="1"/>
  <c r="EG140" i="1"/>
  <c r="EH140" i="1"/>
  <c r="EI140" i="1"/>
  <c r="EJ140" i="1"/>
  <c r="EK140" i="1"/>
  <c r="EL140" i="1"/>
  <c r="EM140" i="1"/>
  <c r="EN140" i="1"/>
  <c r="EO140" i="1"/>
  <c r="EP140" i="1"/>
  <c r="EQ140" i="1"/>
  <c r="ER140" i="1"/>
  <c r="ES140" i="1"/>
  <c r="ET140" i="1"/>
  <c r="EU140" i="1"/>
  <c r="EV140" i="1"/>
  <c r="EW140" i="1"/>
  <c r="EX140" i="1"/>
  <c r="EY140" i="1"/>
  <c r="EZ140" i="1"/>
  <c r="FA140" i="1"/>
  <c r="FB140" i="1"/>
  <c r="FC140" i="1"/>
  <c r="FD140" i="1"/>
  <c r="FE140" i="1"/>
  <c r="FF140" i="1"/>
  <c r="FG140" i="1"/>
  <c r="FH140" i="1"/>
  <c r="FI140" i="1"/>
  <c r="FJ140" i="1"/>
  <c r="FK140" i="1"/>
  <c r="FL140" i="1"/>
  <c r="FM140" i="1"/>
  <c r="FN140" i="1"/>
  <c r="FO140" i="1"/>
  <c r="FP140" i="1"/>
  <c r="FQ140" i="1"/>
  <c r="FR140" i="1"/>
  <c r="FS140" i="1"/>
  <c r="FT140" i="1"/>
  <c r="FU140" i="1"/>
  <c r="FV140" i="1"/>
  <c r="FW140" i="1"/>
  <c r="FX140" i="1"/>
  <c r="FY140" i="1"/>
  <c r="FZ140" i="1"/>
  <c r="GA140" i="1"/>
  <c r="GB140" i="1"/>
  <c r="GC140" i="1"/>
  <c r="GD140" i="1"/>
  <c r="GE140" i="1"/>
  <c r="GF140" i="1"/>
  <c r="GG140" i="1"/>
  <c r="GH140" i="1"/>
  <c r="GI140" i="1"/>
  <c r="GJ140" i="1"/>
  <c r="GK140" i="1"/>
  <c r="GL140" i="1"/>
  <c r="GM140" i="1"/>
  <c r="GN140" i="1"/>
  <c r="GO140" i="1"/>
  <c r="GP140" i="1"/>
  <c r="GQ140" i="1"/>
  <c r="GR140" i="1"/>
  <c r="GS140" i="1"/>
  <c r="GT140" i="1"/>
  <c r="C141" i="1"/>
  <c r="D141" i="1"/>
  <c r="E141" i="1"/>
  <c r="F141" i="1"/>
  <c r="G141" i="1"/>
  <c r="H141" i="1"/>
  <c r="I141" i="1"/>
  <c r="J141" i="1"/>
  <c r="K141" i="1"/>
  <c r="L141" i="1"/>
  <c r="M141" i="1"/>
  <c r="N141" i="1"/>
  <c r="O141" i="1"/>
  <c r="P141" i="1"/>
  <c r="Q141" i="1"/>
  <c r="R141" i="1"/>
  <c r="S141" i="1"/>
  <c r="T141" i="1"/>
  <c r="U141" i="1"/>
  <c r="V141" i="1"/>
  <c r="W141" i="1"/>
  <c r="X141" i="1"/>
  <c r="Y141" i="1"/>
  <c r="Z141" i="1"/>
  <c r="AA141" i="1"/>
  <c r="AB141" i="1"/>
  <c r="AC141" i="1"/>
  <c r="AD141" i="1"/>
  <c r="AE141" i="1"/>
  <c r="AF141" i="1"/>
  <c r="AG141" i="1"/>
  <c r="AH141" i="1"/>
  <c r="AI141" i="1"/>
  <c r="AJ141" i="1"/>
  <c r="AK141" i="1"/>
  <c r="AL141" i="1"/>
  <c r="AM141" i="1"/>
  <c r="AN141" i="1"/>
  <c r="AO141" i="1"/>
  <c r="AP141" i="1"/>
  <c r="AQ141" i="1"/>
  <c r="AR141" i="1"/>
  <c r="AS141" i="1"/>
  <c r="AT141" i="1"/>
  <c r="AU141" i="1"/>
  <c r="AV141" i="1"/>
  <c r="AW141" i="1"/>
  <c r="AX141" i="1"/>
  <c r="AY141" i="1"/>
  <c r="AZ141" i="1"/>
  <c r="BA141" i="1"/>
  <c r="BB141" i="1"/>
  <c r="BC141" i="1"/>
  <c r="BD141" i="1"/>
  <c r="BE141" i="1"/>
  <c r="BF141" i="1"/>
  <c r="BG141" i="1"/>
  <c r="BH141" i="1"/>
  <c r="BI141" i="1"/>
  <c r="BJ141" i="1"/>
  <c r="BK141" i="1"/>
  <c r="BL141" i="1"/>
  <c r="BM141" i="1"/>
  <c r="BN141" i="1"/>
  <c r="BO141" i="1"/>
  <c r="BP141" i="1"/>
  <c r="BQ141" i="1"/>
  <c r="BR141" i="1"/>
  <c r="BS141" i="1"/>
  <c r="BT141" i="1"/>
  <c r="BU141" i="1"/>
  <c r="BV141" i="1"/>
  <c r="BW141" i="1"/>
  <c r="BX141" i="1"/>
  <c r="BY141" i="1"/>
  <c r="BZ141" i="1"/>
  <c r="CA141" i="1"/>
  <c r="CB141" i="1"/>
  <c r="CC141" i="1"/>
  <c r="CD141" i="1"/>
  <c r="CE141" i="1"/>
  <c r="CF141" i="1"/>
  <c r="CG141" i="1"/>
  <c r="CH141" i="1"/>
  <c r="CI141" i="1"/>
  <c r="CJ141" i="1"/>
  <c r="CK141" i="1"/>
  <c r="CL141" i="1"/>
  <c r="CM141" i="1"/>
  <c r="CN141" i="1"/>
  <c r="CO141" i="1"/>
  <c r="CP141" i="1"/>
  <c r="CQ141" i="1"/>
  <c r="CR141" i="1"/>
  <c r="CS141" i="1"/>
  <c r="CT141" i="1"/>
  <c r="CU141" i="1"/>
  <c r="CV141" i="1"/>
  <c r="CW141" i="1"/>
  <c r="CX141" i="1"/>
  <c r="CY141" i="1"/>
  <c r="CZ141" i="1"/>
  <c r="DA141" i="1"/>
  <c r="DB141" i="1"/>
  <c r="DC141" i="1"/>
  <c r="DD141" i="1"/>
  <c r="DE141" i="1"/>
  <c r="DF141" i="1"/>
  <c r="DG141" i="1"/>
  <c r="DH141" i="1"/>
  <c r="DI141" i="1"/>
  <c r="DJ141" i="1"/>
  <c r="DK141" i="1"/>
  <c r="DL141" i="1"/>
  <c r="DM141" i="1"/>
  <c r="DN141" i="1"/>
  <c r="DO141" i="1"/>
  <c r="DP141" i="1"/>
  <c r="DQ141" i="1"/>
  <c r="DR141" i="1"/>
  <c r="DS141" i="1"/>
  <c r="DT141" i="1"/>
  <c r="DU141" i="1"/>
  <c r="DV141" i="1"/>
  <c r="DW141" i="1"/>
  <c r="DX141" i="1"/>
  <c r="DY141" i="1"/>
  <c r="DZ141" i="1"/>
  <c r="EA141" i="1"/>
  <c r="EB141" i="1"/>
  <c r="EC141" i="1"/>
  <c r="ED141" i="1"/>
  <c r="EE141" i="1"/>
  <c r="EF141" i="1"/>
  <c r="EG141" i="1"/>
  <c r="EH141" i="1"/>
  <c r="EI141" i="1"/>
  <c r="EJ141" i="1"/>
  <c r="EK141" i="1"/>
  <c r="EL141" i="1"/>
  <c r="EM141" i="1"/>
  <c r="EN141" i="1"/>
  <c r="EO141" i="1"/>
  <c r="EP141" i="1"/>
  <c r="EQ141" i="1"/>
  <c r="ER141" i="1"/>
  <c r="ES141" i="1"/>
  <c r="ET141" i="1"/>
  <c r="EU141" i="1"/>
  <c r="EV141" i="1"/>
  <c r="EW141" i="1"/>
  <c r="EX141" i="1"/>
  <c r="EY141" i="1"/>
  <c r="EZ141" i="1"/>
  <c r="FA141" i="1"/>
  <c r="FB141" i="1"/>
  <c r="FC141" i="1"/>
  <c r="FD141" i="1"/>
  <c r="FE141" i="1"/>
  <c r="FF141" i="1"/>
  <c r="FG141" i="1"/>
  <c r="FH141" i="1"/>
  <c r="FI141" i="1"/>
  <c r="FJ141" i="1"/>
  <c r="FK141" i="1"/>
  <c r="FL141" i="1"/>
  <c r="FM141" i="1"/>
  <c r="FN141" i="1"/>
  <c r="FO141" i="1"/>
  <c r="FP141" i="1"/>
  <c r="FQ141" i="1"/>
  <c r="FR141" i="1"/>
  <c r="FS141" i="1"/>
  <c r="FT141" i="1"/>
  <c r="FU141" i="1"/>
  <c r="FV141" i="1"/>
  <c r="FW141" i="1"/>
  <c r="FX141" i="1"/>
  <c r="FY141" i="1"/>
  <c r="FZ141" i="1"/>
  <c r="GA141" i="1"/>
  <c r="GB141" i="1"/>
  <c r="GC141" i="1"/>
  <c r="GD141" i="1"/>
  <c r="GE141" i="1"/>
  <c r="GF141" i="1"/>
  <c r="GG141" i="1"/>
  <c r="GH141" i="1"/>
  <c r="GI141" i="1"/>
  <c r="GJ141" i="1"/>
  <c r="GK141" i="1"/>
  <c r="GL141" i="1"/>
  <c r="GM141" i="1"/>
  <c r="GN141" i="1"/>
  <c r="GO141" i="1"/>
  <c r="GP141" i="1"/>
  <c r="GQ141" i="1"/>
  <c r="GR141" i="1"/>
  <c r="GS141" i="1"/>
  <c r="GT141" i="1"/>
  <c r="C142" i="1"/>
  <c r="D142" i="1"/>
  <c r="E142" i="1"/>
  <c r="F142" i="1"/>
  <c r="G142" i="1"/>
  <c r="H142" i="1"/>
  <c r="I142" i="1"/>
  <c r="J142" i="1"/>
  <c r="K142" i="1"/>
  <c r="L142" i="1"/>
  <c r="M142" i="1"/>
  <c r="N142" i="1"/>
  <c r="O142" i="1"/>
  <c r="P142" i="1"/>
  <c r="Q142" i="1"/>
  <c r="R142" i="1"/>
  <c r="S142" i="1"/>
  <c r="T142" i="1"/>
  <c r="U142" i="1"/>
  <c r="V142" i="1"/>
  <c r="W142" i="1"/>
  <c r="X142" i="1"/>
  <c r="Y142" i="1"/>
  <c r="Z142" i="1"/>
  <c r="AA142" i="1"/>
  <c r="AB142" i="1"/>
  <c r="AC142" i="1"/>
  <c r="AD142" i="1"/>
  <c r="AE142" i="1"/>
  <c r="AF142" i="1"/>
  <c r="AG142" i="1"/>
  <c r="AH142" i="1"/>
  <c r="AI142" i="1"/>
  <c r="AJ142" i="1"/>
  <c r="AK142" i="1"/>
  <c r="AL142" i="1"/>
  <c r="AM142" i="1"/>
  <c r="AN142" i="1"/>
  <c r="AO142" i="1"/>
  <c r="AP142" i="1"/>
  <c r="AQ142" i="1"/>
  <c r="AR142" i="1"/>
  <c r="AS142" i="1"/>
  <c r="AT142" i="1"/>
  <c r="AU142" i="1"/>
  <c r="AV142" i="1"/>
  <c r="AW142" i="1"/>
  <c r="AX142" i="1"/>
  <c r="AY142" i="1"/>
  <c r="AZ142" i="1"/>
  <c r="BA142" i="1"/>
  <c r="BB142" i="1"/>
  <c r="BC142" i="1"/>
  <c r="BD142" i="1"/>
  <c r="BE142" i="1"/>
  <c r="BF142" i="1"/>
  <c r="BG142" i="1"/>
  <c r="BH142" i="1"/>
  <c r="BI142" i="1"/>
  <c r="BJ142" i="1"/>
  <c r="BK142" i="1"/>
  <c r="BL142" i="1"/>
  <c r="BM142" i="1"/>
  <c r="BN142" i="1"/>
  <c r="BO142" i="1"/>
  <c r="BP142" i="1"/>
  <c r="BQ142" i="1"/>
  <c r="BR142" i="1"/>
  <c r="BS142" i="1"/>
  <c r="BT142" i="1"/>
  <c r="BU142" i="1"/>
  <c r="BV142" i="1"/>
  <c r="BW142" i="1"/>
  <c r="BX142" i="1"/>
  <c r="BY142" i="1"/>
  <c r="BZ142" i="1"/>
  <c r="CA142" i="1"/>
  <c r="CB142" i="1"/>
  <c r="CC142" i="1"/>
  <c r="CD142" i="1"/>
  <c r="CE142" i="1"/>
  <c r="CF142" i="1"/>
  <c r="CG142" i="1"/>
  <c r="CH142" i="1"/>
  <c r="CI142" i="1"/>
  <c r="CJ142" i="1"/>
  <c r="CK142" i="1"/>
  <c r="CL142" i="1"/>
  <c r="CM142" i="1"/>
  <c r="CN142" i="1"/>
  <c r="CO142" i="1"/>
  <c r="CP142" i="1"/>
  <c r="CQ142" i="1"/>
  <c r="CR142" i="1"/>
  <c r="CS142" i="1"/>
  <c r="CT142" i="1"/>
  <c r="CU142" i="1"/>
  <c r="CV142" i="1"/>
  <c r="CW142" i="1"/>
  <c r="CX142" i="1"/>
  <c r="CY142" i="1"/>
  <c r="CZ142" i="1"/>
  <c r="DA142" i="1"/>
  <c r="DB142" i="1"/>
  <c r="DC142" i="1"/>
  <c r="DD142" i="1"/>
  <c r="DE142" i="1"/>
  <c r="DF142" i="1"/>
  <c r="DG142" i="1"/>
  <c r="DH142" i="1"/>
  <c r="DI142" i="1"/>
  <c r="DJ142" i="1"/>
  <c r="DK142" i="1"/>
  <c r="DL142" i="1"/>
  <c r="DM142" i="1"/>
  <c r="DN142" i="1"/>
  <c r="DO142" i="1"/>
  <c r="DP142" i="1"/>
  <c r="DQ142" i="1"/>
  <c r="DR142" i="1"/>
  <c r="DS142" i="1"/>
  <c r="DT142" i="1"/>
  <c r="DU142" i="1"/>
  <c r="DV142" i="1"/>
  <c r="DW142" i="1"/>
  <c r="DX142" i="1"/>
  <c r="DY142" i="1"/>
  <c r="DZ142" i="1"/>
  <c r="EA142" i="1"/>
  <c r="EB142" i="1"/>
  <c r="EC142" i="1"/>
  <c r="ED142" i="1"/>
  <c r="EE142" i="1"/>
  <c r="EF142" i="1"/>
  <c r="EG142" i="1"/>
  <c r="EH142" i="1"/>
  <c r="EI142" i="1"/>
  <c r="EJ142" i="1"/>
  <c r="EK142" i="1"/>
  <c r="EL142" i="1"/>
  <c r="EM142" i="1"/>
  <c r="EN142" i="1"/>
  <c r="EO142" i="1"/>
  <c r="EP142" i="1"/>
  <c r="EQ142" i="1"/>
  <c r="ER142" i="1"/>
  <c r="ES142" i="1"/>
  <c r="ET142" i="1"/>
  <c r="EU142" i="1"/>
  <c r="EV142" i="1"/>
  <c r="EW142" i="1"/>
  <c r="EX142" i="1"/>
  <c r="EY142" i="1"/>
  <c r="EZ142" i="1"/>
  <c r="FA142" i="1"/>
  <c r="FB142" i="1"/>
  <c r="FC142" i="1"/>
  <c r="FD142" i="1"/>
  <c r="FE142" i="1"/>
  <c r="FF142" i="1"/>
  <c r="FG142" i="1"/>
  <c r="FH142" i="1"/>
  <c r="FI142" i="1"/>
  <c r="FJ142" i="1"/>
  <c r="FK142" i="1"/>
  <c r="FL142" i="1"/>
  <c r="FM142" i="1"/>
  <c r="FN142" i="1"/>
  <c r="FO142" i="1"/>
  <c r="FP142" i="1"/>
  <c r="FQ142" i="1"/>
  <c r="FR142" i="1"/>
  <c r="FS142" i="1"/>
  <c r="FT142" i="1"/>
  <c r="FU142" i="1"/>
  <c r="FV142" i="1"/>
  <c r="FW142" i="1"/>
  <c r="FX142" i="1"/>
  <c r="FY142" i="1"/>
  <c r="FZ142" i="1"/>
  <c r="GA142" i="1"/>
  <c r="GB142" i="1"/>
  <c r="GC142" i="1"/>
  <c r="GD142" i="1"/>
  <c r="GE142" i="1"/>
  <c r="GF142" i="1"/>
  <c r="GG142" i="1"/>
  <c r="GH142" i="1"/>
  <c r="GI142" i="1"/>
  <c r="GJ142" i="1"/>
  <c r="GK142" i="1"/>
  <c r="GL142" i="1"/>
  <c r="GM142" i="1"/>
  <c r="GN142" i="1"/>
  <c r="GO142" i="1"/>
  <c r="GP142" i="1"/>
  <c r="GQ142" i="1"/>
  <c r="GR142" i="1"/>
  <c r="GS142" i="1"/>
  <c r="GT142" i="1"/>
  <c r="C143" i="1"/>
  <c r="D143" i="1"/>
  <c r="E143" i="1"/>
  <c r="F143" i="1"/>
  <c r="G143" i="1"/>
  <c r="H143" i="1"/>
  <c r="I143" i="1"/>
  <c r="J143" i="1"/>
  <c r="K143" i="1"/>
  <c r="L143" i="1"/>
  <c r="M143" i="1"/>
  <c r="N143" i="1"/>
  <c r="O143" i="1"/>
  <c r="P143" i="1"/>
  <c r="Q143" i="1"/>
  <c r="R143" i="1"/>
  <c r="S143" i="1"/>
  <c r="T143" i="1"/>
  <c r="U143" i="1"/>
  <c r="V143" i="1"/>
  <c r="W143" i="1"/>
  <c r="X143" i="1"/>
  <c r="Y143" i="1"/>
  <c r="Z143" i="1"/>
  <c r="AA143" i="1"/>
  <c r="AB143" i="1"/>
  <c r="AC143" i="1"/>
  <c r="AD143" i="1"/>
  <c r="AE143" i="1"/>
  <c r="AF143" i="1"/>
  <c r="AG143" i="1"/>
  <c r="AH143" i="1"/>
  <c r="AI143" i="1"/>
  <c r="AJ143" i="1"/>
  <c r="AK143" i="1"/>
  <c r="AL143" i="1"/>
  <c r="AM143" i="1"/>
  <c r="AN143" i="1"/>
  <c r="AO143" i="1"/>
  <c r="AP143" i="1"/>
  <c r="AQ143" i="1"/>
  <c r="AR143" i="1"/>
  <c r="AS143" i="1"/>
  <c r="AT143" i="1"/>
  <c r="AU143" i="1"/>
  <c r="AV143" i="1"/>
  <c r="AW143" i="1"/>
  <c r="AX143" i="1"/>
  <c r="AY143" i="1"/>
  <c r="AZ143" i="1"/>
  <c r="BA143" i="1"/>
  <c r="BB143" i="1"/>
  <c r="BC143" i="1"/>
  <c r="BD143" i="1"/>
  <c r="BE143" i="1"/>
  <c r="BF143" i="1"/>
  <c r="BG143" i="1"/>
  <c r="BH143" i="1"/>
  <c r="BI143" i="1"/>
  <c r="BJ143" i="1"/>
  <c r="BK143" i="1"/>
  <c r="BL143" i="1"/>
  <c r="BM143" i="1"/>
  <c r="BN143" i="1"/>
  <c r="BO143" i="1"/>
  <c r="BP143" i="1"/>
  <c r="BQ143" i="1"/>
  <c r="BR143" i="1"/>
  <c r="BS143" i="1"/>
  <c r="BT143" i="1"/>
  <c r="BU143" i="1"/>
  <c r="BV143" i="1"/>
  <c r="BW143" i="1"/>
  <c r="BX143" i="1"/>
  <c r="BY143" i="1"/>
  <c r="BZ143" i="1"/>
  <c r="CA143" i="1"/>
  <c r="CB143" i="1"/>
  <c r="CC143" i="1"/>
  <c r="CD143" i="1"/>
  <c r="CE143" i="1"/>
  <c r="CF143" i="1"/>
  <c r="CG143" i="1"/>
  <c r="CH143" i="1"/>
  <c r="CI143" i="1"/>
  <c r="CJ143" i="1"/>
  <c r="CK143" i="1"/>
  <c r="CL143" i="1"/>
  <c r="CM143" i="1"/>
  <c r="CN143" i="1"/>
  <c r="CO143" i="1"/>
  <c r="CP143" i="1"/>
  <c r="CQ143" i="1"/>
  <c r="CR143" i="1"/>
  <c r="CS143" i="1"/>
  <c r="CT143" i="1"/>
  <c r="CU143" i="1"/>
  <c r="CV143" i="1"/>
  <c r="CW143" i="1"/>
  <c r="CX143" i="1"/>
  <c r="CY143" i="1"/>
  <c r="CZ143" i="1"/>
  <c r="DA143" i="1"/>
  <c r="DB143" i="1"/>
  <c r="DC143" i="1"/>
  <c r="DD143" i="1"/>
  <c r="DE143" i="1"/>
  <c r="DF143" i="1"/>
  <c r="DG143" i="1"/>
  <c r="DH143" i="1"/>
  <c r="DI143" i="1"/>
  <c r="DJ143" i="1"/>
  <c r="DK143" i="1"/>
  <c r="DL143" i="1"/>
  <c r="DM143" i="1"/>
  <c r="DN143" i="1"/>
  <c r="DO143" i="1"/>
  <c r="DP143" i="1"/>
  <c r="DQ143" i="1"/>
  <c r="DR143" i="1"/>
  <c r="DS143" i="1"/>
  <c r="DT143" i="1"/>
  <c r="DU143" i="1"/>
  <c r="DV143" i="1"/>
  <c r="DW143" i="1"/>
  <c r="DX143" i="1"/>
  <c r="DY143" i="1"/>
  <c r="DZ143" i="1"/>
  <c r="EA143" i="1"/>
  <c r="EB143" i="1"/>
  <c r="EC143" i="1"/>
  <c r="ED143" i="1"/>
  <c r="EE143" i="1"/>
  <c r="EF143" i="1"/>
  <c r="EG143" i="1"/>
  <c r="EH143" i="1"/>
  <c r="EI143" i="1"/>
  <c r="EJ143" i="1"/>
  <c r="EK143" i="1"/>
  <c r="EL143" i="1"/>
  <c r="EM143" i="1"/>
  <c r="EN143" i="1"/>
  <c r="EO143" i="1"/>
  <c r="EP143" i="1"/>
  <c r="EQ143" i="1"/>
  <c r="ER143" i="1"/>
  <c r="ES143" i="1"/>
  <c r="ET143" i="1"/>
  <c r="EU143" i="1"/>
  <c r="EV143" i="1"/>
  <c r="EW143" i="1"/>
  <c r="EX143" i="1"/>
  <c r="EY143" i="1"/>
  <c r="EZ143" i="1"/>
  <c r="FA143" i="1"/>
  <c r="FB143" i="1"/>
  <c r="FC143" i="1"/>
  <c r="FD143" i="1"/>
  <c r="FE143" i="1"/>
  <c r="FF143" i="1"/>
  <c r="FG143" i="1"/>
  <c r="FH143" i="1"/>
  <c r="FI143" i="1"/>
  <c r="FJ143" i="1"/>
  <c r="FK143" i="1"/>
  <c r="FL143" i="1"/>
  <c r="FM143" i="1"/>
  <c r="FN143" i="1"/>
  <c r="FO143" i="1"/>
  <c r="FP143" i="1"/>
  <c r="FQ143" i="1"/>
  <c r="FR143" i="1"/>
  <c r="FS143" i="1"/>
  <c r="FT143" i="1"/>
  <c r="FU143" i="1"/>
  <c r="FV143" i="1"/>
  <c r="FW143" i="1"/>
  <c r="FX143" i="1"/>
  <c r="FY143" i="1"/>
  <c r="FZ143" i="1"/>
  <c r="GA143" i="1"/>
  <c r="GB143" i="1"/>
  <c r="GC143" i="1"/>
  <c r="GD143" i="1"/>
  <c r="GE143" i="1"/>
  <c r="GF143" i="1"/>
  <c r="GG143" i="1"/>
  <c r="GH143" i="1"/>
  <c r="GI143" i="1"/>
  <c r="GJ143" i="1"/>
  <c r="GK143" i="1"/>
  <c r="GL143" i="1"/>
  <c r="GM143" i="1"/>
  <c r="GN143" i="1"/>
  <c r="GO143" i="1"/>
  <c r="GP143" i="1"/>
  <c r="GQ143" i="1"/>
  <c r="GR143" i="1"/>
  <c r="GS143" i="1"/>
  <c r="GT143" i="1"/>
  <c r="C144" i="1"/>
  <c r="D144" i="1"/>
  <c r="E144" i="1"/>
  <c r="F144" i="1"/>
  <c r="G144" i="1"/>
  <c r="H144" i="1"/>
  <c r="I144" i="1"/>
  <c r="J144" i="1"/>
  <c r="K144" i="1"/>
  <c r="L144" i="1"/>
  <c r="M144" i="1"/>
  <c r="N144" i="1"/>
  <c r="O144" i="1"/>
  <c r="P144" i="1"/>
  <c r="Q144" i="1"/>
  <c r="R144" i="1"/>
  <c r="S144" i="1"/>
  <c r="T144" i="1"/>
  <c r="U144" i="1"/>
  <c r="V144" i="1"/>
  <c r="W144" i="1"/>
  <c r="X144" i="1"/>
  <c r="Y144" i="1"/>
  <c r="Z144" i="1"/>
  <c r="AA144" i="1"/>
  <c r="AB144" i="1"/>
  <c r="AC144" i="1"/>
  <c r="AD144" i="1"/>
  <c r="AE144" i="1"/>
  <c r="AF144" i="1"/>
  <c r="AG144" i="1"/>
  <c r="AH144" i="1"/>
  <c r="AI144" i="1"/>
  <c r="AJ144" i="1"/>
  <c r="AK144" i="1"/>
  <c r="AL144" i="1"/>
  <c r="AM144" i="1"/>
  <c r="AN144" i="1"/>
  <c r="AO144" i="1"/>
  <c r="AP144" i="1"/>
  <c r="AQ144" i="1"/>
  <c r="AR144" i="1"/>
  <c r="AS144" i="1"/>
  <c r="AT144" i="1"/>
  <c r="AU144" i="1"/>
  <c r="AV144" i="1"/>
  <c r="AW144" i="1"/>
  <c r="AX144" i="1"/>
  <c r="AY144" i="1"/>
  <c r="AZ144" i="1"/>
  <c r="BA144" i="1"/>
  <c r="BB144" i="1"/>
  <c r="BC144" i="1"/>
  <c r="BD144" i="1"/>
  <c r="BE144" i="1"/>
  <c r="BF144" i="1"/>
  <c r="BG144" i="1"/>
  <c r="BH144" i="1"/>
  <c r="BI144" i="1"/>
  <c r="BJ144" i="1"/>
  <c r="BK144" i="1"/>
  <c r="BL144" i="1"/>
  <c r="BM144" i="1"/>
  <c r="BN144" i="1"/>
  <c r="BO144" i="1"/>
  <c r="BP144" i="1"/>
  <c r="BQ144" i="1"/>
  <c r="BR144" i="1"/>
  <c r="BS144" i="1"/>
  <c r="BT144" i="1"/>
  <c r="BU144" i="1"/>
  <c r="BV144" i="1"/>
  <c r="BW144" i="1"/>
  <c r="BX144" i="1"/>
  <c r="BY144" i="1"/>
  <c r="BZ144" i="1"/>
  <c r="CA144" i="1"/>
  <c r="CB144" i="1"/>
  <c r="CC144" i="1"/>
  <c r="CD144" i="1"/>
  <c r="CE144" i="1"/>
  <c r="CF144" i="1"/>
  <c r="CG144" i="1"/>
  <c r="CH144" i="1"/>
  <c r="CI144" i="1"/>
  <c r="CJ144" i="1"/>
  <c r="CK144" i="1"/>
  <c r="CL144" i="1"/>
  <c r="CM144" i="1"/>
  <c r="CN144" i="1"/>
  <c r="CO144" i="1"/>
  <c r="CP144" i="1"/>
  <c r="CQ144" i="1"/>
  <c r="CR144" i="1"/>
  <c r="CS144" i="1"/>
  <c r="CT144" i="1"/>
  <c r="CU144" i="1"/>
  <c r="CV144" i="1"/>
  <c r="CW144" i="1"/>
  <c r="CX144" i="1"/>
  <c r="CY144" i="1"/>
  <c r="CZ144" i="1"/>
  <c r="DA144" i="1"/>
  <c r="DB144" i="1"/>
  <c r="DC144" i="1"/>
  <c r="DD144" i="1"/>
  <c r="DE144" i="1"/>
  <c r="DF144" i="1"/>
  <c r="DG144" i="1"/>
  <c r="DH144" i="1"/>
  <c r="DI144" i="1"/>
  <c r="DJ144" i="1"/>
  <c r="DK144" i="1"/>
  <c r="DL144" i="1"/>
  <c r="DM144" i="1"/>
  <c r="DN144" i="1"/>
  <c r="DO144" i="1"/>
  <c r="DP144" i="1"/>
  <c r="DQ144" i="1"/>
  <c r="DR144" i="1"/>
  <c r="DS144" i="1"/>
  <c r="DT144" i="1"/>
  <c r="DU144" i="1"/>
  <c r="DV144" i="1"/>
  <c r="DW144" i="1"/>
  <c r="DX144" i="1"/>
  <c r="DY144" i="1"/>
  <c r="DZ144" i="1"/>
  <c r="EA144" i="1"/>
  <c r="EB144" i="1"/>
  <c r="EC144" i="1"/>
  <c r="ED144" i="1"/>
  <c r="EE144" i="1"/>
  <c r="EF144" i="1"/>
  <c r="EG144" i="1"/>
  <c r="EH144" i="1"/>
  <c r="EI144" i="1"/>
  <c r="EJ144" i="1"/>
  <c r="EK144" i="1"/>
  <c r="EL144" i="1"/>
  <c r="EM144" i="1"/>
  <c r="EN144" i="1"/>
  <c r="EO144" i="1"/>
  <c r="EP144" i="1"/>
  <c r="EQ144" i="1"/>
  <c r="ER144" i="1"/>
  <c r="ES144" i="1"/>
  <c r="ET144" i="1"/>
  <c r="EU144" i="1"/>
  <c r="EV144" i="1"/>
  <c r="EW144" i="1"/>
  <c r="EX144" i="1"/>
  <c r="EY144" i="1"/>
  <c r="EZ144" i="1"/>
  <c r="FA144" i="1"/>
  <c r="FB144" i="1"/>
  <c r="FC144" i="1"/>
  <c r="FD144" i="1"/>
  <c r="FE144" i="1"/>
  <c r="FF144" i="1"/>
  <c r="FG144" i="1"/>
  <c r="FH144" i="1"/>
  <c r="FI144" i="1"/>
  <c r="FJ144" i="1"/>
  <c r="FK144" i="1"/>
  <c r="FL144" i="1"/>
  <c r="FM144" i="1"/>
  <c r="FN144" i="1"/>
  <c r="FO144" i="1"/>
  <c r="FP144" i="1"/>
  <c r="FQ144" i="1"/>
  <c r="FR144" i="1"/>
  <c r="FS144" i="1"/>
  <c r="FT144" i="1"/>
  <c r="FU144" i="1"/>
  <c r="FV144" i="1"/>
  <c r="FW144" i="1"/>
  <c r="FX144" i="1"/>
  <c r="FY144" i="1"/>
  <c r="FZ144" i="1"/>
  <c r="GA144" i="1"/>
  <c r="GB144" i="1"/>
  <c r="GC144" i="1"/>
  <c r="GD144" i="1"/>
  <c r="GE144" i="1"/>
  <c r="GF144" i="1"/>
  <c r="GG144" i="1"/>
  <c r="GH144" i="1"/>
  <c r="GI144" i="1"/>
  <c r="GJ144" i="1"/>
  <c r="GK144" i="1"/>
  <c r="GL144" i="1"/>
  <c r="GM144" i="1"/>
  <c r="GN144" i="1"/>
  <c r="GO144" i="1"/>
  <c r="GP144" i="1"/>
  <c r="GQ144" i="1"/>
  <c r="GR144" i="1"/>
  <c r="GS144" i="1"/>
  <c r="GT144" i="1"/>
  <c r="C145" i="1"/>
  <c r="D145" i="1"/>
  <c r="E145" i="1"/>
  <c r="F145" i="1"/>
  <c r="G145" i="1"/>
  <c r="H145" i="1"/>
  <c r="I145" i="1"/>
  <c r="J145" i="1"/>
  <c r="K145" i="1"/>
  <c r="L145" i="1"/>
  <c r="M145" i="1"/>
  <c r="N145" i="1"/>
  <c r="O145" i="1"/>
  <c r="P145" i="1"/>
  <c r="Q145" i="1"/>
  <c r="R145" i="1"/>
  <c r="S145" i="1"/>
  <c r="T145" i="1"/>
  <c r="U145" i="1"/>
  <c r="V145" i="1"/>
  <c r="W145" i="1"/>
  <c r="X145" i="1"/>
  <c r="Y145" i="1"/>
  <c r="Z145" i="1"/>
  <c r="AA145" i="1"/>
  <c r="AB145" i="1"/>
  <c r="AC145" i="1"/>
  <c r="AD145" i="1"/>
  <c r="AE145" i="1"/>
  <c r="AF145" i="1"/>
  <c r="AG145" i="1"/>
  <c r="AH145" i="1"/>
  <c r="AI145" i="1"/>
  <c r="AJ145" i="1"/>
  <c r="AK145" i="1"/>
  <c r="AL145" i="1"/>
  <c r="AM145" i="1"/>
  <c r="AN145" i="1"/>
  <c r="AO145" i="1"/>
  <c r="AP145" i="1"/>
  <c r="AQ145" i="1"/>
  <c r="AR145" i="1"/>
  <c r="AS145" i="1"/>
  <c r="AT145" i="1"/>
  <c r="AU145" i="1"/>
  <c r="AV145" i="1"/>
  <c r="AW145" i="1"/>
  <c r="AX145" i="1"/>
  <c r="AY145" i="1"/>
  <c r="AZ145" i="1"/>
  <c r="BA145" i="1"/>
  <c r="BB145" i="1"/>
  <c r="BC145" i="1"/>
  <c r="BD145" i="1"/>
  <c r="BE145" i="1"/>
  <c r="BF145" i="1"/>
  <c r="BG145" i="1"/>
  <c r="BH145" i="1"/>
  <c r="BI145" i="1"/>
  <c r="BJ145" i="1"/>
  <c r="BK145" i="1"/>
  <c r="BL145" i="1"/>
  <c r="BM145" i="1"/>
  <c r="BN145" i="1"/>
  <c r="BO145" i="1"/>
  <c r="BP145" i="1"/>
  <c r="BQ145" i="1"/>
  <c r="BR145" i="1"/>
  <c r="BS145" i="1"/>
  <c r="BT145" i="1"/>
  <c r="BU145" i="1"/>
  <c r="BV145" i="1"/>
  <c r="BW145" i="1"/>
  <c r="BX145" i="1"/>
  <c r="BY145" i="1"/>
  <c r="BZ145" i="1"/>
  <c r="CA145" i="1"/>
  <c r="CB145" i="1"/>
  <c r="CC145" i="1"/>
  <c r="CD145" i="1"/>
  <c r="CE145" i="1"/>
  <c r="CF145" i="1"/>
  <c r="CG145" i="1"/>
  <c r="CH145" i="1"/>
  <c r="CI145" i="1"/>
  <c r="CJ145" i="1"/>
  <c r="CK145" i="1"/>
  <c r="CL145" i="1"/>
  <c r="CM145" i="1"/>
  <c r="CN145" i="1"/>
  <c r="CO145" i="1"/>
  <c r="CP145" i="1"/>
  <c r="CQ145" i="1"/>
  <c r="CR145" i="1"/>
  <c r="CS145" i="1"/>
  <c r="CT145" i="1"/>
  <c r="CU145" i="1"/>
  <c r="CV145" i="1"/>
  <c r="CW145" i="1"/>
  <c r="CX145" i="1"/>
  <c r="CY145" i="1"/>
  <c r="CZ145" i="1"/>
  <c r="DA145" i="1"/>
  <c r="DB145" i="1"/>
  <c r="DC145" i="1"/>
  <c r="DD145" i="1"/>
  <c r="DE145" i="1"/>
  <c r="DF145" i="1"/>
  <c r="DG145" i="1"/>
  <c r="DH145" i="1"/>
  <c r="DI145" i="1"/>
  <c r="DJ145" i="1"/>
  <c r="DK145" i="1"/>
  <c r="DL145" i="1"/>
  <c r="DM145" i="1"/>
  <c r="DN145" i="1"/>
  <c r="DO145" i="1"/>
  <c r="DP145" i="1"/>
  <c r="DQ145" i="1"/>
  <c r="DR145" i="1"/>
  <c r="DS145" i="1"/>
  <c r="DT145" i="1"/>
  <c r="DU145" i="1"/>
  <c r="DV145" i="1"/>
  <c r="DW145" i="1"/>
  <c r="DX145" i="1"/>
  <c r="DY145" i="1"/>
  <c r="DZ145" i="1"/>
  <c r="EA145" i="1"/>
  <c r="EB145" i="1"/>
  <c r="EC145" i="1"/>
  <c r="ED145" i="1"/>
  <c r="EE145" i="1"/>
  <c r="EF145" i="1"/>
  <c r="EG145" i="1"/>
  <c r="EH145" i="1"/>
  <c r="EI145" i="1"/>
  <c r="EJ145" i="1"/>
  <c r="EK145" i="1"/>
  <c r="EL145" i="1"/>
  <c r="EM145" i="1"/>
  <c r="EN145" i="1"/>
  <c r="EO145" i="1"/>
  <c r="EP145" i="1"/>
  <c r="EQ145" i="1"/>
  <c r="ER145" i="1"/>
  <c r="ES145" i="1"/>
  <c r="ET145" i="1"/>
  <c r="EU145" i="1"/>
  <c r="EV145" i="1"/>
  <c r="EW145" i="1"/>
  <c r="EX145" i="1"/>
  <c r="EY145" i="1"/>
  <c r="EZ145" i="1"/>
  <c r="FA145" i="1"/>
  <c r="FB145" i="1"/>
  <c r="FC145" i="1"/>
  <c r="FD145" i="1"/>
  <c r="FE145" i="1"/>
  <c r="FF145" i="1"/>
  <c r="FG145" i="1"/>
  <c r="FH145" i="1"/>
  <c r="FI145" i="1"/>
  <c r="FJ145" i="1"/>
  <c r="FK145" i="1"/>
  <c r="FL145" i="1"/>
  <c r="FM145" i="1"/>
  <c r="FN145" i="1"/>
  <c r="FO145" i="1"/>
  <c r="FP145" i="1"/>
  <c r="FQ145" i="1"/>
  <c r="FR145" i="1"/>
  <c r="FS145" i="1"/>
  <c r="FT145" i="1"/>
  <c r="FU145" i="1"/>
  <c r="FV145" i="1"/>
  <c r="FW145" i="1"/>
  <c r="FX145" i="1"/>
  <c r="FY145" i="1"/>
  <c r="FZ145" i="1"/>
  <c r="GA145" i="1"/>
  <c r="GB145" i="1"/>
  <c r="GC145" i="1"/>
  <c r="GD145" i="1"/>
  <c r="GE145" i="1"/>
  <c r="GF145" i="1"/>
  <c r="GG145" i="1"/>
  <c r="GH145" i="1"/>
  <c r="GI145" i="1"/>
  <c r="GJ145" i="1"/>
  <c r="GK145" i="1"/>
  <c r="GL145" i="1"/>
  <c r="GM145" i="1"/>
  <c r="GN145" i="1"/>
  <c r="GO145" i="1"/>
  <c r="GP145" i="1"/>
  <c r="GQ145" i="1"/>
  <c r="GR145" i="1"/>
  <c r="GS145" i="1"/>
  <c r="GT145" i="1"/>
  <c r="C146" i="1"/>
  <c r="D146" i="1"/>
  <c r="E146" i="1"/>
  <c r="F146" i="1"/>
  <c r="G146" i="1"/>
  <c r="H146" i="1"/>
  <c r="I146" i="1"/>
  <c r="J146" i="1"/>
  <c r="K146" i="1"/>
  <c r="L146" i="1"/>
  <c r="M146" i="1"/>
  <c r="N146" i="1"/>
  <c r="O146" i="1"/>
  <c r="P146" i="1"/>
  <c r="Q146" i="1"/>
  <c r="R146" i="1"/>
  <c r="S146" i="1"/>
  <c r="T146" i="1"/>
  <c r="U146" i="1"/>
  <c r="V146" i="1"/>
  <c r="W146" i="1"/>
  <c r="X146" i="1"/>
  <c r="Y146" i="1"/>
  <c r="Z146" i="1"/>
  <c r="AA146" i="1"/>
  <c r="AB146" i="1"/>
  <c r="AC146" i="1"/>
  <c r="AD146" i="1"/>
  <c r="AE146" i="1"/>
  <c r="AF146" i="1"/>
  <c r="AG146" i="1"/>
  <c r="AH146" i="1"/>
  <c r="AI146" i="1"/>
  <c r="AJ146" i="1"/>
  <c r="AK146" i="1"/>
  <c r="AL146" i="1"/>
  <c r="AM146" i="1"/>
  <c r="AN146" i="1"/>
  <c r="AO146" i="1"/>
  <c r="AP146" i="1"/>
  <c r="AQ146" i="1"/>
  <c r="AR146" i="1"/>
  <c r="AS146" i="1"/>
  <c r="AT146" i="1"/>
  <c r="AU146" i="1"/>
  <c r="AV146" i="1"/>
  <c r="AW146" i="1"/>
  <c r="AX146" i="1"/>
  <c r="AY146" i="1"/>
  <c r="AZ146" i="1"/>
  <c r="BA146" i="1"/>
  <c r="BB146" i="1"/>
  <c r="BC146" i="1"/>
  <c r="BD146" i="1"/>
  <c r="BE146" i="1"/>
  <c r="BF146" i="1"/>
  <c r="BG146" i="1"/>
  <c r="BH146" i="1"/>
  <c r="BI146" i="1"/>
  <c r="BJ146" i="1"/>
  <c r="BK146" i="1"/>
  <c r="BL146" i="1"/>
  <c r="BM146" i="1"/>
  <c r="BN146" i="1"/>
  <c r="BO146" i="1"/>
  <c r="BP146" i="1"/>
  <c r="BQ146" i="1"/>
  <c r="BR146" i="1"/>
  <c r="BS146" i="1"/>
  <c r="BT146" i="1"/>
  <c r="BU146" i="1"/>
  <c r="BV146" i="1"/>
  <c r="BW146" i="1"/>
  <c r="BX146" i="1"/>
  <c r="BY146" i="1"/>
  <c r="BZ146" i="1"/>
  <c r="CA146" i="1"/>
  <c r="CB146" i="1"/>
  <c r="CC146" i="1"/>
  <c r="CD146" i="1"/>
  <c r="CE146" i="1"/>
  <c r="CF146" i="1"/>
  <c r="CG146" i="1"/>
  <c r="CH146" i="1"/>
  <c r="CI146" i="1"/>
  <c r="CJ146" i="1"/>
  <c r="CK146" i="1"/>
  <c r="CL146" i="1"/>
  <c r="CM146" i="1"/>
  <c r="CN146" i="1"/>
  <c r="CO146" i="1"/>
  <c r="CP146" i="1"/>
  <c r="CQ146" i="1"/>
  <c r="CR146" i="1"/>
  <c r="CS146" i="1"/>
  <c r="CT146" i="1"/>
  <c r="CU146" i="1"/>
  <c r="CV146" i="1"/>
  <c r="CW146" i="1"/>
  <c r="CX146" i="1"/>
  <c r="CY146" i="1"/>
  <c r="CZ146" i="1"/>
  <c r="DA146" i="1"/>
  <c r="DB146" i="1"/>
  <c r="DC146" i="1"/>
  <c r="DD146" i="1"/>
  <c r="DE146" i="1"/>
  <c r="DF146" i="1"/>
  <c r="DG146" i="1"/>
  <c r="DH146" i="1"/>
  <c r="DI146" i="1"/>
  <c r="DJ146" i="1"/>
  <c r="DK146" i="1"/>
  <c r="DL146" i="1"/>
  <c r="DM146" i="1"/>
  <c r="DN146" i="1"/>
  <c r="DO146" i="1"/>
  <c r="DP146" i="1"/>
  <c r="DQ146" i="1"/>
  <c r="DR146" i="1"/>
  <c r="DS146" i="1"/>
  <c r="DT146" i="1"/>
  <c r="DU146" i="1"/>
  <c r="DV146" i="1"/>
  <c r="DW146" i="1"/>
  <c r="DX146" i="1"/>
  <c r="DY146" i="1"/>
  <c r="DZ146" i="1"/>
  <c r="EA146" i="1"/>
  <c r="EB146" i="1"/>
  <c r="EC146" i="1"/>
  <c r="ED146" i="1"/>
  <c r="EE146" i="1"/>
  <c r="EF146" i="1"/>
  <c r="EG146" i="1"/>
  <c r="EH146" i="1"/>
  <c r="EI146" i="1"/>
  <c r="EJ146" i="1"/>
  <c r="EK146" i="1"/>
  <c r="EL146" i="1"/>
  <c r="EM146" i="1"/>
  <c r="EN146" i="1"/>
  <c r="EO146" i="1"/>
  <c r="EP146" i="1"/>
  <c r="EQ146" i="1"/>
  <c r="ER146" i="1"/>
  <c r="ES146" i="1"/>
  <c r="ET146" i="1"/>
  <c r="EU146" i="1"/>
  <c r="EV146" i="1"/>
  <c r="EW146" i="1"/>
  <c r="EX146" i="1"/>
  <c r="EY146" i="1"/>
  <c r="EZ146" i="1"/>
  <c r="FA146" i="1"/>
  <c r="FB146" i="1"/>
  <c r="FC146" i="1"/>
  <c r="FD146" i="1"/>
  <c r="FE146" i="1"/>
  <c r="FF146" i="1"/>
  <c r="FG146" i="1"/>
  <c r="FH146" i="1"/>
  <c r="FI146" i="1"/>
  <c r="FJ146" i="1"/>
  <c r="FK146" i="1"/>
  <c r="FL146" i="1"/>
  <c r="FM146" i="1"/>
  <c r="FN146" i="1"/>
  <c r="FO146" i="1"/>
  <c r="FP146" i="1"/>
  <c r="FQ146" i="1"/>
  <c r="FR146" i="1"/>
  <c r="FS146" i="1"/>
  <c r="FT146" i="1"/>
  <c r="FU146" i="1"/>
  <c r="FV146" i="1"/>
  <c r="FW146" i="1"/>
  <c r="FX146" i="1"/>
  <c r="FY146" i="1"/>
  <c r="FZ146" i="1"/>
  <c r="GA146" i="1"/>
  <c r="GB146" i="1"/>
  <c r="GC146" i="1"/>
  <c r="GD146" i="1"/>
  <c r="GE146" i="1"/>
  <c r="GF146" i="1"/>
  <c r="GG146" i="1"/>
  <c r="GH146" i="1"/>
  <c r="GI146" i="1"/>
  <c r="GJ146" i="1"/>
  <c r="GK146" i="1"/>
  <c r="GL146" i="1"/>
  <c r="GM146" i="1"/>
  <c r="GN146" i="1"/>
  <c r="GO146" i="1"/>
  <c r="GP146" i="1"/>
  <c r="GQ146" i="1"/>
  <c r="GR146" i="1"/>
  <c r="GS146" i="1"/>
  <c r="GT146" i="1"/>
  <c r="C147" i="1"/>
  <c r="D147" i="1"/>
  <c r="E147" i="1"/>
  <c r="F147" i="1"/>
  <c r="G147" i="1"/>
  <c r="H147" i="1"/>
  <c r="I147" i="1"/>
  <c r="J147" i="1"/>
  <c r="K147" i="1"/>
  <c r="L147" i="1"/>
  <c r="M147" i="1"/>
  <c r="N147" i="1"/>
  <c r="O147" i="1"/>
  <c r="P147" i="1"/>
  <c r="Q147" i="1"/>
  <c r="R147" i="1"/>
  <c r="S147" i="1"/>
  <c r="T147" i="1"/>
  <c r="U147" i="1"/>
  <c r="V147" i="1"/>
  <c r="W147" i="1"/>
  <c r="X147" i="1"/>
  <c r="Y147" i="1"/>
  <c r="Z147" i="1"/>
  <c r="AA147" i="1"/>
  <c r="AB147" i="1"/>
  <c r="AC147" i="1"/>
  <c r="AD147" i="1"/>
  <c r="AE147" i="1"/>
  <c r="AF147" i="1"/>
  <c r="AG147" i="1"/>
  <c r="AH147" i="1"/>
  <c r="AI147" i="1"/>
  <c r="AJ147" i="1"/>
  <c r="AK147" i="1"/>
  <c r="AL147" i="1"/>
  <c r="AM147" i="1"/>
  <c r="AN147" i="1"/>
  <c r="AO147" i="1"/>
  <c r="AP147" i="1"/>
  <c r="AQ147" i="1"/>
  <c r="AR147" i="1"/>
  <c r="AS147" i="1"/>
  <c r="AT147" i="1"/>
  <c r="AU147" i="1"/>
  <c r="AV147" i="1"/>
  <c r="AW147" i="1"/>
  <c r="AX147" i="1"/>
  <c r="AY147" i="1"/>
  <c r="AZ147" i="1"/>
  <c r="BA147" i="1"/>
  <c r="BB147" i="1"/>
  <c r="BC147" i="1"/>
  <c r="BD147" i="1"/>
  <c r="BE147" i="1"/>
  <c r="BF147" i="1"/>
  <c r="BG147" i="1"/>
  <c r="BH147" i="1"/>
  <c r="BI147" i="1"/>
  <c r="BJ147" i="1"/>
  <c r="BK147" i="1"/>
  <c r="BL147" i="1"/>
  <c r="BM147" i="1"/>
  <c r="BN147" i="1"/>
  <c r="BO147" i="1"/>
  <c r="BP147" i="1"/>
  <c r="BQ147" i="1"/>
  <c r="BR147" i="1"/>
  <c r="BS147" i="1"/>
  <c r="BT147" i="1"/>
  <c r="BU147" i="1"/>
  <c r="BV147" i="1"/>
  <c r="BW147" i="1"/>
  <c r="BX147" i="1"/>
  <c r="BY147" i="1"/>
  <c r="BZ147" i="1"/>
  <c r="CA147" i="1"/>
  <c r="CB147" i="1"/>
  <c r="CC147" i="1"/>
  <c r="CD147" i="1"/>
  <c r="CE147" i="1"/>
  <c r="CF147" i="1"/>
  <c r="CG147" i="1"/>
  <c r="CH147" i="1"/>
  <c r="CI147" i="1"/>
  <c r="CJ147" i="1"/>
  <c r="CK147" i="1"/>
  <c r="CL147" i="1"/>
  <c r="CM147" i="1"/>
  <c r="CN147" i="1"/>
  <c r="CO147" i="1"/>
  <c r="CP147" i="1"/>
  <c r="CQ147" i="1"/>
  <c r="CR147" i="1"/>
  <c r="CS147" i="1"/>
  <c r="CT147" i="1"/>
  <c r="CU147" i="1"/>
  <c r="CV147" i="1"/>
  <c r="CW147" i="1"/>
  <c r="CX147" i="1"/>
  <c r="CY147" i="1"/>
  <c r="CZ147" i="1"/>
  <c r="DA147" i="1"/>
  <c r="DB147" i="1"/>
  <c r="DC147" i="1"/>
  <c r="DD147" i="1"/>
  <c r="DE147" i="1"/>
  <c r="DF147" i="1"/>
  <c r="DG147" i="1"/>
  <c r="DH147" i="1"/>
  <c r="DI147" i="1"/>
  <c r="DJ147" i="1"/>
  <c r="DK147" i="1"/>
  <c r="DL147" i="1"/>
  <c r="DM147" i="1"/>
  <c r="DN147" i="1"/>
  <c r="DO147" i="1"/>
  <c r="DP147" i="1"/>
  <c r="DQ147" i="1"/>
  <c r="DR147" i="1"/>
  <c r="DS147" i="1"/>
  <c r="DT147" i="1"/>
  <c r="DU147" i="1"/>
  <c r="DV147" i="1"/>
  <c r="DW147" i="1"/>
  <c r="DX147" i="1"/>
  <c r="DY147" i="1"/>
  <c r="DZ147" i="1"/>
  <c r="EA147" i="1"/>
  <c r="EB147" i="1"/>
  <c r="EC147" i="1"/>
  <c r="ED147" i="1"/>
  <c r="EE147" i="1"/>
  <c r="EF147" i="1"/>
  <c r="EG147" i="1"/>
  <c r="EH147" i="1"/>
  <c r="EI147" i="1"/>
  <c r="EJ147" i="1"/>
  <c r="EK147" i="1"/>
  <c r="EL147" i="1"/>
  <c r="EM147" i="1"/>
  <c r="EN147" i="1"/>
  <c r="EO147" i="1"/>
  <c r="EP147" i="1"/>
  <c r="EQ147" i="1"/>
  <c r="ER147" i="1"/>
  <c r="ES147" i="1"/>
  <c r="ET147" i="1"/>
  <c r="EU147" i="1"/>
  <c r="EV147" i="1"/>
  <c r="EW147" i="1"/>
  <c r="EX147" i="1"/>
  <c r="EY147" i="1"/>
  <c r="EZ147" i="1"/>
  <c r="FA147" i="1"/>
  <c r="FB147" i="1"/>
  <c r="FC147" i="1"/>
  <c r="FD147" i="1"/>
  <c r="FE147" i="1"/>
  <c r="FF147" i="1"/>
  <c r="FG147" i="1"/>
  <c r="FH147" i="1"/>
  <c r="FI147" i="1"/>
  <c r="FJ147" i="1"/>
  <c r="FK147" i="1"/>
  <c r="FL147" i="1"/>
  <c r="FM147" i="1"/>
  <c r="FN147" i="1"/>
  <c r="FO147" i="1"/>
  <c r="FP147" i="1"/>
  <c r="FQ147" i="1"/>
  <c r="FR147" i="1"/>
  <c r="FS147" i="1"/>
  <c r="FT147" i="1"/>
  <c r="FU147" i="1"/>
  <c r="FV147" i="1"/>
  <c r="FW147" i="1"/>
  <c r="FX147" i="1"/>
  <c r="FY147" i="1"/>
  <c r="FZ147" i="1"/>
  <c r="GA147" i="1"/>
  <c r="GB147" i="1"/>
  <c r="GC147" i="1"/>
  <c r="GD147" i="1"/>
  <c r="GE147" i="1"/>
  <c r="GF147" i="1"/>
  <c r="GG147" i="1"/>
  <c r="GH147" i="1"/>
  <c r="GI147" i="1"/>
  <c r="GJ147" i="1"/>
  <c r="GK147" i="1"/>
  <c r="GL147" i="1"/>
  <c r="GM147" i="1"/>
  <c r="GN147" i="1"/>
  <c r="GO147" i="1"/>
  <c r="GP147" i="1"/>
  <c r="GQ147" i="1"/>
  <c r="GR147" i="1"/>
  <c r="GS147" i="1"/>
  <c r="GT147" i="1"/>
  <c r="C148" i="1"/>
  <c r="D148" i="1"/>
  <c r="E148" i="1"/>
  <c r="F148" i="1"/>
  <c r="G148" i="1"/>
  <c r="H148" i="1"/>
  <c r="I148" i="1"/>
  <c r="J148" i="1"/>
  <c r="K148" i="1"/>
  <c r="L148" i="1"/>
  <c r="M148" i="1"/>
  <c r="N148" i="1"/>
  <c r="O148" i="1"/>
  <c r="P148" i="1"/>
  <c r="Q148" i="1"/>
  <c r="R148" i="1"/>
  <c r="S148" i="1"/>
  <c r="T148" i="1"/>
  <c r="U148" i="1"/>
  <c r="V148" i="1"/>
  <c r="W148" i="1"/>
  <c r="X148" i="1"/>
  <c r="Y148" i="1"/>
  <c r="Z148" i="1"/>
  <c r="AA148" i="1"/>
  <c r="AB148" i="1"/>
  <c r="AC148" i="1"/>
  <c r="AD148" i="1"/>
  <c r="AE148" i="1"/>
  <c r="AF148" i="1"/>
  <c r="AG148" i="1"/>
  <c r="AH148" i="1"/>
  <c r="AI148" i="1"/>
  <c r="AJ148" i="1"/>
  <c r="AK148" i="1"/>
  <c r="AL148" i="1"/>
  <c r="AM148" i="1"/>
  <c r="AN148" i="1"/>
  <c r="AO148" i="1"/>
  <c r="AP148" i="1"/>
  <c r="AQ148" i="1"/>
  <c r="AR148" i="1"/>
  <c r="AS148" i="1"/>
  <c r="AT148" i="1"/>
  <c r="AU148" i="1"/>
  <c r="AV148" i="1"/>
  <c r="AW148" i="1"/>
  <c r="AX148" i="1"/>
  <c r="AY148" i="1"/>
  <c r="AZ148" i="1"/>
  <c r="BA148" i="1"/>
  <c r="BB148" i="1"/>
  <c r="BC148" i="1"/>
  <c r="BD148" i="1"/>
  <c r="BE148" i="1"/>
  <c r="BF148" i="1"/>
  <c r="BG148" i="1"/>
  <c r="BH148" i="1"/>
  <c r="BI148" i="1"/>
  <c r="BJ148" i="1"/>
  <c r="BK148" i="1"/>
  <c r="BL148" i="1"/>
  <c r="BM148" i="1"/>
  <c r="BN148" i="1"/>
  <c r="BO148" i="1"/>
  <c r="BP148" i="1"/>
  <c r="BQ148" i="1"/>
  <c r="BR148" i="1"/>
  <c r="BS148" i="1"/>
  <c r="BT148" i="1"/>
  <c r="BU148" i="1"/>
  <c r="BV148" i="1"/>
  <c r="BW148" i="1"/>
  <c r="BX148" i="1"/>
  <c r="BY148" i="1"/>
  <c r="BZ148" i="1"/>
  <c r="CA148" i="1"/>
  <c r="CB148" i="1"/>
  <c r="CC148" i="1"/>
  <c r="CD148" i="1"/>
  <c r="CE148" i="1"/>
  <c r="CF148" i="1"/>
  <c r="CG148" i="1"/>
  <c r="CH148" i="1"/>
  <c r="CI148" i="1"/>
  <c r="CJ148" i="1"/>
  <c r="CK148" i="1"/>
  <c r="CL148" i="1"/>
  <c r="CM148" i="1"/>
  <c r="CN148" i="1"/>
  <c r="CO148" i="1"/>
  <c r="CP148" i="1"/>
  <c r="CQ148" i="1"/>
  <c r="CR148" i="1"/>
  <c r="CS148" i="1"/>
  <c r="CT148" i="1"/>
  <c r="CU148" i="1"/>
  <c r="CV148" i="1"/>
  <c r="CW148" i="1"/>
  <c r="CX148" i="1"/>
  <c r="CY148" i="1"/>
  <c r="CZ148" i="1"/>
  <c r="DA148" i="1"/>
  <c r="DB148" i="1"/>
  <c r="DC148" i="1"/>
  <c r="DD148" i="1"/>
  <c r="DE148" i="1"/>
  <c r="DF148" i="1"/>
  <c r="DG148" i="1"/>
  <c r="DH148" i="1"/>
  <c r="DI148" i="1"/>
  <c r="DJ148" i="1"/>
  <c r="DK148" i="1"/>
  <c r="DL148" i="1"/>
  <c r="DM148" i="1"/>
  <c r="DN148" i="1"/>
  <c r="DO148" i="1"/>
  <c r="DP148" i="1"/>
  <c r="DQ148" i="1"/>
  <c r="DR148" i="1"/>
  <c r="DS148" i="1"/>
  <c r="DT148" i="1"/>
  <c r="DU148" i="1"/>
  <c r="DV148" i="1"/>
  <c r="DW148" i="1"/>
  <c r="DX148" i="1"/>
  <c r="DY148" i="1"/>
  <c r="DZ148" i="1"/>
  <c r="EA148" i="1"/>
  <c r="EB148" i="1"/>
  <c r="EC148" i="1"/>
  <c r="ED148" i="1"/>
  <c r="EE148" i="1"/>
  <c r="EF148" i="1"/>
  <c r="EG148" i="1"/>
  <c r="EH148" i="1"/>
  <c r="EI148" i="1"/>
  <c r="EJ148" i="1"/>
  <c r="EK148" i="1"/>
  <c r="EL148" i="1"/>
  <c r="EM148" i="1"/>
  <c r="EN148" i="1"/>
  <c r="EO148" i="1"/>
  <c r="EP148" i="1"/>
  <c r="EQ148" i="1"/>
  <c r="ER148" i="1"/>
  <c r="ES148" i="1"/>
  <c r="ET148" i="1"/>
  <c r="EU148" i="1"/>
  <c r="EV148" i="1"/>
  <c r="EW148" i="1"/>
  <c r="EX148" i="1"/>
  <c r="EY148" i="1"/>
  <c r="EZ148" i="1"/>
  <c r="FA148" i="1"/>
  <c r="FB148" i="1"/>
  <c r="FC148" i="1"/>
  <c r="FD148" i="1"/>
  <c r="FE148" i="1"/>
  <c r="FF148" i="1"/>
  <c r="FG148" i="1"/>
  <c r="FH148" i="1"/>
  <c r="FI148" i="1"/>
  <c r="FJ148" i="1"/>
  <c r="FK148" i="1"/>
  <c r="FL148" i="1"/>
  <c r="FM148" i="1"/>
  <c r="FN148" i="1"/>
  <c r="FO148" i="1"/>
  <c r="FP148" i="1"/>
  <c r="FQ148" i="1"/>
  <c r="FR148" i="1"/>
  <c r="FS148" i="1"/>
  <c r="FT148" i="1"/>
  <c r="FU148" i="1"/>
  <c r="FV148" i="1"/>
  <c r="FW148" i="1"/>
  <c r="FX148" i="1"/>
  <c r="FY148" i="1"/>
  <c r="FZ148" i="1"/>
  <c r="GA148" i="1"/>
  <c r="GB148" i="1"/>
  <c r="GC148" i="1"/>
  <c r="GD148" i="1"/>
  <c r="GE148" i="1"/>
  <c r="GF148" i="1"/>
  <c r="GG148" i="1"/>
  <c r="GH148" i="1"/>
  <c r="GI148" i="1"/>
  <c r="GJ148" i="1"/>
  <c r="GK148" i="1"/>
  <c r="GL148" i="1"/>
  <c r="GM148" i="1"/>
  <c r="GN148" i="1"/>
  <c r="GO148" i="1"/>
  <c r="GP148" i="1"/>
  <c r="GQ148" i="1"/>
  <c r="GR148" i="1"/>
  <c r="GS148" i="1"/>
  <c r="GT148" i="1"/>
  <c r="C149" i="1"/>
  <c r="D149" i="1"/>
  <c r="E149" i="1"/>
  <c r="F149" i="1"/>
  <c r="G149" i="1"/>
  <c r="H149" i="1"/>
  <c r="I149" i="1"/>
  <c r="J149" i="1"/>
  <c r="K149" i="1"/>
  <c r="L149" i="1"/>
  <c r="M149" i="1"/>
  <c r="N149" i="1"/>
  <c r="O149" i="1"/>
  <c r="P149" i="1"/>
  <c r="Q149" i="1"/>
  <c r="R149" i="1"/>
  <c r="S149" i="1"/>
  <c r="T149" i="1"/>
  <c r="U149" i="1"/>
  <c r="V149" i="1"/>
  <c r="W149" i="1"/>
  <c r="X149" i="1"/>
  <c r="Y149" i="1"/>
  <c r="Z149" i="1"/>
  <c r="AA149" i="1"/>
  <c r="AB149" i="1"/>
  <c r="AC149" i="1"/>
  <c r="AD149" i="1"/>
  <c r="AE149" i="1"/>
  <c r="AF149" i="1"/>
  <c r="AG149" i="1"/>
  <c r="AH149" i="1"/>
  <c r="AI149" i="1"/>
  <c r="AJ149" i="1"/>
  <c r="AK149" i="1"/>
  <c r="AL149" i="1"/>
  <c r="AM149" i="1"/>
  <c r="AN149" i="1"/>
  <c r="AO149" i="1"/>
  <c r="AP149" i="1"/>
  <c r="AQ149" i="1"/>
  <c r="AR149" i="1"/>
  <c r="AS149" i="1"/>
  <c r="AT149" i="1"/>
  <c r="AU149" i="1"/>
  <c r="AV149" i="1"/>
  <c r="AW149" i="1"/>
  <c r="AX149" i="1"/>
  <c r="AY149" i="1"/>
  <c r="AZ149" i="1"/>
  <c r="BA149" i="1"/>
  <c r="BB149" i="1"/>
  <c r="BC149" i="1"/>
  <c r="BD149" i="1"/>
  <c r="BE149" i="1"/>
  <c r="BF149" i="1"/>
  <c r="BG149" i="1"/>
  <c r="BH149" i="1"/>
  <c r="BI149" i="1"/>
  <c r="BJ149" i="1"/>
  <c r="BK149" i="1"/>
  <c r="BL149" i="1"/>
  <c r="BM149" i="1"/>
  <c r="BN149" i="1"/>
  <c r="BO149" i="1"/>
  <c r="BP149" i="1"/>
  <c r="BQ149" i="1"/>
  <c r="BR149" i="1"/>
  <c r="BS149" i="1"/>
  <c r="BT149" i="1"/>
  <c r="BU149" i="1"/>
  <c r="BV149" i="1"/>
  <c r="BW149" i="1"/>
  <c r="BX149" i="1"/>
  <c r="BY149" i="1"/>
  <c r="BZ149" i="1"/>
  <c r="CA149" i="1"/>
  <c r="CB149" i="1"/>
  <c r="CC149" i="1"/>
  <c r="CD149" i="1"/>
  <c r="CE149" i="1"/>
  <c r="CF149" i="1"/>
  <c r="CG149" i="1"/>
  <c r="CH149" i="1"/>
  <c r="CI149" i="1"/>
  <c r="CJ149" i="1"/>
  <c r="CK149" i="1"/>
  <c r="CL149" i="1"/>
  <c r="CM149" i="1"/>
  <c r="CN149" i="1"/>
  <c r="CO149" i="1"/>
  <c r="CP149" i="1"/>
  <c r="CQ149" i="1"/>
  <c r="CR149" i="1"/>
  <c r="CS149" i="1"/>
  <c r="CT149" i="1"/>
  <c r="CU149" i="1"/>
  <c r="CV149" i="1"/>
  <c r="CW149" i="1"/>
  <c r="CX149" i="1"/>
  <c r="CY149" i="1"/>
  <c r="CZ149" i="1"/>
  <c r="DA149" i="1"/>
  <c r="DB149" i="1"/>
  <c r="DC149" i="1"/>
  <c r="DD149" i="1"/>
  <c r="DE149" i="1"/>
  <c r="DF149" i="1"/>
  <c r="DG149" i="1"/>
  <c r="DH149" i="1"/>
  <c r="DI149" i="1"/>
  <c r="DJ149" i="1"/>
  <c r="DK149" i="1"/>
  <c r="DL149" i="1"/>
  <c r="DM149" i="1"/>
  <c r="DN149" i="1"/>
  <c r="DO149" i="1"/>
  <c r="DP149" i="1"/>
  <c r="DQ149" i="1"/>
  <c r="DR149" i="1"/>
  <c r="DS149" i="1"/>
  <c r="DT149" i="1"/>
  <c r="DU149" i="1"/>
  <c r="DV149" i="1"/>
  <c r="DW149" i="1"/>
  <c r="DX149" i="1"/>
  <c r="DY149" i="1"/>
  <c r="DZ149" i="1"/>
  <c r="EA149" i="1"/>
  <c r="EB149" i="1"/>
  <c r="EC149" i="1"/>
  <c r="ED149" i="1"/>
  <c r="EE149" i="1"/>
  <c r="EF149" i="1"/>
  <c r="EG149" i="1"/>
  <c r="EH149" i="1"/>
  <c r="EI149" i="1"/>
  <c r="EJ149" i="1"/>
  <c r="EK149" i="1"/>
  <c r="EL149" i="1"/>
  <c r="EM149" i="1"/>
  <c r="EN149" i="1"/>
  <c r="EO149" i="1"/>
  <c r="EP149" i="1"/>
  <c r="EQ149" i="1"/>
  <c r="ER149" i="1"/>
  <c r="ES149" i="1"/>
  <c r="ET149" i="1"/>
  <c r="EU149" i="1"/>
  <c r="EV149" i="1"/>
  <c r="EW149" i="1"/>
  <c r="EX149" i="1"/>
  <c r="EY149" i="1"/>
  <c r="EZ149" i="1"/>
  <c r="FA149" i="1"/>
  <c r="FB149" i="1"/>
  <c r="FC149" i="1"/>
  <c r="FD149" i="1"/>
  <c r="FE149" i="1"/>
  <c r="FF149" i="1"/>
  <c r="FG149" i="1"/>
  <c r="FH149" i="1"/>
  <c r="FI149" i="1"/>
  <c r="FJ149" i="1"/>
  <c r="FK149" i="1"/>
  <c r="FL149" i="1"/>
  <c r="FM149" i="1"/>
  <c r="FN149" i="1"/>
  <c r="FO149" i="1"/>
  <c r="FP149" i="1"/>
  <c r="FQ149" i="1"/>
  <c r="FR149" i="1"/>
  <c r="FS149" i="1"/>
  <c r="FT149" i="1"/>
  <c r="FU149" i="1"/>
  <c r="FV149" i="1"/>
  <c r="FW149" i="1"/>
  <c r="FX149" i="1"/>
  <c r="FY149" i="1"/>
  <c r="FZ149" i="1"/>
  <c r="GA149" i="1"/>
  <c r="GB149" i="1"/>
  <c r="GC149" i="1"/>
  <c r="GD149" i="1"/>
  <c r="GE149" i="1"/>
  <c r="GF149" i="1"/>
  <c r="GG149" i="1"/>
  <c r="GH149" i="1"/>
  <c r="GI149" i="1"/>
  <c r="GJ149" i="1"/>
  <c r="GK149" i="1"/>
  <c r="GL149" i="1"/>
  <c r="GM149" i="1"/>
  <c r="GN149" i="1"/>
  <c r="GO149" i="1"/>
  <c r="GP149" i="1"/>
  <c r="GQ149" i="1"/>
  <c r="GR149" i="1"/>
  <c r="GS149" i="1"/>
  <c r="GT149" i="1"/>
  <c r="C150" i="1"/>
  <c r="D150" i="1"/>
  <c r="E150" i="1"/>
  <c r="F150" i="1"/>
  <c r="G150" i="1"/>
  <c r="H150" i="1"/>
  <c r="I150" i="1"/>
  <c r="J150" i="1"/>
  <c r="K150" i="1"/>
  <c r="L150" i="1"/>
  <c r="M150" i="1"/>
  <c r="N150" i="1"/>
  <c r="O150" i="1"/>
  <c r="P150" i="1"/>
  <c r="Q150" i="1"/>
  <c r="R150" i="1"/>
  <c r="S150" i="1"/>
  <c r="T150" i="1"/>
  <c r="U150" i="1"/>
  <c r="V150" i="1"/>
  <c r="W150" i="1"/>
  <c r="X150" i="1"/>
  <c r="Y150" i="1"/>
  <c r="Z150" i="1"/>
  <c r="AA150" i="1"/>
  <c r="AB150" i="1"/>
  <c r="AC150" i="1"/>
  <c r="AD150" i="1"/>
  <c r="AE150" i="1"/>
  <c r="AF150" i="1"/>
  <c r="AG150" i="1"/>
  <c r="AH150" i="1"/>
  <c r="AI150" i="1"/>
  <c r="AJ150" i="1"/>
  <c r="AK150" i="1"/>
  <c r="AL150" i="1"/>
  <c r="AM150" i="1"/>
  <c r="AN150" i="1"/>
  <c r="AO150" i="1"/>
  <c r="AP150" i="1"/>
  <c r="AQ150" i="1"/>
  <c r="AR150" i="1"/>
  <c r="AS150" i="1"/>
  <c r="AT150" i="1"/>
  <c r="AU150" i="1"/>
  <c r="AV150" i="1"/>
  <c r="AW150" i="1"/>
  <c r="AX150" i="1"/>
  <c r="AY150" i="1"/>
  <c r="AZ150" i="1"/>
  <c r="BA150" i="1"/>
  <c r="BB150" i="1"/>
  <c r="BC150" i="1"/>
  <c r="BD150" i="1"/>
  <c r="BE150" i="1"/>
  <c r="BF150" i="1"/>
  <c r="BG150" i="1"/>
  <c r="BH150" i="1"/>
  <c r="BI150" i="1"/>
  <c r="BJ150" i="1"/>
  <c r="BK150" i="1"/>
  <c r="BL150" i="1"/>
  <c r="BM150" i="1"/>
  <c r="BN150" i="1"/>
  <c r="BO150" i="1"/>
  <c r="BP150" i="1"/>
  <c r="BQ150" i="1"/>
  <c r="BR150" i="1"/>
  <c r="BS150" i="1"/>
  <c r="BT150" i="1"/>
  <c r="BU150" i="1"/>
  <c r="BV150" i="1"/>
  <c r="BW150" i="1"/>
  <c r="BX150" i="1"/>
  <c r="BY150" i="1"/>
  <c r="BZ150" i="1"/>
  <c r="CA150" i="1"/>
  <c r="CB150" i="1"/>
  <c r="CC150" i="1"/>
  <c r="CD150" i="1"/>
  <c r="CE150" i="1"/>
  <c r="CF150" i="1"/>
  <c r="CG150" i="1"/>
  <c r="CH150" i="1"/>
  <c r="CI150" i="1"/>
  <c r="CJ150" i="1"/>
  <c r="CK150" i="1"/>
  <c r="CL150" i="1"/>
  <c r="CM150" i="1"/>
  <c r="CN150" i="1"/>
  <c r="CO150" i="1"/>
  <c r="CP150" i="1"/>
  <c r="CQ150" i="1"/>
  <c r="CR150" i="1"/>
  <c r="CS150" i="1"/>
  <c r="CT150" i="1"/>
  <c r="CU150" i="1"/>
  <c r="CV150" i="1"/>
  <c r="CW150" i="1"/>
  <c r="CX150" i="1"/>
  <c r="CY150" i="1"/>
  <c r="CZ150" i="1"/>
  <c r="DA150" i="1"/>
  <c r="DB150" i="1"/>
  <c r="DC150" i="1"/>
  <c r="DD150" i="1"/>
  <c r="DE150" i="1"/>
  <c r="DF150" i="1"/>
  <c r="DG150" i="1"/>
  <c r="DH150" i="1"/>
  <c r="DI150" i="1"/>
  <c r="DJ150" i="1"/>
  <c r="DK150" i="1"/>
  <c r="DL150" i="1"/>
  <c r="DM150" i="1"/>
  <c r="DN150" i="1"/>
  <c r="DO150" i="1"/>
  <c r="DP150" i="1"/>
  <c r="DQ150" i="1"/>
  <c r="DR150" i="1"/>
  <c r="DS150" i="1"/>
  <c r="DT150" i="1"/>
  <c r="DU150" i="1"/>
  <c r="DV150" i="1"/>
  <c r="DW150" i="1"/>
  <c r="DX150" i="1"/>
  <c r="DY150" i="1"/>
  <c r="DZ150" i="1"/>
  <c r="EA150" i="1"/>
  <c r="EB150" i="1"/>
  <c r="EC150" i="1"/>
  <c r="ED150" i="1"/>
  <c r="EE150" i="1"/>
  <c r="EF150" i="1"/>
  <c r="EG150" i="1"/>
  <c r="EH150" i="1"/>
  <c r="EI150" i="1"/>
  <c r="EJ150" i="1"/>
  <c r="EK150" i="1"/>
  <c r="EL150" i="1"/>
  <c r="EM150" i="1"/>
  <c r="EN150" i="1"/>
  <c r="EO150" i="1"/>
  <c r="EP150" i="1"/>
  <c r="EQ150" i="1"/>
  <c r="ER150" i="1"/>
  <c r="ES150" i="1"/>
  <c r="ET150" i="1"/>
  <c r="EU150" i="1"/>
  <c r="EV150" i="1"/>
  <c r="EW150" i="1"/>
  <c r="EX150" i="1"/>
  <c r="EY150" i="1"/>
  <c r="EZ150" i="1"/>
  <c r="FA150" i="1"/>
  <c r="FB150" i="1"/>
  <c r="FC150" i="1"/>
  <c r="FD150" i="1"/>
  <c r="FE150" i="1"/>
  <c r="FF150" i="1"/>
  <c r="FG150" i="1"/>
  <c r="FH150" i="1"/>
  <c r="FI150" i="1"/>
  <c r="FJ150" i="1"/>
  <c r="FK150" i="1"/>
  <c r="FL150" i="1"/>
  <c r="FM150" i="1"/>
  <c r="FN150" i="1"/>
  <c r="FO150" i="1"/>
  <c r="FP150" i="1"/>
  <c r="FQ150" i="1"/>
  <c r="FR150" i="1"/>
  <c r="FS150" i="1"/>
  <c r="FT150" i="1"/>
  <c r="FU150" i="1"/>
  <c r="FV150" i="1"/>
  <c r="FW150" i="1"/>
  <c r="FX150" i="1"/>
  <c r="FY150" i="1"/>
  <c r="FZ150" i="1"/>
  <c r="GA150" i="1"/>
  <c r="GB150" i="1"/>
  <c r="GC150" i="1"/>
  <c r="GD150" i="1"/>
  <c r="GE150" i="1"/>
  <c r="GF150" i="1"/>
  <c r="GG150" i="1"/>
  <c r="GH150" i="1"/>
  <c r="GI150" i="1"/>
  <c r="GJ150" i="1"/>
  <c r="GK150" i="1"/>
  <c r="GL150" i="1"/>
  <c r="GM150" i="1"/>
  <c r="GN150" i="1"/>
  <c r="GO150" i="1"/>
  <c r="GP150" i="1"/>
  <c r="GQ150" i="1"/>
  <c r="GR150" i="1"/>
  <c r="GS150" i="1"/>
  <c r="GT150" i="1"/>
  <c r="C151" i="1"/>
  <c r="D151" i="1"/>
  <c r="E151" i="1"/>
  <c r="F151" i="1"/>
  <c r="G151" i="1"/>
  <c r="H151" i="1"/>
  <c r="I151" i="1"/>
  <c r="J151" i="1"/>
  <c r="K151" i="1"/>
  <c r="L151" i="1"/>
  <c r="M151" i="1"/>
  <c r="N151" i="1"/>
  <c r="O151" i="1"/>
  <c r="P151" i="1"/>
  <c r="Q151" i="1"/>
  <c r="R151" i="1"/>
  <c r="S151" i="1"/>
  <c r="T151" i="1"/>
  <c r="U151" i="1"/>
  <c r="V151" i="1"/>
  <c r="W151" i="1"/>
  <c r="X151" i="1"/>
  <c r="Y151" i="1"/>
  <c r="Z151" i="1"/>
  <c r="AA151" i="1"/>
  <c r="AB151" i="1"/>
  <c r="AC151" i="1"/>
  <c r="AD151" i="1"/>
  <c r="AE151" i="1"/>
  <c r="AF151" i="1"/>
  <c r="AG151" i="1"/>
  <c r="AH151" i="1"/>
  <c r="AI151" i="1"/>
  <c r="AJ151" i="1"/>
  <c r="AK151" i="1"/>
  <c r="AL151" i="1"/>
  <c r="AM151" i="1"/>
  <c r="AN151" i="1"/>
  <c r="AO151" i="1"/>
  <c r="AP151" i="1"/>
  <c r="AQ151" i="1"/>
  <c r="AR151" i="1"/>
  <c r="AS151" i="1"/>
  <c r="AT151" i="1"/>
  <c r="AU151" i="1"/>
  <c r="AV151" i="1"/>
  <c r="AW151" i="1"/>
  <c r="AX151" i="1"/>
  <c r="AY151" i="1"/>
  <c r="AZ151" i="1"/>
  <c r="BA151" i="1"/>
  <c r="BB151" i="1"/>
  <c r="BC151" i="1"/>
  <c r="BD151" i="1"/>
  <c r="BE151" i="1"/>
  <c r="BF151" i="1"/>
  <c r="BG151" i="1"/>
  <c r="BH151" i="1"/>
  <c r="BI151" i="1"/>
  <c r="BJ151" i="1"/>
  <c r="BK151" i="1"/>
  <c r="BL151" i="1"/>
  <c r="BM151" i="1"/>
  <c r="BN151" i="1"/>
  <c r="BO151" i="1"/>
  <c r="BP151" i="1"/>
  <c r="BQ151" i="1"/>
  <c r="BR151" i="1"/>
  <c r="BS151" i="1"/>
  <c r="BT151" i="1"/>
  <c r="BU151" i="1"/>
  <c r="BV151" i="1"/>
  <c r="BW151" i="1"/>
  <c r="BX151" i="1"/>
  <c r="BY151" i="1"/>
  <c r="BZ151" i="1"/>
  <c r="CA151" i="1"/>
  <c r="CB151" i="1"/>
  <c r="CC151" i="1"/>
  <c r="CD151" i="1"/>
  <c r="CE151" i="1"/>
  <c r="CF151" i="1"/>
  <c r="CG151" i="1"/>
  <c r="CH151" i="1"/>
  <c r="CI151" i="1"/>
  <c r="CJ151" i="1"/>
  <c r="CK151" i="1"/>
  <c r="CL151" i="1"/>
  <c r="CM151" i="1"/>
  <c r="CN151" i="1"/>
  <c r="CO151" i="1"/>
  <c r="CP151" i="1"/>
  <c r="CQ151" i="1"/>
  <c r="CR151" i="1"/>
  <c r="CS151" i="1"/>
  <c r="CT151" i="1"/>
  <c r="CU151" i="1"/>
  <c r="CV151" i="1"/>
  <c r="CW151" i="1"/>
  <c r="CX151" i="1"/>
  <c r="CY151" i="1"/>
  <c r="CZ151" i="1"/>
  <c r="DA151" i="1"/>
  <c r="DB151" i="1"/>
  <c r="DC151" i="1"/>
  <c r="DD151" i="1"/>
  <c r="DE151" i="1"/>
  <c r="DF151" i="1"/>
  <c r="DG151" i="1"/>
  <c r="DH151" i="1"/>
  <c r="DI151" i="1"/>
  <c r="DJ151" i="1"/>
  <c r="DK151" i="1"/>
  <c r="DL151" i="1"/>
  <c r="DM151" i="1"/>
  <c r="DN151" i="1"/>
  <c r="DO151" i="1"/>
  <c r="DP151" i="1"/>
  <c r="DQ151" i="1"/>
  <c r="DR151" i="1"/>
  <c r="DS151" i="1"/>
  <c r="DT151" i="1"/>
  <c r="DU151" i="1"/>
  <c r="DV151" i="1"/>
  <c r="DW151" i="1"/>
  <c r="DX151" i="1"/>
  <c r="DY151" i="1"/>
  <c r="DZ151" i="1"/>
  <c r="EA151" i="1"/>
  <c r="EB151" i="1"/>
  <c r="EC151" i="1"/>
  <c r="ED151" i="1"/>
  <c r="EE151" i="1"/>
  <c r="EF151" i="1"/>
  <c r="EG151" i="1"/>
  <c r="EH151" i="1"/>
  <c r="EI151" i="1"/>
  <c r="EJ151" i="1"/>
  <c r="EK151" i="1"/>
  <c r="EL151" i="1"/>
  <c r="EM151" i="1"/>
  <c r="EN151" i="1"/>
  <c r="EO151" i="1"/>
  <c r="EP151" i="1"/>
  <c r="EQ151" i="1"/>
  <c r="ER151" i="1"/>
  <c r="ES151" i="1"/>
  <c r="ET151" i="1"/>
  <c r="EU151" i="1"/>
  <c r="EV151" i="1"/>
  <c r="EW151" i="1"/>
  <c r="EX151" i="1"/>
  <c r="EY151" i="1"/>
  <c r="EZ151" i="1"/>
  <c r="FA151" i="1"/>
  <c r="FB151" i="1"/>
  <c r="FC151" i="1"/>
  <c r="FD151" i="1"/>
  <c r="FE151" i="1"/>
  <c r="FF151" i="1"/>
  <c r="FG151" i="1"/>
  <c r="FH151" i="1"/>
  <c r="FI151" i="1"/>
  <c r="FJ151" i="1"/>
  <c r="FK151" i="1"/>
  <c r="FL151" i="1"/>
  <c r="FM151" i="1"/>
  <c r="FN151" i="1"/>
  <c r="FO151" i="1"/>
  <c r="FP151" i="1"/>
  <c r="FQ151" i="1"/>
  <c r="FR151" i="1"/>
  <c r="FS151" i="1"/>
  <c r="FT151" i="1"/>
  <c r="FU151" i="1"/>
  <c r="FV151" i="1"/>
  <c r="FW151" i="1"/>
  <c r="FX151" i="1"/>
  <c r="FY151" i="1"/>
  <c r="FZ151" i="1"/>
  <c r="GA151" i="1"/>
  <c r="GB151" i="1"/>
  <c r="GC151" i="1"/>
  <c r="GD151" i="1"/>
  <c r="GE151" i="1"/>
  <c r="GF151" i="1"/>
  <c r="GG151" i="1"/>
  <c r="GH151" i="1"/>
  <c r="GI151" i="1"/>
  <c r="GJ151" i="1"/>
  <c r="GK151" i="1"/>
  <c r="GL151" i="1"/>
  <c r="GM151" i="1"/>
  <c r="GN151" i="1"/>
  <c r="GO151" i="1"/>
  <c r="GP151" i="1"/>
  <c r="GQ151" i="1"/>
  <c r="GR151" i="1"/>
  <c r="GS151" i="1"/>
  <c r="GT151" i="1"/>
  <c r="C152" i="1"/>
  <c r="D152" i="1"/>
  <c r="E152" i="1"/>
  <c r="F152" i="1"/>
  <c r="G152" i="1"/>
  <c r="H152" i="1"/>
  <c r="I152" i="1"/>
  <c r="J152" i="1"/>
  <c r="K152" i="1"/>
  <c r="L152" i="1"/>
  <c r="M152" i="1"/>
  <c r="N152" i="1"/>
  <c r="O152" i="1"/>
  <c r="P152" i="1"/>
  <c r="Q152" i="1"/>
  <c r="R152" i="1"/>
  <c r="S152" i="1"/>
  <c r="T152" i="1"/>
  <c r="U152" i="1"/>
  <c r="V152" i="1"/>
  <c r="W152" i="1"/>
  <c r="X152" i="1"/>
  <c r="Y152" i="1"/>
  <c r="Z152" i="1"/>
  <c r="AA152" i="1"/>
  <c r="AB152" i="1"/>
  <c r="AC152" i="1"/>
  <c r="AD152" i="1"/>
  <c r="AE152" i="1"/>
  <c r="AF152" i="1"/>
  <c r="AG152" i="1"/>
  <c r="AH152" i="1"/>
  <c r="AI152" i="1"/>
  <c r="AJ152" i="1"/>
  <c r="AK152" i="1"/>
  <c r="AL152" i="1"/>
  <c r="AM152" i="1"/>
  <c r="AN152" i="1"/>
  <c r="AO152" i="1"/>
  <c r="AP152" i="1"/>
  <c r="AQ152" i="1"/>
  <c r="AR152" i="1"/>
  <c r="AS152" i="1"/>
  <c r="AT152" i="1"/>
  <c r="AU152" i="1"/>
  <c r="AV152" i="1"/>
  <c r="AW152" i="1"/>
  <c r="AX152" i="1"/>
  <c r="AY152" i="1"/>
  <c r="AZ152" i="1"/>
  <c r="BA152" i="1"/>
  <c r="BB152" i="1"/>
  <c r="BC152" i="1"/>
  <c r="BD152" i="1"/>
  <c r="BE152" i="1"/>
  <c r="BF152" i="1"/>
  <c r="BG152" i="1"/>
  <c r="BH152" i="1"/>
  <c r="BI152" i="1"/>
  <c r="BJ152" i="1"/>
  <c r="BK152" i="1"/>
  <c r="BL152" i="1"/>
  <c r="BM152" i="1"/>
  <c r="BN152" i="1"/>
  <c r="BO152" i="1"/>
  <c r="BP152" i="1"/>
  <c r="BQ152" i="1"/>
  <c r="BR152" i="1"/>
  <c r="BS152" i="1"/>
  <c r="BT152" i="1"/>
  <c r="BU152" i="1"/>
  <c r="BV152" i="1"/>
  <c r="BW152" i="1"/>
  <c r="BX152" i="1"/>
  <c r="BY152" i="1"/>
  <c r="BZ152" i="1"/>
  <c r="CA152" i="1"/>
  <c r="CB152" i="1"/>
  <c r="CC152" i="1"/>
  <c r="CD152" i="1"/>
  <c r="CE152" i="1"/>
  <c r="CF152" i="1"/>
  <c r="CG152" i="1"/>
  <c r="CH152" i="1"/>
  <c r="CI152" i="1"/>
  <c r="CJ152" i="1"/>
  <c r="CK152" i="1"/>
  <c r="CL152" i="1"/>
  <c r="CM152" i="1"/>
  <c r="CN152" i="1"/>
  <c r="CO152" i="1"/>
  <c r="CP152" i="1"/>
  <c r="CQ152" i="1"/>
  <c r="CR152" i="1"/>
  <c r="CS152" i="1"/>
  <c r="CT152" i="1"/>
  <c r="CU152" i="1"/>
  <c r="CV152" i="1"/>
  <c r="CW152" i="1"/>
  <c r="CX152" i="1"/>
  <c r="CY152" i="1"/>
  <c r="CZ152" i="1"/>
  <c r="DA152" i="1"/>
  <c r="DB152" i="1"/>
  <c r="DC152" i="1"/>
  <c r="DD152" i="1"/>
  <c r="DE152" i="1"/>
  <c r="DF152" i="1"/>
  <c r="DG152" i="1"/>
  <c r="DH152" i="1"/>
  <c r="DI152" i="1"/>
  <c r="DJ152" i="1"/>
  <c r="DK152" i="1"/>
  <c r="DL152" i="1"/>
  <c r="DM152" i="1"/>
  <c r="DN152" i="1"/>
  <c r="DO152" i="1"/>
  <c r="DP152" i="1"/>
  <c r="DQ152" i="1"/>
  <c r="DR152" i="1"/>
  <c r="DS152" i="1"/>
  <c r="DT152" i="1"/>
  <c r="DU152" i="1"/>
  <c r="DV152" i="1"/>
  <c r="DW152" i="1"/>
  <c r="DX152" i="1"/>
  <c r="DY152" i="1"/>
  <c r="DZ152" i="1"/>
  <c r="EA152" i="1"/>
  <c r="EB152" i="1"/>
  <c r="EC152" i="1"/>
  <c r="ED152" i="1"/>
  <c r="EE152" i="1"/>
  <c r="EF152" i="1"/>
  <c r="EG152" i="1"/>
  <c r="EH152" i="1"/>
  <c r="EI152" i="1"/>
  <c r="EJ152" i="1"/>
  <c r="EK152" i="1"/>
  <c r="EL152" i="1"/>
  <c r="EM152" i="1"/>
  <c r="EN152" i="1"/>
  <c r="EO152" i="1"/>
  <c r="EP152" i="1"/>
  <c r="EQ152" i="1"/>
  <c r="ER152" i="1"/>
  <c r="ES152" i="1"/>
  <c r="ET152" i="1"/>
  <c r="EU152" i="1"/>
  <c r="EV152" i="1"/>
  <c r="EW152" i="1"/>
  <c r="EX152" i="1"/>
  <c r="EY152" i="1"/>
  <c r="EZ152" i="1"/>
  <c r="FA152" i="1"/>
  <c r="FB152" i="1"/>
  <c r="FC152" i="1"/>
  <c r="FD152" i="1"/>
  <c r="FE152" i="1"/>
  <c r="FF152" i="1"/>
  <c r="FG152" i="1"/>
  <c r="FH152" i="1"/>
  <c r="FI152" i="1"/>
  <c r="FJ152" i="1"/>
  <c r="FK152" i="1"/>
  <c r="FL152" i="1"/>
  <c r="FM152" i="1"/>
  <c r="FN152" i="1"/>
  <c r="FO152" i="1"/>
  <c r="FP152" i="1"/>
  <c r="FQ152" i="1"/>
  <c r="FR152" i="1"/>
  <c r="FS152" i="1"/>
  <c r="FT152" i="1"/>
  <c r="FU152" i="1"/>
  <c r="FV152" i="1"/>
  <c r="FW152" i="1"/>
  <c r="FX152" i="1"/>
  <c r="FY152" i="1"/>
  <c r="FZ152" i="1"/>
  <c r="GA152" i="1"/>
  <c r="GB152" i="1"/>
  <c r="GC152" i="1"/>
  <c r="GD152" i="1"/>
  <c r="GE152" i="1"/>
  <c r="GF152" i="1"/>
  <c r="GG152" i="1"/>
  <c r="GH152" i="1"/>
  <c r="GI152" i="1"/>
  <c r="GJ152" i="1"/>
  <c r="GK152" i="1"/>
  <c r="GL152" i="1"/>
  <c r="GM152" i="1"/>
  <c r="GN152" i="1"/>
  <c r="GO152" i="1"/>
  <c r="GP152" i="1"/>
  <c r="GQ152" i="1"/>
  <c r="GR152" i="1"/>
  <c r="GS152" i="1"/>
  <c r="GT152" i="1"/>
  <c r="C153" i="1"/>
  <c r="D153" i="1"/>
  <c r="E153" i="1"/>
  <c r="F153" i="1"/>
  <c r="G153" i="1"/>
  <c r="H153" i="1"/>
  <c r="I153" i="1"/>
  <c r="J153" i="1"/>
  <c r="K153" i="1"/>
  <c r="L153" i="1"/>
  <c r="M153" i="1"/>
  <c r="N153" i="1"/>
  <c r="O153" i="1"/>
  <c r="P153" i="1"/>
  <c r="Q153" i="1"/>
  <c r="R153" i="1"/>
  <c r="S153" i="1"/>
  <c r="T153" i="1"/>
  <c r="U153" i="1"/>
  <c r="V153" i="1"/>
  <c r="W153" i="1"/>
  <c r="X153" i="1"/>
  <c r="Y153" i="1"/>
  <c r="Z153" i="1"/>
  <c r="AA153" i="1"/>
  <c r="AB153" i="1"/>
  <c r="AC153" i="1"/>
  <c r="AD153" i="1"/>
  <c r="AE153" i="1"/>
  <c r="AF153" i="1"/>
  <c r="AG153" i="1"/>
  <c r="AH153" i="1"/>
  <c r="AI153" i="1"/>
  <c r="AJ153" i="1"/>
  <c r="AK153" i="1"/>
  <c r="AL153" i="1"/>
  <c r="AM153" i="1"/>
  <c r="AN153" i="1"/>
  <c r="AO153" i="1"/>
  <c r="AP153" i="1"/>
  <c r="AQ153" i="1"/>
  <c r="AR153" i="1"/>
  <c r="AS153" i="1"/>
  <c r="AT153" i="1"/>
  <c r="AU153" i="1"/>
  <c r="AV153" i="1"/>
  <c r="AW153" i="1"/>
  <c r="AX153" i="1"/>
  <c r="AY153" i="1"/>
  <c r="AZ153" i="1"/>
  <c r="BA153" i="1"/>
  <c r="BB153" i="1"/>
  <c r="BC153" i="1"/>
  <c r="BD153" i="1"/>
  <c r="BE153" i="1"/>
  <c r="BF153" i="1"/>
  <c r="BG153" i="1"/>
  <c r="BH153" i="1"/>
  <c r="BI153" i="1"/>
  <c r="BJ153" i="1"/>
  <c r="BK153" i="1"/>
  <c r="BL153" i="1"/>
  <c r="BM153" i="1"/>
  <c r="BN153" i="1"/>
  <c r="BO153" i="1"/>
  <c r="BP153" i="1"/>
  <c r="BQ153" i="1"/>
  <c r="BR153" i="1"/>
  <c r="BS153" i="1"/>
  <c r="BT153" i="1"/>
  <c r="BU153" i="1"/>
  <c r="BV153" i="1"/>
  <c r="BW153" i="1"/>
  <c r="BX153" i="1"/>
  <c r="BY153" i="1"/>
  <c r="BZ153" i="1"/>
  <c r="CA153" i="1"/>
  <c r="CB153" i="1"/>
  <c r="CC153" i="1"/>
  <c r="CD153" i="1"/>
  <c r="CE153" i="1"/>
  <c r="CF153" i="1"/>
  <c r="CG153" i="1"/>
  <c r="CH153" i="1"/>
  <c r="CI153" i="1"/>
  <c r="CJ153" i="1"/>
  <c r="CK153" i="1"/>
  <c r="CL153" i="1"/>
  <c r="CM153" i="1"/>
  <c r="CN153" i="1"/>
  <c r="CO153" i="1"/>
  <c r="CP153" i="1"/>
  <c r="CQ153" i="1"/>
  <c r="CR153" i="1"/>
  <c r="CS153" i="1"/>
  <c r="CT153" i="1"/>
  <c r="CU153" i="1"/>
  <c r="CV153" i="1"/>
  <c r="CW153" i="1"/>
  <c r="CX153" i="1"/>
  <c r="CY153" i="1"/>
  <c r="CZ153" i="1"/>
  <c r="DA153" i="1"/>
  <c r="DB153" i="1"/>
  <c r="DC153" i="1"/>
  <c r="DD153" i="1"/>
  <c r="DE153" i="1"/>
  <c r="DF153" i="1"/>
  <c r="DG153" i="1"/>
  <c r="DH153" i="1"/>
  <c r="DI153" i="1"/>
  <c r="DJ153" i="1"/>
  <c r="DK153" i="1"/>
  <c r="DL153" i="1"/>
  <c r="DM153" i="1"/>
  <c r="DN153" i="1"/>
  <c r="DO153" i="1"/>
  <c r="DP153" i="1"/>
  <c r="DQ153" i="1"/>
  <c r="DR153" i="1"/>
  <c r="DS153" i="1"/>
  <c r="DT153" i="1"/>
  <c r="DU153" i="1"/>
  <c r="DV153" i="1"/>
  <c r="DW153" i="1"/>
  <c r="DX153" i="1"/>
  <c r="DY153" i="1"/>
  <c r="DZ153" i="1"/>
  <c r="EA153" i="1"/>
  <c r="EB153" i="1"/>
  <c r="EC153" i="1"/>
  <c r="ED153" i="1"/>
  <c r="EE153" i="1"/>
  <c r="EF153" i="1"/>
  <c r="EG153" i="1"/>
  <c r="EH153" i="1"/>
  <c r="EI153" i="1"/>
  <c r="EJ153" i="1"/>
  <c r="EK153" i="1"/>
  <c r="EL153" i="1"/>
  <c r="EM153" i="1"/>
  <c r="EN153" i="1"/>
  <c r="EO153" i="1"/>
  <c r="EP153" i="1"/>
  <c r="EQ153" i="1"/>
  <c r="ER153" i="1"/>
  <c r="ES153" i="1"/>
  <c r="ET153" i="1"/>
  <c r="EU153" i="1"/>
  <c r="EV153" i="1"/>
  <c r="EW153" i="1"/>
  <c r="EX153" i="1"/>
  <c r="EY153" i="1"/>
  <c r="EZ153" i="1"/>
  <c r="FA153" i="1"/>
  <c r="FB153" i="1"/>
  <c r="FC153" i="1"/>
  <c r="FD153" i="1"/>
  <c r="FE153" i="1"/>
  <c r="FF153" i="1"/>
  <c r="FG153" i="1"/>
  <c r="FH153" i="1"/>
  <c r="FI153" i="1"/>
  <c r="FJ153" i="1"/>
  <c r="FK153" i="1"/>
  <c r="FL153" i="1"/>
  <c r="FM153" i="1"/>
  <c r="FN153" i="1"/>
  <c r="FO153" i="1"/>
  <c r="FP153" i="1"/>
  <c r="FQ153" i="1"/>
  <c r="FR153" i="1"/>
  <c r="FS153" i="1"/>
  <c r="FT153" i="1"/>
  <c r="FU153" i="1"/>
  <c r="FV153" i="1"/>
  <c r="FW153" i="1"/>
  <c r="FX153" i="1"/>
  <c r="FY153" i="1"/>
  <c r="FZ153" i="1"/>
  <c r="GA153" i="1"/>
  <c r="GB153" i="1"/>
  <c r="GC153" i="1"/>
  <c r="GD153" i="1"/>
  <c r="GE153" i="1"/>
  <c r="GF153" i="1"/>
  <c r="GG153" i="1"/>
  <c r="GH153" i="1"/>
  <c r="GI153" i="1"/>
  <c r="GJ153" i="1"/>
  <c r="GK153" i="1"/>
  <c r="GL153" i="1"/>
  <c r="GM153" i="1"/>
  <c r="GN153" i="1"/>
  <c r="GO153" i="1"/>
  <c r="GP153" i="1"/>
  <c r="GQ153" i="1"/>
  <c r="GR153" i="1"/>
  <c r="GS153" i="1"/>
  <c r="GT153" i="1"/>
  <c r="C154" i="1"/>
  <c r="D154" i="1"/>
  <c r="E154" i="1"/>
  <c r="F154" i="1"/>
  <c r="G154" i="1"/>
  <c r="H154" i="1"/>
  <c r="I154" i="1"/>
  <c r="J154" i="1"/>
  <c r="K154" i="1"/>
  <c r="L154" i="1"/>
  <c r="M154" i="1"/>
  <c r="N154" i="1"/>
  <c r="O154" i="1"/>
  <c r="P154" i="1"/>
  <c r="Q154" i="1"/>
  <c r="R154" i="1"/>
  <c r="S154" i="1"/>
  <c r="T154" i="1"/>
  <c r="U154" i="1"/>
  <c r="V154" i="1"/>
  <c r="W154" i="1"/>
  <c r="X154" i="1"/>
  <c r="Y154" i="1"/>
  <c r="Z154" i="1"/>
  <c r="AA154" i="1"/>
  <c r="AB154" i="1"/>
  <c r="AC154" i="1"/>
  <c r="AD154" i="1"/>
  <c r="AE154" i="1"/>
  <c r="AF154" i="1"/>
  <c r="AG154" i="1"/>
  <c r="AH154" i="1"/>
  <c r="AI154" i="1"/>
  <c r="AJ154" i="1"/>
  <c r="AK154" i="1"/>
  <c r="AL154" i="1"/>
  <c r="AM154" i="1"/>
  <c r="AN154" i="1"/>
  <c r="AO154" i="1"/>
  <c r="AP154" i="1"/>
  <c r="AQ154" i="1"/>
  <c r="AR154" i="1"/>
  <c r="AS154" i="1"/>
  <c r="AT154" i="1"/>
  <c r="AU154" i="1"/>
  <c r="AV154" i="1"/>
  <c r="AW154" i="1"/>
  <c r="AX154" i="1"/>
  <c r="AY154" i="1"/>
  <c r="AZ154" i="1"/>
  <c r="BA154" i="1"/>
  <c r="BB154" i="1"/>
  <c r="BC154" i="1"/>
  <c r="BD154" i="1"/>
  <c r="BE154" i="1"/>
  <c r="BF154" i="1"/>
  <c r="BG154" i="1"/>
  <c r="BH154" i="1"/>
  <c r="BI154" i="1"/>
  <c r="BJ154" i="1"/>
  <c r="BK154" i="1"/>
  <c r="BL154" i="1"/>
  <c r="BM154" i="1"/>
  <c r="BN154" i="1"/>
  <c r="BO154" i="1"/>
  <c r="BP154" i="1"/>
  <c r="BQ154" i="1"/>
  <c r="BR154" i="1"/>
  <c r="BS154" i="1"/>
  <c r="BT154" i="1"/>
  <c r="BU154" i="1"/>
  <c r="BV154" i="1"/>
  <c r="BW154" i="1"/>
  <c r="BX154" i="1"/>
  <c r="BY154" i="1"/>
  <c r="BZ154" i="1"/>
  <c r="CA154" i="1"/>
  <c r="CB154" i="1"/>
  <c r="CC154" i="1"/>
  <c r="CD154" i="1"/>
  <c r="CE154" i="1"/>
  <c r="CF154" i="1"/>
  <c r="CG154" i="1"/>
  <c r="CH154" i="1"/>
  <c r="CI154" i="1"/>
  <c r="CJ154" i="1"/>
  <c r="CK154" i="1"/>
  <c r="CL154" i="1"/>
  <c r="CM154" i="1"/>
  <c r="CN154" i="1"/>
  <c r="CO154" i="1"/>
  <c r="CP154" i="1"/>
  <c r="CQ154" i="1"/>
  <c r="CR154" i="1"/>
  <c r="CS154" i="1"/>
  <c r="CT154" i="1"/>
  <c r="CU154" i="1"/>
  <c r="CV154" i="1"/>
  <c r="CW154" i="1"/>
  <c r="CX154" i="1"/>
  <c r="CY154" i="1"/>
  <c r="CZ154" i="1"/>
  <c r="DA154" i="1"/>
  <c r="DB154" i="1"/>
  <c r="DC154" i="1"/>
  <c r="DD154" i="1"/>
  <c r="DE154" i="1"/>
  <c r="DF154" i="1"/>
  <c r="DG154" i="1"/>
  <c r="DH154" i="1"/>
  <c r="DI154" i="1"/>
  <c r="DJ154" i="1"/>
  <c r="DK154" i="1"/>
  <c r="DL154" i="1"/>
  <c r="DM154" i="1"/>
  <c r="DN154" i="1"/>
  <c r="DO154" i="1"/>
  <c r="DP154" i="1"/>
  <c r="DQ154" i="1"/>
  <c r="DR154" i="1"/>
  <c r="DS154" i="1"/>
  <c r="DT154" i="1"/>
  <c r="DU154" i="1"/>
  <c r="DV154" i="1"/>
  <c r="DW154" i="1"/>
  <c r="DX154" i="1"/>
  <c r="DY154" i="1"/>
  <c r="DZ154" i="1"/>
  <c r="EA154" i="1"/>
  <c r="EB154" i="1"/>
  <c r="EC154" i="1"/>
  <c r="ED154" i="1"/>
  <c r="EE154" i="1"/>
  <c r="EF154" i="1"/>
  <c r="EG154" i="1"/>
  <c r="EH154" i="1"/>
  <c r="EI154" i="1"/>
  <c r="EJ154" i="1"/>
  <c r="EK154" i="1"/>
  <c r="EL154" i="1"/>
  <c r="EM154" i="1"/>
  <c r="EN154" i="1"/>
  <c r="EO154" i="1"/>
  <c r="EP154" i="1"/>
  <c r="EQ154" i="1"/>
  <c r="ER154" i="1"/>
  <c r="ES154" i="1"/>
  <c r="ET154" i="1"/>
  <c r="EU154" i="1"/>
  <c r="EV154" i="1"/>
  <c r="EW154" i="1"/>
  <c r="EX154" i="1"/>
  <c r="EY154" i="1"/>
  <c r="EZ154" i="1"/>
  <c r="FA154" i="1"/>
  <c r="FB154" i="1"/>
  <c r="FC154" i="1"/>
  <c r="FD154" i="1"/>
  <c r="FE154" i="1"/>
  <c r="FF154" i="1"/>
  <c r="FG154" i="1"/>
  <c r="FH154" i="1"/>
  <c r="FI154" i="1"/>
  <c r="FJ154" i="1"/>
  <c r="FK154" i="1"/>
  <c r="FL154" i="1"/>
  <c r="FM154" i="1"/>
  <c r="FN154" i="1"/>
  <c r="FO154" i="1"/>
  <c r="FP154" i="1"/>
  <c r="FQ154" i="1"/>
  <c r="FR154" i="1"/>
  <c r="FS154" i="1"/>
  <c r="FT154" i="1"/>
  <c r="FU154" i="1"/>
  <c r="FV154" i="1"/>
  <c r="FW154" i="1"/>
  <c r="FX154" i="1"/>
  <c r="FY154" i="1"/>
  <c r="FZ154" i="1"/>
  <c r="GA154" i="1"/>
  <c r="GB154" i="1"/>
  <c r="GC154" i="1"/>
  <c r="GD154" i="1"/>
  <c r="GE154" i="1"/>
  <c r="GF154" i="1"/>
  <c r="GG154" i="1"/>
  <c r="GH154" i="1"/>
  <c r="GI154" i="1"/>
  <c r="GJ154" i="1"/>
  <c r="GK154" i="1"/>
  <c r="GL154" i="1"/>
  <c r="GM154" i="1"/>
  <c r="GN154" i="1"/>
  <c r="GO154" i="1"/>
  <c r="GP154" i="1"/>
  <c r="GQ154" i="1"/>
  <c r="GR154" i="1"/>
  <c r="GS154" i="1"/>
  <c r="GT154" i="1"/>
  <c r="C155" i="1"/>
  <c r="D155" i="1"/>
  <c r="E155" i="1"/>
  <c r="F155" i="1"/>
  <c r="G155" i="1"/>
  <c r="H155" i="1"/>
  <c r="I155" i="1"/>
  <c r="J155" i="1"/>
  <c r="K155" i="1"/>
  <c r="L155" i="1"/>
  <c r="M155" i="1"/>
  <c r="N155" i="1"/>
  <c r="O155" i="1"/>
  <c r="P155" i="1"/>
  <c r="Q155" i="1"/>
  <c r="R155" i="1"/>
  <c r="S155" i="1"/>
  <c r="T155" i="1"/>
  <c r="U155" i="1"/>
  <c r="V155" i="1"/>
  <c r="W155" i="1"/>
  <c r="X155" i="1"/>
  <c r="Y155" i="1"/>
  <c r="Z155" i="1"/>
  <c r="AA155" i="1"/>
  <c r="AB155" i="1"/>
  <c r="AC155" i="1"/>
  <c r="AD155" i="1"/>
  <c r="AE155" i="1"/>
  <c r="AF155" i="1"/>
  <c r="AG155" i="1"/>
  <c r="AH155" i="1"/>
  <c r="AI155" i="1"/>
  <c r="AJ155" i="1"/>
  <c r="AK155" i="1"/>
  <c r="AL155" i="1"/>
  <c r="AM155" i="1"/>
  <c r="AN155" i="1"/>
  <c r="AO155" i="1"/>
  <c r="AP155" i="1"/>
  <c r="AQ155" i="1"/>
  <c r="AR155" i="1"/>
  <c r="AS155" i="1"/>
  <c r="AT155" i="1"/>
  <c r="AU155" i="1"/>
  <c r="AV155" i="1"/>
  <c r="AW155" i="1"/>
  <c r="AX155" i="1"/>
  <c r="AY155" i="1"/>
  <c r="AZ155" i="1"/>
  <c r="BA155" i="1"/>
  <c r="BB155" i="1"/>
  <c r="BC155" i="1"/>
  <c r="BD155" i="1"/>
  <c r="BE155" i="1"/>
  <c r="BF155" i="1"/>
  <c r="BG155" i="1"/>
  <c r="BH155" i="1"/>
  <c r="BI155" i="1"/>
  <c r="BJ155" i="1"/>
  <c r="BK155" i="1"/>
  <c r="BL155" i="1"/>
  <c r="BM155" i="1"/>
  <c r="BN155" i="1"/>
  <c r="BO155" i="1"/>
  <c r="BP155" i="1"/>
  <c r="BQ155" i="1"/>
  <c r="BR155" i="1"/>
  <c r="BS155" i="1"/>
  <c r="BT155" i="1"/>
  <c r="BU155" i="1"/>
  <c r="BV155" i="1"/>
  <c r="BW155" i="1"/>
  <c r="BX155" i="1"/>
  <c r="BY155" i="1"/>
  <c r="BZ155" i="1"/>
  <c r="CA155" i="1"/>
  <c r="CB155" i="1"/>
  <c r="CC155" i="1"/>
  <c r="CD155" i="1"/>
  <c r="CE155" i="1"/>
  <c r="CF155" i="1"/>
  <c r="CG155" i="1"/>
  <c r="CH155" i="1"/>
  <c r="CI155" i="1"/>
  <c r="CJ155" i="1"/>
  <c r="CK155" i="1"/>
  <c r="CL155" i="1"/>
  <c r="CM155" i="1"/>
  <c r="CN155" i="1"/>
  <c r="CO155" i="1"/>
  <c r="CP155" i="1"/>
  <c r="CQ155" i="1"/>
  <c r="CR155" i="1"/>
  <c r="CS155" i="1"/>
  <c r="CT155" i="1"/>
  <c r="CU155" i="1"/>
  <c r="CV155" i="1"/>
  <c r="CW155" i="1"/>
  <c r="CX155" i="1"/>
  <c r="CY155" i="1"/>
  <c r="CZ155" i="1"/>
  <c r="DA155" i="1"/>
  <c r="DB155" i="1"/>
  <c r="DC155" i="1"/>
  <c r="DD155" i="1"/>
  <c r="DE155" i="1"/>
  <c r="DF155" i="1"/>
  <c r="DG155" i="1"/>
  <c r="DH155" i="1"/>
  <c r="DI155" i="1"/>
  <c r="DJ155" i="1"/>
  <c r="DK155" i="1"/>
  <c r="DL155" i="1"/>
  <c r="DM155" i="1"/>
  <c r="DN155" i="1"/>
  <c r="DO155" i="1"/>
  <c r="DP155" i="1"/>
  <c r="DQ155" i="1"/>
  <c r="DR155" i="1"/>
  <c r="DS155" i="1"/>
  <c r="DT155" i="1"/>
  <c r="DU155" i="1"/>
  <c r="DV155" i="1"/>
  <c r="DW155" i="1"/>
  <c r="DX155" i="1"/>
  <c r="DY155" i="1"/>
  <c r="DZ155" i="1"/>
  <c r="EA155" i="1"/>
  <c r="EB155" i="1"/>
  <c r="EC155" i="1"/>
  <c r="ED155" i="1"/>
  <c r="EE155" i="1"/>
  <c r="EF155" i="1"/>
  <c r="EG155" i="1"/>
  <c r="EH155" i="1"/>
  <c r="EI155" i="1"/>
  <c r="EJ155" i="1"/>
  <c r="EK155" i="1"/>
  <c r="EL155" i="1"/>
  <c r="EM155" i="1"/>
  <c r="EN155" i="1"/>
  <c r="EO155" i="1"/>
  <c r="EP155" i="1"/>
  <c r="EQ155" i="1"/>
  <c r="ER155" i="1"/>
  <c r="ES155" i="1"/>
  <c r="ET155" i="1"/>
  <c r="EU155" i="1"/>
  <c r="EV155" i="1"/>
  <c r="EW155" i="1"/>
  <c r="EX155" i="1"/>
  <c r="EY155" i="1"/>
  <c r="EZ155" i="1"/>
  <c r="FA155" i="1"/>
  <c r="FB155" i="1"/>
  <c r="FC155" i="1"/>
  <c r="FD155" i="1"/>
  <c r="FE155" i="1"/>
  <c r="FF155" i="1"/>
  <c r="FG155" i="1"/>
  <c r="FH155" i="1"/>
  <c r="FI155" i="1"/>
  <c r="FJ155" i="1"/>
  <c r="FK155" i="1"/>
  <c r="FL155" i="1"/>
  <c r="FM155" i="1"/>
  <c r="FN155" i="1"/>
  <c r="FO155" i="1"/>
  <c r="FP155" i="1"/>
  <c r="FQ155" i="1"/>
  <c r="FR155" i="1"/>
  <c r="FS155" i="1"/>
  <c r="FT155" i="1"/>
  <c r="FU155" i="1"/>
  <c r="FV155" i="1"/>
  <c r="FW155" i="1"/>
  <c r="FX155" i="1"/>
  <c r="FY155" i="1"/>
  <c r="FZ155" i="1"/>
  <c r="GA155" i="1"/>
  <c r="GB155" i="1"/>
  <c r="GC155" i="1"/>
  <c r="GD155" i="1"/>
  <c r="GE155" i="1"/>
  <c r="GF155" i="1"/>
  <c r="GG155" i="1"/>
  <c r="GH155" i="1"/>
  <c r="GI155" i="1"/>
  <c r="GJ155" i="1"/>
  <c r="GK155" i="1"/>
  <c r="GL155" i="1"/>
  <c r="GM155" i="1"/>
  <c r="GN155" i="1"/>
  <c r="GO155" i="1"/>
  <c r="GP155" i="1"/>
  <c r="GQ155" i="1"/>
  <c r="GR155" i="1"/>
  <c r="GS155" i="1"/>
  <c r="GT155" i="1"/>
  <c r="C156" i="1"/>
  <c r="D156" i="1"/>
  <c r="E156" i="1"/>
  <c r="F156" i="1"/>
  <c r="G156" i="1"/>
  <c r="H156" i="1"/>
  <c r="I156" i="1"/>
  <c r="J156" i="1"/>
  <c r="K156" i="1"/>
  <c r="L156" i="1"/>
  <c r="M156" i="1"/>
  <c r="N156" i="1"/>
  <c r="O156" i="1"/>
  <c r="P156" i="1"/>
  <c r="Q156" i="1"/>
  <c r="R156" i="1"/>
  <c r="S156" i="1"/>
  <c r="T156" i="1"/>
  <c r="U156" i="1"/>
  <c r="V156" i="1"/>
  <c r="W156" i="1"/>
  <c r="X156" i="1"/>
  <c r="Y156" i="1"/>
  <c r="Z156" i="1"/>
  <c r="AA156" i="1"/>
  <c r="AB156" i="1"/>
  <c r="AC156" i="1"/>
  <c r="AD156" i="1"/>
  <c r="AE156" i="1"/>
  <c r="AF156" i="1"/>
  <c r="AG156" i="1"/>
  <c r="AH156" i="1"/>
  <c r="AI156" i="1"/>
  <c r="AJ156" i="1"/>
  <c r="AK156" i="1"/>
  <c r="AL156" i="1"/>
  <c r="AM156" i="1"/>
  <c r="AN156" i="1"/>
  <c r="AO156" i="1"/>
  <c r="AP156" i="1"/>
  <c r="AQ156" i="1"/>
  <c r="AR156" i="1"/>
  <c r="AS156" i="1"/>
  <c r="AT156" i="1"/>
  <c r="AU156" i="1"/>
  <c r="AV156" i="1"/>
  <c r="AW156" i="1"/>
  <c r="AX156" i="1"/>
  <c r="AY156" i="1"/>
  <c r="AZ156" i="1"/>
  <c r="BA156" i="1"/>
  <c r="BB156" i="1"/>
  <c r="BC156" i="1"/>
  <c r="BD156" i="1"/>
  <c r="BE156" i="1"/>
  <c r="BF156" i="1"/>
  <c r="BG156" i="1"/>
  <c r="BH156" i="1"/>
  <c r="BI156" i="1"/>
  <c r="BJ156" i="1"/>
  <c r="BK156" i="1"/>
  <c r="BL156" i="1"/>
  <c r="BM156" i="1"/>
  <c r="BN156" i="1"/>
  <c r="BO156" i="1"/>
  <c r="BP156" i="1"/>
  <c r="BQ156" i="1"/>
  <c r="BR156" i="1"/>
  <c r="BS156" i="1"/>
  <c r="BT156" i="1"/>
  <c r="BU156" i="1"/>
  <c r="BV156" i="1"/>
  <c r="BW156" i="1"/>
  <c r="BX156" i="1"/>
  <c r="BY156" i="1"/>
  <c r="BZ156" i="1"/>
  <c r="CA156" i="1"/>
  <c r="CB156" i="1"/>
  <c r="CC156" i="1"/>
  <c r="CD156" i="1"/>
  <c r="CE156" i="1"/>
  <c r="CF156" i="1"/>
  <c r="CG156" i="1"/>
  <c r="CH156" i="1"/>
  <c r="CI156" i="1"/>
  <c r="CJ156" i="1"/>
  <c r="CK156" i="1"/>
  <c r="CL156" i="1"/>
  <c r="CM156" i="1"/>
  <c r="CN156" i="1"/>
  <c r="CO156" i="1"/>
  <c r="CP156" i="1"/>
  <c r="CQ156" i="1"/>
  <c r="CR156" i="1"/>
  <c r="CS156" i="1"/>
  <c r="CT156" i="1"/>
  <c r="CU156" i="1"/>
  <c r="CV156" i="1"/>
  <c r="CW156" i="1"/>
  <c r="CX156" i="1"/>
  <c r="CY156" i="1"/>
  <c r="CZ156" i="1"/>
  <c r="DA156" i="1"/>
  <c r="DB156" i="1"/>
  <c r="DC156" i="1"/>
  <c r="DD156" i="1"/>
  <c r="DE156" i="1"/>
  <c r="DF156" i="1"/>
  <c r="DG156" i="1"/>
  <c r="DH156" i="1"/>
  <c r="DI156" i="1"/>
  <c r="DJ156" i="1"/>
  <c r="DK156" i="1"/>
  <c r="DL156" i="1"/>
  <c r="DM156" i="1"/>
  <c r="DN156" i="1"/>
  <c r="DO156" i="1"/>
  <c r="DP156" i="1"/>
  <c r="DQ156" i="1"/>
  <c r="DR156" i="1"/>
  <c r="DS156" i="1"/>
  <c r="DT156" i="1"/>
  <c r="DU156" i="1"/>
  <c r="DV156" i="1"/>
  <c r="DW156" i="1"/>
  <c r="DX156" i="1"/>
  <c r="DY156" i="1"/>
  <c r="DZ156" i="1"/>
  <c r="EA156" i="1"/>
  <c r="EB156" i="1"/>
  <c r="EC156" i="1"/>
  <c r="ED156" i="1"/>
  <c r="EE156" i="1"/>
  <c r="EF156" i="1"/>
  <c r="EG156" i="1"/>
  <c r="EH156" i="1"/>
  <c r="EI156" i="1"/>
  <c r="EJ156" i="1"/>
  <c r="EK156" i="1"/>
  <c r="EL156" i="1"/>
  <c r="EM156" i="1"/>
  <c r="EN156" i="1"/>
  <c r="EO156" i="1"/>
  <c r="EP156" i="1"/>
  <c r="EQ156" i="1"/>
  <c r="ER156" i="1"/>
  <c r="ES156" i="1"/>
  <c r="ET156" i="1"/>
  <c r="EU156" i="1"/>
  <c r="EV156" i="1"/>
  <c r="EW156" i="1"/>
  <c r="EX156" i="1"/>
  <c r="EY156" i="1"/>
  <c r="EZ156" i="1"/>
  <c r="FA156" i="1"/>
  <c r="FB156" i="1"/>
  <c r="FC156" i="1"/>
  <c r="FD156" i="1"/>
  <c r="FE156" i="1"/>
  <c r="FF156" i="1"/>
  <c r="FG156" i="1"/>
  <c r="FH156" i="1"/>
  <c r="FI156" i="1"/>
  <c r="FJ156" i="1"/>
  <c r="FK156" i="1"/>
  <c r="FL156" i="1"/>
  <c r="FM156" i="1"/>
  <c r="FN156" i="1"/>
  <c r="FO156" i="1"/>
  <c r="FP156" i="1"/>
  <c r="FQ156" i="1"/>
  <c r="FR156" i="1"/>
  <c r="FS156" i="1"/>
  <c r="FT156" i="1"/>
  <c r="FU156" i="1"/>
  <c r="FV156" i="1"/>
  <c r="FW156" i="1"/>
  <c r="FX156" i="1"/>
  <c r="FY156" i="1"/>
  <c r="FZ156" i="1"/>
  <c r="GA156" i="1"/>
  <c r="GB156" i="1"/>
  <c r="GC156" i="1"/>
  <c r="GD156" i="1"/>
  <c r="GE156" i="1"/>
  <c r="GF156" i="1"/>
  <c r="GG156" i="1"/>
  <c r="GH156" i="1"/>
  <c r="GI156" i="1"/>
  <c r="GJ156" i="1"/>
  <c r="GK156" i="1"/>
  <c r="GL156" i="1"/>
  <c r="GM156" i="1"/>
  <c r="GN156" i="1"/>
  <c r="GO156" i="1"/>
  <c r="GP156" i="1"/>
  <c r="GQ156" i="1"/>
  <c r="GR156" i="1"/>
  <c r="GS156" i="1"/>
  <c r="GT156" i="1"/>
  <c r="C157" i="1"/>
  <c r="D157" i="1"/>
  <c r="E157" i="1"/>
  <c r="F157" i="1"/>
  <c r="G157" i="1"/>
  <c r="H157" i="1"/>
  <c r="I157" i="1"/>
  <c r="J157" i="1"/>
  <c r="K157" i="1"/>
  <c r="L157" i="1"/>
  <c r="M157" i="1"/>
  <c r="N157" i="1"/>
  <c r="O157" i="1"/>
  <c r="P157" i="1"/>
  <c r="Q157" i="1"/>
  <c r="R157" i="1"/>
  <c r="S157" i="1"/>
  <c r="T157" i="1"/>
  <c r="U157" i="1"/>
  <c r="V157" i="1"/>
  <c r="W157" i="1"/>
  <c r="X157" i="1"/>
  <c r="Y157" i="1"/>
  <c r="Z157" i="1"/>
  <c r="AA157" i="1"/>
  <c r="AB157" i="1"/>
  <c r="AC157" i="1"/>
  <c r="AD157" i="1"/>
  <c r="AE157" i="1"/>
  <c r="AF157" i="1"/>
  <c r="AG157" i="1"/>
  <c r="AH157" i="1"/>
  <c r="AI157" i="1"/>
  <c r="AJ157" i="1"/>
  <c r="AK157" i="1"/>
  <c r="AL157" i="1"/>
  <c r="AM157" i="1"/>
  <c r="AN157" i="1"/>
  <c r="AO157" i="1"/>
  <c r="AP157" i="1"/>
  <c r="AQ157" i="1"/>
  <c r="AR157" i="1"/>
  <c r="AS157" i="1"/>
  <c r="AT157" i="1"/>
  <c r="AU157" i="1"/>
  <c r="AV157" i="1"/>
  <c r="AW157" i="1"/>
  <c r="AX157" i="1"/>
  <c r="AY157" i="1"/>
  <c r="AZ157" i="1"/>
  <c r="BA157" i="1"/>
  <c r="BB157" i="1"/>
  <c r="BC157" i="1"/>
  <c r="BD157" i="1"/>
  <c r="BE157" i="1"/>
  <c r="BF157" i="1"/>
  <c r="BG157" i="1"/>
  <c r="BH157" i="1"/>
  <c r="BI157" i="1"/>
  <c r="BJ157" i="1"/>
  <c r="BK157" i="1"/>
  <c r="BL157" i="1"/>
  <c r="BM157" i="1"/>
  <c r="BN157" i="1"/>
  <c r="BO157" i="1"/>
  <c r="BP157" i="1"/>
  <c r="BQ157" i="1"/>
  <c r="BR157" i="1"/>
  <c r="BS157" i="1"/>
  <c r="BT157" i="1"/>
  <c r="BU157" i="1"/>
  <c r="BV157" i="1"/>
  <c r="BW157" i="1"/>
  <c r="BX157" i="1"/>
  <c r="BY157" i="1"/>
  <c r="BZ157" i="1"/>
  <c r="CA157" i="1"/>
  <c r="CB157" i="1"/>
  <c r="CC157" i="1"/>
  <c r="CD157" i="1"/>
  <c r="CE157" i="1"/>
  <c r="CF157" i="1"/>
  <c r="CG157" i="1"/>
  <c r="CH157" i="1"/>
  <c r="CI157" i="1"/>
  <c r="CJ157" i="1"/>
  <c r="CK157" i="1"/>
  <c r="CL157" i="1"/>
  <c r="CM157" i="1"/>
  <c r="CN157" i="1"/>
  <c r="CO157" i="1"/>
  <c r="CP157" i="1"/>
  <c r="CQ157" i="1"/>
  <c r="CR157" i="1"/>
  <c r="CS157" i="1"/>
  <c r="CT157" i="1"/>
  <c r="CU157" i="1"/>
  <c r="CV157" i="1"/>
  <c r="CW157" i="1"/>
  <c r="CX157" i="1"/>
  <c r="CY157" i="1"/>
  <c r="CZ157" i="1"/>
  <c r="DA157" i="1"/>
  <c r="DB157" i="1"/>
  <c r="DC157" i="1"/>
  <c r="DD157" i="1"/>
  <c r="DE157" i="1"/>
  <c r="DF157" i="1"/>
  <c r="DG157" i="1"/>
  <c r="DH157" i="1"/>
  <c r="DI157" i="1"/>
  <c r="DJ157" i="1"/>
  <c r="DK157" i="1"/>
  <c r="DL157" i="1"/>
  <c r="DM157" i="1"/>
  <c r="DN157" i="1"/>
  <c r="DO157" i="1"/>
  <c r="DP157" i="1"/>
  <c r="DQ157" i="1"/>
  <c r="DR157" i="1"/>
  <c r="DS157" i="1"/>
  <c r="DT157" i="1"/>
  <c r="DU157" i="1"/>
  <c r="DV157" i="1"/>
  <c r="DW157" i="1"/>
  <c r="DX157" i="1"/>
  <c r="DY157" i="1"/>
  <c r="DZ157" i="1"/>
  <c r="EA157" i="1"/>
  <c r="EB157" i="1"/>
  <c r="EC157" i="1"/>
  <c r="ED157" i="1"/>
  <c r="EE157" i="1"/>
  <c r="EF157" i="1"/>
  <c r="EG157" i="1"/>
  <c r="EH157" i="1"/>
  <c r="EI157" i="1"/>
  <c r="EJ157" i="1"/>
  <c r="EK157" i="1"/>
  <c r="EL157" i="1"/>
  <c r="EM157" i="1"/>
  <c r="EN157" i="1"/>
  <c r="EO157" i="1"/>
  <c r="EP157" i="1"/>
  <c r="EQ157" i="1"/>
  <c r="ER157" i="1"/>
  <c r="ES157" i="1"/>
  <c r="ET157" i="1"/>
  <c r="EU157" i="1"/>
  <c r="EV157" i="1"/>
  <c r="EW157" i="1"/>
  <c r="EX157" i="1"/>
  <c r="EY157" i="1"/>
  <c r="EZ157" i="1"/>
  <c r="FA157" i="1"/>
  <c r="FB157" i="1"/>
  <c r="FC157" i="1"/>
  <c r="FD157" i="1"/>
  <c r="FE157" i="1"/>
  <c r="FF157" i="1"/>
  <c r="FG157" i="1"/>
  <c r="FH157" i="1"/>
  <c r="FI157" i="1"/>
  <c r="FJ157" i="1"/>
  <c r="FK157" i="1"/>
  <c r="FL157" i="1"/>
  <c r="FM157" i="1"/>
  <c r="FN157" i="1"/>
  <c r="FO157" i="1"/>
  <c r="FP157" i="1"/>
  <c r="FQ157" i="1"/>
  <c r="FR157" i="1"/>
  <c r="FS157" i="1"/>
  <c r="FT157" i="1"/>
  <c r="FU157" i="1"/>
  <c r="FV157" i="1"/>
  <c r="FW157" i="1"/>
  <c r="FX157" i="1"/>
  <c r="FY157" i="1"/>
  <c r="FZ157" i="1"/>
  <c r="GA157" i="1"/>
  <c r="GB157" i="1"/>
  <c r="GC157" i="1"/>
  <c r="GD157" i="1"/>
  <c r="GE157" i="1"/>
  <c r="GF157" i="1"/>
  <c r="GG157" i="1"/>
  <c r="GH157" i="1"/>
  <c r="GI157" i="1"/>
  <c r="GJ157" i="1"/>
  <c r="GK157" i="1"/>
  <c r="GL157" i="1"/>
  <c r="GM157" i="1"/>
  <c r="GN157" i="1"/>
  <c r="GO157" i="1"/>
  <c r="GP157" i="1"/>
  <c r="GQ157" i="1"/>
  <c r="GR157" i="1"/>
  <c r="GS157" i="1"/>
  <c r="GT157" i="1"/>
  <c r="C158" i="1"/>
  <c r="D158" i="1"/>
  <c r="E158" i="1"/>
  <c r="F158" i="1"/>
  <c r="G158" i="1"/>
  <c r="H158" i="1"/>
  <c r="I158" i="1"/>
  <c r="J158" i="1"/>
  <c r="K158" i="1"/>
  <c r="L158" i="1"/>
  <c r="M158" i="1"/>
  <c r="N158" i="1"/>
  <c r="O158" i="1"/>
  <c r="P158" i="1"/>
  <c r="Q158" i="1"/>
  <c r="R158" i="1"/>
  <c r="S158" i="1"/>
  <c r="T158" i="1"/>
  <c r="U158" i="1"/>
  <c r="V158" i="1"/>
  <c r="W158" i="1"/>
  <c r="X158" i="1"/>
  <c r="Y158" i="1"/>
  <c r="Z158" i="1"/>
  <c r="AA158" i="1"/>
  <c r="AB158" i="1"/>
  <c r="AC158" i="1"/>
  <c r="AD158" i="1"/>
  <c r="AE158" i="1"/>
  <c r="AF158" i="1"/>
  <c r="AG158" i="1"/>
  <c r="AH158" i="1"/>
  <c r="AI158" i="1"/>
  <c r="AJ158" i="1"/>
  <c r="AK158" i="1"/>
  <c r="AL158" i="1"/>
  <c r="AM158" i="1"/>
  <c r="AN158" i="1"/>
  <c r="AO158" i="1"/>
  <c r="AP158" i="1"/>
  <c r="AQ158" i="1"/>
  <c r="AR158" i="1"/>
  <c r="AS158" i="1"/>
  <c r="AT158" i="1"/>
  <c r="AU158" i="1"/>
  <c r="AV158" i="1"/>
  <c r="AW158" i="1"/>
  <c r="AX158" i="1"/>
  <c r="AY158" i="1"/>
  <c r="AZ158" i="1"/>
  <c r="BA158" i="1"/>
  <c r="BB158" i="1"/>
  <c r="BC158" i="1"/>
  <c r="BD158" i="1"/>
  <c r="BE158" i="1"/>
  <c r="BF158" i="1"/>
  <c r="BG158" i="1"/>
  <c r="BH158" i="1"/>
  <c r="BI158" i="1"/>
  <c r="BJ158" i="1"/>
  <c r="BK158" i="1"/>
  <c r="BL158" i="1"/>
  <c r="BM158" i="1"/>
  <c r="BN158" i="1"/>
  <c r="BO158" i="1"/>
  <c r="BP158" i="1"/>
  <c r="BQ158" i="1"/>
  <c r="BR158" i="1"/>
  <c r="BS158" i="1"/>
  <c r="BT158" i="1"/>
  <c r="BU158" i="1"/>
  <c r="BV158" i="1"/>
  <c r="BW158" i="1"/>
  <c r="BX158" i="1"/>
  <c r="BY158" i="1"/>
  <c r="BZ158" i="1"/>
  <c r="CA158" i="1"/>
  <c r="CB158" i="1"/>
  <c r="CC158" i="1"/>
  <c r="CD158" i="1"/>
  <c r="CE158" i="1"/>
  <c r="CF158" i="1"/>
  <c r="CG158" i="1"/>
  <c r="CH158" i="1"/>
  <c r="CI158" i="1"/>
  <c r="CJ158" i="1"/>
  <c r="CK158" i="1"/>
  <c r="CL158" i="1"/>
  <c r="CM158" i="1"/>
  <c r="CN158" i="1"/>
  <c r="CO158" i="1"/>
  <c r="CP158" i="1"/>
  <c r="CQ158" i="1"/>
  <c r="CR158" i="1"/>
  <c r="CS158" i="1"/>
  <c r="CT158" i="1"/>
  <c r="CU158" i="1"/>
  <c r="CV158" i="1"/>
  <c r="CW158" i="1"/>
  <c r="CX158" i="1"/>
  <c r="CY158" i="1"/>
  <c r="CZ158" i="1"/>
  <c r="DA158" i="1"/>
  <c r="DB158" i="1"/>
  <c r="DC158" i="1"/>
  <c r="DD158" i="1"/>
  <c r="DE158" i="1"/>
  <c r="DF158" i="1"/>
  <c r="DG158" i="1"/>
  <c r="DH158" i="1"/>
  <c r="DI158" i="1"/>
  <c r="DJ158" i="1"/>
  <c r="DK158" i="1"/>
  <c r="DL158" i="1"/>
  <c r="DM158" i="1"/>
  <c r="DN158" i="1"/>
  <c r="DO158" i="1"/>
  <c r="DP158" i="1"/>
  <c r="DQ158" i="1"/>
  <c r="DR158" i="1"/>
  <c r="DS158" i="1"/>
  <c r="DT158" i="1"/>
  <c r="DU158" i="1"/>
  <c r="DV158" i="1"/>
  <c r="DW158" i="1"/>
  <c r="DX158" i="1"/>
  <c r="DY158" i="1"/>
  <c r="DZ158" i="1"/>
  <c r="EA158" i="1"/>
  <c r="EB158" i="1"/>
  <c r="EC158" i="1"/>
  <c r="ED158" i="1"/>
  <c r="EE158" i="1"/>
  <c r="EF158" i="1"/>
  <c r="EG158" i="1"/>
  <c r="EH158" i="1"/>
  <c r="EI158" i="1"/>
  <c r="EJ158" i="1"/>
  <c r="EK158" i="1"/>
  <c r="EL158" i="1"/>
  <c r="EM158" i="1"/>
  <c r="EN158" i="1"/>
  <c r="EO158" i="1"/>
  <c r="EP158" i="1"/>
  <c r="EQ158" i="1"/>
  <c r="ER158" i="1"/>
  <c r="ES158" i="1"/>
  <c r="ET158" i="1"/>
  <c r="EU158" i="1"/>
  <c r="EV158" i="1"/>
  <c r="EW158" i="1"/>
  <c r="EX158" i="1"/>
  <c r="EY158" i="1"/>
  <c r="EZ158" i="1"/>
  <c r="FA158" i="1"/>
  <c r="FB158" i="1"/>
  <c r="FC158" i="1"/>
  <c r="FD158" i="1"/>
  <c r="FE158" i="1"/>
  <c r="FF158" i="1"/>
  <c r="FG158" i="1"/>
  <c r="FH158" i="1"/>
  <c r="FI158" i="1"/>
  <c r="FJ158" i="1"/>
  <c r="FK158" i="1"/>
  <c r="FL158" i="1"/>
  <c r="FM158" i="1"/>
  <c r="FN158" i="1"/>
  <c r="FO158" i="1"/>
  <c r="FP158" i="1"/>
  <c r="FQ158" i="1"/>
  <c r="FR158" i="1"/>
  <c r="FS158" i="1"/>
  <c r="FT158" i="1"/>
  <c r="FU158" i="1"/>
  <c r="FV158" i="1"/>
  <c r="FW158" i="1"/>
  <c r="FX158" i="1"/>
  <c r="FY158" i="1"/>
  <c r="FZ158" i="1"/>
  <c r="GA158" i="1"/>
  <c r="GB158" i="1"/>
  <c r="GC158" i="1"/>
  <c r="GD158" i="1"/>
  <c r="GE158" i="1"/>
  <c r="GF158" i="1"/>
  <c r="GG158" i="1"/>
  <c r="GH158" i="1"/>
  <c r="GI158" i="1"/>
  <c r="GJ158" i="1"/>
  <c r="GK158" i="1"/>
  <c r="GL158" i="1"/>
  <c r="GM158" i="1"/>
  <c r="GN158" i="1"/>
  <c r="GO158" i="1"/>
  <c r="GP158" i="1"/>
  <c r="GQ158" i="1"/>
  <c r="GR158" i="1"/>
  <c r="GS158" i="1"/>
  <c r="GT158" i="1"/>
  <c r="C159" i="1"/>
  <c r="D159" i="1"/>
  <c r="E159" i="1"/>
  <c r="F159" i="1"/>
  <c r="G159" i="1"/>
  <c r="H159" i="1"/>
  <c r="I159" i="1"/>
  <c r="J159" i="1"/>
  <c r="K159" i="1"/>
  <c r="L159" i="1"/>
  <c r="M159" i="1"/>
  <c r="N159" i="1"/>
  <c r="O159" i="1"/>
  <c r="P159" i="1"/>
  <c r="Q159" i="1"/>
  <c r="R159" i="1"/>
  <c r="S159" i="1"/>
  <c r="T159" i="1"/>
  <c r="U159" i="1"/>
  <c r="V159" i="1"/>
  <c r="W159" i="1"/>
  <c r="X159" i="1"/>
  <c r="Y159" i="1"/>
  <c r="Z159" i="1"/>
  <c r="AA159" i="1"/>
  <c r="AB159" i="1"/>
  <c r="AC159" i="1"/>
  <c r="AD159" i="1"/>
  <c r="AE159" i="1"/>
  <c r="AF159" i="1"/>
  <c r="AG159" i="1"/>
  <c r="AH159" i="1"/>
  <c r="AI159" i="1"/>
  <c r="AJ159" i="1"/>
  <c r="AK159" i="1"/>
  <c r="AL159" i="1"/>
  <c r="AM159" i="1"/>
  <c r="AN159" i="1"/>
  <c r="AO159" i="1"/>
  <c r="AP159" i="1"/>
  <c r="AQ159" i="1"/>
  <c r="AR159" i="1"/>
  <c r="AS159" i="1"/>
  <c r="AT159" i="1"/>
  <c r="AU159" i="1"/>
  <c r="AV159" i="1"/>
  <c r="AW159" i="1"/>
  <c r="AX159" i="1"/>
  <c r="AY159" i="1"/>
  <c r="AZ159" i="1"/>
  <c r="BA159" i="1"/>
  <c r="BB159" i="1"/>
  <c r="BC159" i="1"/>
  <c r="BD159" i="1"/>
  <c r="BE159" i="1"/>
  <c r="BF159" i="1"/>
  <c r="BG159" i="1"/>
  <c r="BH159" i="1"/>
  <c r="BI159" i="1"/>
  <c r="BJ159" i="1"/>
  <c r="BK159" i="1"/>
  <c r="BL159" i="1"/>
  <c r="BM159" i="1"/>
  <c r="BN159" i="1"/>
  <c r="BO159" i="1"/>
  <c r="BP159" i="1"/>
  <c r="BQ159" i="1"/>
  <c r="BR159" i="1"/>
  <c r="BS159" i="1"/>
  <c r="BT159" i="1"/>
  <c r="BU159" i="1"/>
  <c r="BV159" i="1"/>
  <c r="BW159" i="1"/>
  <c r="BX159" i="1"/>
  <c r="BY159" i="1"/>
  <c r="BZ159" i="1"/>
  <c r="CA159" i="1"/>
  <c r="CB159" i="1"/>
  <c r="CC159" i="1"/>
  <c r="CD159" i="1"/>
  <c r="CE159" i="1"/>
  <c r="CF159" i="1"/>
  <c r="CG159" i="1"/>
  <c r="CH159" i="1"/>
  <c r="CI159" i="1"/>
  <c r="CJ159" i="1"/>
  <c r="CK159" i="1"/>
  <c r="CL159" i="1"/>
  <c r="CM159" i="1"/>
  <c r="CN159" i="1"/>
  <c r="CO159" i="1"/>
  <c r="CP159" i="1"/>
  <c r="CQ159" i="1"/>
  <c r="CR159" i="1"/>
  <c r="CS159" i="1"/>
  <c r="CT159" i="1"/>
  <c r="CU159" i="1"/>
  <c r="CV159" i="1"/>
  <c r="CW159" i="1"/>
  <c r="CX159" i="1"/>
  <c r="CY159" i="1"/>
  <c r="CZ159" i="1"/>
  <c r="DA159" i="1"/>
  <c r="DB159" i="1"/>
  <c r="DC159" i="1"/>
  <c r="DD159" i="1"/>
  <c r="DE159" i="1"/>
  <c r="DF159" i="1"/>
  <c r="DG159" i="1"/>
  <c r="DH159" i="1"/>
  <c r="DI159" i="1"/>
  <c r="DJ159" i="1"/>
  <c r="DK159" i="1"/>
  <c r="DL159" i="1"/>
  <c r="DM159" i="1"/>
  <c r="DN159" i="1"/>
  <c r="DO159" i="1"/>
  <c r="DP159" i="1"/>
  <c r="DQ159" i="1"/>
  <c r="DR159" i="1"/>
  <c r="DS159" i="1"/>
  <c r="DT159" i="1"/>
  <c r="DU159" i="1"/>
  <c r="DV159" i="1"/>
  <c r="DW159" i="1"/>
  <c r="DX159" i="1"/>
  <c r="DY159" i="1"/>
  <c r="DZ159" i="1"/>
  <c r="EA159" i="1"/>
  <c r="EB159" i="1"/>
  <c r="EC159" i="1"/>
  <c r="ED159" i="1"/>
  <c r="EE159" i="1"/>
  <c r="EF159" i="1"/>
  <c r="EG159" i="1"/>
  <c r="EH159" i="1"/>
  <c r="EI159" i="1"/>
  <c r="EJ159" i="1"/>
  <c r="EK159" i="1"/>
  <c r="EL159" i="1"/>
  <c r="EM159" i="1"/>
  <c r="EN159" i="1"/>
  <c r="EO159" i="1"/>
  <c r="EP159" i="1"/>
  <c r="EQ159" i="1"/>
  <c r="ER159" i="1"/>
  <c r="ES159" i="1"/>
  <c r="ET159" i="1"/>
  <c r="EU159" i="1"/>
  <c r="EV159" i="1"/>
  <c r="EW159" i="1"/>
  <c r="EX159" i="1"/>
  <c r="EY159" i="1"/>
  <c r="EZ159" i="1"/>
  <c r="FA159" i="1"/>
  <c r="FB159" i="1"/>
  <c r="FC159" i="1"/>
  <c r="FD159" i="1"/>
  <c r="FE159" i="1"/>
  <c r="FF159" i="1"/>
  <c r="FG159" i="1"/>
  <c r="FH159" i="1"/>
  <c r="FI159" i="1"/>
  <c r="FJ159" i="1"/>
  <c r="FK159" i="1"/>
  <c r="FL159" i="1"/>
  <c r="FM159" i="1"/>
  <c r="FN159" i="1"/>
  <c r="FO159" i="1"/>
  <c r="FP159" i="1"/>
  <c r="FQ159" i="1"/>
  <c r="FR159" i="1"/>
  <c r="FS159" i="1"/>
  <c r="FT159" i="1"/>
  <c r="FU159" i="1"/>
  <c r="FV159" i="1"/>
  <c r="FW159" i="1"/>
  <c r="FX159" i="1"/>
  <c r="FY159" i="1"/>
  <c r="FZ159" i="1"/>
  <c r="GA159" i="1"/>
  <c r="GB159" i="1"/>
  <c r="GC159" i="1"/>
  <c r="GD159" i="1"/>
  <c r="GE159" i="1"/>
  <c r="GF159" i="1"/>
  <c r="GG159" i="1"/>
  <c r="GH159" i="1"/>
  <c r="GI159" i="1"/>
  <c r="GJ159" i="1"/>
  <c r="GK159" i="1"/>
  <c r="GL159" i="1"/>
  <c r="GM159" i="1"/>
  <c r="GN159" i="1"/>
  <c r="GO159" i="1"/>
  <c r="GP159" i="1"/>
  <c r="GQ159" i="1"/>
  <c r="GR159" i="1"/>
  <c r="GS159" i="1"/>
  <c r="GT159" i="1"/>
  <c r="C160" i="1"/>
  <c r="D160" i="1"/>
  <c r="E160" i="1"/>
  <c r="F160" i="1"/>
  <c r="G160" i="1"/>
  <c r="H160" i="1"/>
  <c r="I160" i="1"/>
  <c r="J160" i="1"/>
  <c r="K160" i="1"/>
  <c r="L160" i="1"/>
  <c r="M160" i="1"/>
  <c r="N160" i="1"/>
  <c r="O160" i="1"/>
  <c r="P160" i="1"/>
  <c r="Q160" i="1"/>
  <c r="R160" i="1"/>
  <c r="S160" i="1"/>
  <c r="T160" i="1"/>
  <c r="U160" i="1"/>
  <c r="V160" i="1"/>
  <c r="W160" i="1"/>
  <c r="X160" i="1"/>
  <c r="Y160" i="1"/>
  <c r="Z160" i="1"/>
  <c r="AA160" i="1"/>
  <c r="AB160" i="1"/>
  <c r="AC160" i="1"/>
  <c r="AD160" i="1"/>
  <c r="AE160" i="1"/>
  <c r="AF160" i="1"/>
  <c r="AG160" i="1"/>
  <c r="AH160" i="1"/>
  <c r="AI160" i="1"/>
  <c r="AJ160" i="1"/>
  <c r="AK160" i="1"/>
  <c r="AL160" i="1"/>
  <c r="AM160" i="1"/>
  <c r="AN160" i="1"/>
  <c r="AO160" i="1"/>
  <c r="AP160" i="1"/>
  <c r="AQ160" i="1"/>
  <c r="AR160" i="1"/>
  <c r="AS160" i="1"/>
  <c r="AT160" i="1"/>
  <c r="AU160" i="1"/>
  <c r="AV160" i="1"/>
  <c r="AW160" i="1"/>
  <c r="AX160" i="1"/>
  <c r="AY160" i="1"/>
  <c r="AZ160" i="1"/>
  <c r="BA160" i="1"/>
  <c r="BB160" i="1"/>
  <c r="BC160" i="1"/>
  <c r="BD160" i="1"/>
  <c r="BE160" i="1"/>
  <c r="BF160" i="1"/>
  <c r="BG160" i="1"/>
  <c r="BH160" i="1"/>
  <c r="BI160" i="1"/>
  <c r="BJ160" i="1"/>
  <c r="BK160" i="1"/>
  <c r="BL160" i="1"/>
  <c r="BM160" i="1"/>
  <c r="BN160" i="1"/>
  <c r="BO160" i="1"/>
  <c r="BP160" i="1"/>
  <c r="BQ160" i="1"/>
  <c r="BR160" i="1"/>
  <c r="BS160" i="1"/>
  <c r="BT160" i="1"/>
  <c r="BU160" i="1"/>
  <c r="BV160" i="1"/>
  <c r="BW160" i="1"/>
  <c r="BX160" i="1"/>
  <c r="BY160" i="1"/>
  <c r="BZ160" i="1"/>
  <c r="CA160" i="1"/>
  <c r="CB160" i="1"/>
  <c r="CC160" i="1"/>
  <c r="CD160" i="1"/>
  <c r="CE160" i="1"/>
  <c r="CF160" i="1"/>
  <c r="CG160" i="1"/>
  <c r="CH160" i="1"/>
  <c r="CI160" i="1"/>
  <c r="CJ160" i="1"/>
  <c r="CK160" i="1"/>
  <c r="CL160" i="1"/>
  <c r="CM160" i="1"/>
  <c r="CN160" i="1"/>
  <c r="CO160" i="1"/>
  <c r="CP160" i="1"/>
  <c r="CQ160" i="1"/>
  <c r="CR160" i="1"/>
  <c r="CS160" i="1"/>
  <c r="CT160" i="1"/>
  <c r="CU160" i="1"/>
  <c r="CV160" i="1"/>
  <c r="CW160" i="1"/>
  <c r="CX160" i="1"/>
  <c r="CY160" i="1"/>
  <c r="CZ160" i="1"/>
  <c r="DA160" i="1"/>
  <c r="DB160" i="1"/>
  <c r="DC160" i="1"/>
  <c r="DD160" i="1"/>
  <c r="DE160" i="1"/>
  <c r="DF160" i="1"/>
  <c r="DG160" i="1"/>
  <c r="DH160" i="1"/>
  <c r="DI160" i="1"/>
  <c r="DJ160" i="1"/>
  <c r="DK160" i="1"/>
  <c r="DL160" i="1"/>
  <c r="DM160" i="1"/>
  <c r="DN160" i="1"/>
  <c r="DO160" i="1"/>
  <c r="DP160" i="1"/>
  <c r="DQ160" i="1"/>
  <c r="DR160" i="1"/>
  <c r="DS160" i="1"/>
  <c r="DT160" i="1"/>
  <c r="DU160" i="1"/>
  <c r="DV160" i="1"/>
  <c r="DW160" i="1"/>
  <c r="DX160" i="1"/>
  <c r="DY160" i="1"/>
  <c r="DZ160" i="1"/>
  <c r="EA160" i="1"/>
  <c r="EB160" i="1"/>
  <c r="EC160" i="1"/>
  <c r="ED160" i="1"/>
  <c r="EE160" i="1"/>
  <c r="EF160" i="1"/>
  <c r="EG160" i="1"/>
  <c r="EH160" i="1"/>
  <c r="EI160" i="1"/>
  <c r="EJ160" i="1"/>
  <c r="EK160" i="1"/>
  <c r="EL160" i="1"/>
  <c r="EM160" i="1"/>
  <c r="EN160" i="1"/>
  <c r="EO160" i="1"/>
  <c r="EP160" i="1"/>
  <c r="EQ160" i="1"/>
  <c r="ER160" i="1"/>
  <c r="ES160" i="1"/>
  <c r="ET160" i="1"/>
  <c r="EU160" i="1"/>
  <c r="EV160" i="1"/>
  <c r="EW160" i="1"/>
  <c r="EX160" i="1"/>
  <c r="EY160" i="1"/>
  <c r="EZ160" i="1"/>
  <c r="FA160" i="1"/>
  <c r="FB160" i="1"/>
  <c r="FC160" i="1"/>
  <c r="FD160" i="1"/>
  <c r="FE160" i="1"/>
  <c r="FF160" i="1"/>
  <c r="FG160" i="1"/>
  <c r="FH160" i="1"/>
  <c r="FI160" i="1"/>
  <c r="FJ160" i="1"/>
  <c r="FK160" i="1"/>
  <c r="FL160" i="1"/>
  <c r="FM160" i="1"/>
  <c r="FN160" i="1"/>
  <c r="FO160" i="1"/>
  <c r="FP160" i="1"/>
  <c r="FQ160" i="1"/>
  <c r="FR160" i="1"/>
  <c r="FS160" i="1"/>
  <c r="FT160" i="1"/>
  <c r="FU160" i="1"/>
  <c r="FV160" i="1"/>
  <c r="FW160" i="1"/>
  <c r="FX160" i="1"/>
  <c r="FY160" i="1"/>
  <c r="FZ160" i="1"/>
  <c r="GA160" i="1"/>
  <c r="GB160" i="1"/>
  <c r="GC160" i="1"/>
  <c r="GD160" i="1"/>
  <c r="GE160" i="1"/>
  <c r="GF160" i="1"/>
  <c r="GG160" i="1"/>
  <c r="GH160" i="1"/>
  <c r="GI160" i="1"/>
  <c r="GJ160" i="1"/>
  <c r="GK160" i="1"/>
  <c r="GL160" i="1"/>
  <c r="GM160" i="1"/>
  <c r="GN160" i="1"/>
  <c r="GO160" i="1"/>
  <c r="GP160" i="1"/>
  <c r="GQ160" i="1"/>
  <c r="GR160" i="1"/>
  <c r="GS160" i="1"/>
  <c r="GT160" i="1"/>
  <c r="C161" i="1"/>
  <c r="D161" i="1"/>
  <c r="E161" i="1"/>
  <c r="F161" i="1"/>
  <c r="G161" i="1"/>
  <c r="H161" i="1"/>
  <c r="I161" i="1"/>
  <c r="J161" i="1"/>
  <c r="K161" i="1"/>
  <c r="L161" i="1"/>
  <c r="M161" i="1"/>
  <c r="N161" i="1"/>
  <c r="O161" i="1"/>
  <c r="P161" i="1"/>
  <c r="Q161" i="1"/>
  <c r="R161" i="1"/>
  <c r="S161" i="1"/>
  <c r="T161" i="1"/>
  <c r="U161" i="1"/>
  <c r="V161" i="1"/>
  <c r="W161" i="1"/>
  <c r="X161" i="1"/>
  <c r="Y161" i="1"/>
  <c r="Z161" i="1"/>
  <c r="AA161" i="1"/>
  <c r="AB161" i="1"/>
  <c r="AC161" i="1"/>
  <c r="AD161" i="1"/>
  <c r="AE161" i="1"/>
  <c r="AF161" i="1"/>
  <c r="AG161" i="1"/>
  <c r="AH161" i="1"/>
  <c r="AI161" i="1"/>
  <c r="AJ161" i="1"/>
  <c r="AK161" i="1"/>
  <c r="AL161" i="1"/>
  <c r="AM161" i="1"/>
  <c r="AN161" i="1"/>
  <c r="AO161" i="1"/>
  <c r="AP161" i="1"/>
  <c r="AQ161" i="1"/>
  <c r="AR161" i="1"/>
  <c r="AS161" i="1"/>
  <c r="AT161" i="1"/>
  <c r="AU161" i="1"/>
  <c r="AV161" i="1"/>
  <c r="AW161" i="1"/>
  <c r="AX161" i="1"/>
  <c r="AY161" i="1"/>
  <c r="AZ161" i="1"/>
  <c r="BA161" i="1"/>
  <c r="BB161" i="1"/>
  <c r="BC161" i="1"/>
  <c r="BD161" i="1"/>
  <c r="BE161" i="1"/>
  <c r="BF161" i="1"/>
  <c r="BG161" i="1"/>
  <c r="BH161" i="1"/>
  <c r="BI161" i="1"/>
  <c r="BJ161" i="1"/>
  <c r="BK161" i="1"/>
  <c r="BL161" i="1"/>
  <c r="BM161" i="1"/>
  <c r="BN161" i="1"/>
  <c r="BO161" i="1"/>
  <c r="BP161" i="1"/>
  <c r="BQ161" i="1"/>
  <c r="BR161" i="1"/>
  <c r="BS161" i="1"/>
  <c r="BT161" i="1"/>
  <c r="BU161" i="1"/>
  <c r="BV161" i="1"/>
  <c r="BW161" i="1"/>
  <c r="BX161" i="1"/>
  <c r="BY161" i="1"/>
  <c r="BZ161" i="1"/>
  <c r="CA161" i="1"/>
  <c r="CB161" i="1"/>
  <c r="CC161" i="1"/>
  <c r="CD161" i="1"/>
  <c r="CE161" i="1"/>
  <c r="CF161" i="1"/>
  <c r="CG161" i="1"/>
  <c r="CH161" i="1"/>
  <c r="CI161" i="1"/>
  <c r="CJ161" i="1"/>
  <c r="CK161" i="1"/>
  <c r="CL161" i="1"/>
  <c r="CM161" i="1"/>
  <c r="CN161" i="1"/>
  <c r="CO161" i="1"/>
  <c r="CP161" i="1"/>
  <c r="CQ161" i="1"/>
  <c r="CR161" i="1"/>
  <c r="CS161" i="1"/>
  <c r="CT161" i="1"/>
  <c r="CU161" i="1"/>
  <c r="CV161" i="1"/>
  <c r="CW161" i="1"/>
  <c r="CX161" i="1"/>
  <c r="CY161" i="1"/>
  <c r="CZ161" i="1"/>
  <c r="DA161" i="1"/>
  <c r="DB161" i="1"/>
  <c r="DC161" i="1"/>
  <c r="DD161" i="1"/>
  <c r="DE161" i="1"/>
  <c r="DF161" i="1"/>
  <c r="DG161" i="1"/>
  <c r="DH161" i="1"/>
  <c r="DI161" i="1"/>
  <c r="DJ161" i="1"/>
  <c r="DK161" i="1"/>
  <c r="DL161" i="1"/>
  <c r="DM161" i="1"/>
  <c r="DN161" i="1"/>
  <c r="DO161" i="1"/>
  <c r="DP161" i="1"/>
  <c r="DQ161" i="1"/>
  <c r="DR161" i="1"/>
  <c r="DS161" i="1"/>
  <c r="DT161" i="1"/>
  <c r="DU161" i="1"/>
  <c r="DV161" i="1"/>
  <c r="DW161" i="1"/>
  <c r="DX161" i="1"/>
  <c r="DY161" i="1"/>
  <c r="DZ161" i="1"/>
  <c r="EA161" i="1"/>
  <c r="EB161" i="1"/>
  <c r="EC161" i="1"/>
  <c r="ED161" i="1"/>
  <c r="EE161" i="1"/>
  <c r="EF161" i="1"/>
  <c r="EG161" i="1"/>
  <c r="EH161" i="1"/>
  <c r="EI161" i="1"/>
  <c r="EJ161" i="1"/>
  <c r="EK161" i="1"/>
  <c r="EL161" i="1"/>
  <c r="EM161" i="1"/>
  <c r="EN161" i="1"/>
  <c r="EO161" i="1"/>
  <c r="EP161" i="1"/>
  <c r="EQ161" i="1"/>
  <c r="ER161" i="1"/>
  <c r="ES161" i="1"/>
  <c r="ET161" i="1"/>
  <c r="EU161" i="1"/>
  <c r="EV161" i="1"/>
  <c r="EW161" i="1"/>
  <c r="EX161" i="1"/>
  <c r="EY161" i="1"/>
  <c r="EZ161" i="1"/>
  <c r="FA161" i="1"/>
  <c r="FB161" i="1"/>
  <c r="FC161" i="1"/>
  <c r="FD161" i="1"/>
  <c r="FE161" i="1"/>
  <c r="FF161" i="1"/>
  <c r="FG161" i="1"/>
  <c r="FH161" i="1"/>
  <c r="FI161" i="1"/>
  <c r="FJ161" i="1"/>
  <c r="FK161" i="1"/>
  <c r="FL161" i="1"/>
  <c r="FM161" i="1"/>
  <c r="FN161" i="1"/>
  <c r="FO161" i="1"/>
  <c r="FP161" i="1"/>
  <c r="FQ161" i="1"/>
  <c r="FR161" i="1"/>
  <c r="FS161" i="1"/>
  <c r="FT161" i="1"/>
  <c r="FU161" i="1"/>
  <c r="FV161" i="1"/>
  <c r="FW161" i="1"/>
  <c r="FX161" i="1"/>
  <c r="FY161" i="1"/>
  <c r="FZ161" i="1"/>
  <c r="GA161" i="1"/>
  <c r="GB161" i="1"/>
  <c r="GC161" i="1"/>
  <c r="GD161" i="1"/>
  <c r="GE161" i="1"/>
  <c r="GF161" i="1"/>
  <c r="GG161" i="1"/>
  <c r="GH161" i="1"/>
  <c r="GI161" i="1"/>
  <c r="GJ161" i="1"/>
  <c r="GK161" i="1"/>
  <c r="GL161" i="1"/>
  <c r="GM161" i="1"/>
  <c r="GN161" i="1"/>
  <c r="GO161" i="1"/>
  <c r="GP161" i="1"/>
  <c r="GQ161" i="1"/>
  <c r="GR161" i="1"/>
  <c r="GS161" i="1"/>
  <c r="GT161" i="1"/>
  <c r="C162" i="1"/>
  <c r="D162" i="1"/>
  <c r="E162" i="1"/>
  <c r="F162" i="1"/>
  <c r="G162" i="1"/>
  <c r="H162" i="1"/>
  <c r="I162" i="1"/>
  <c r="J162" i="1"/>
  <c r="K162" i="1"/>
  <c r="L162" i="1"/>
  <c r="M162" i="1"/>
  <c r="N162" i="1"/>
  <c r="O162" i="1"/>
  <c r="P162" i="1"/>
  <c r="Q162" i="1"/>
  <c r="R162" i="1"/>
  <c r="S162" i="1"/>
  <c r="T162" i="1"/>
  <c r="U162" i="1"/>
  <c r="V162" i="1"/>
  <c r="W162" i="1"/>
  <c r="X162" i="1"/>
  <c r="Y162" i="1"/>
  <c r="Z162" i="1"/>
  <c r="AA162" i="1"/>
  <c r="AB162" i="1"/>
  <c r="AC162" i="1"/>
  <c r="AD162" i="1"/>
  <c r="AE162" i="1"/>
  <c r="AF162" i="1"/>
  <c r="AG162" i="1"/>
  <c r="AH162" i="1"/>
  <c r="AI162" i="1"/>
  <c r="AJ162" i="1"/>
  <c r="AK162" i="1"/>
  <c r="AL162" i="1"/>
  <c r="AM162" i="1"/>
  <c r="AN162" i="1"/>
  <c r="AO162" i="1"/>
  <c r="AP162" i="1"/>
  <c r="AQ162" i="1"/>
  <c r="AR162" i="1"/>
  <c r="AS162" i="1"/>
  <c r="AT162" i="1"/>
  <c r="AU162" i="1"/>
  <c r="AV162" i="1"/>
  <c r="AW162" i="1"/>
  <c r="AX162" i="1"/>
  <c r="AY162" i="1"/>
  <c r="AZ162" i="1"/>
  <c r="BA162" i="1"/>
  <c r="BB162" i="1"/>
  <c r="BC162" i="1"/>
  <c r="BD162" i="1"/>
  <c r="BE162" i="1"/>
  <c r="BF162" i="1"/>
  <c r="BG162" i="1"/>
  <c r="BH162" i="1"/>
  <c r="BI162" i="1"/>
  <c r="BJ162" i="1"/>
  <c r="BK162" i="1"/>
  <c r="BL162" i="1"/>
  <c r="BM162" i="1"/>
  <c r="BN162" i="1"/>
  <c r="BO162" i="1"/>
  <c r="BP162" i="1"/>
  <c r="BQ162" i="1"/>
  <c r="BR162" i="1"/>
  <c r="BS162" i="1"/>
  <c r="BT162" i="1"/>
  <c r="BU162" i="1"/>
  <c r="BV162" i="1"/>
  <c r="BW162" i="1"/>
  <c r="BX162" i="1"/>
  <c r="BY162" i="1"/>
  <c r="BZ162" i="1"/>
  <c r="CA162" i="1"/>
  <c r="CB162" i="1"/>
  <c r="CC162" i="1"/>
  <c r="CD162" i="1"/>
  <c r="CE162" i="1"/>
  <c r="CF162" i="1"/>
  <c r="CG162" i="1"/>
  <c r="CH162" i="1"/>
  <c r="CI162" i="1"/>
  <c r="CJ162" i="1"/>
  <c r="CK162" i="1"/>
  <c r="CL162" i="1"/>
  <c r="CM162" i="1"/>
  <c r="CN162" i="1"/>
  <c r="CO162" i="1"/>
  <c r="CP162" i="1"/>
  <c r="CQ162" i="1"/>
  <c r="CR162" i="1"/>
  <c r="CS162" i="1"/>
  <c r="CT162" i="1"/>
  <c r="CU162" i="1"/>
  <c r="CV162" i="1"/>
  <c r="CW162" i="1"/>
  <c r="CX162" i="1"/>
  <c r="CY162" i="1"/>
  <c r="CZ162" i="1"/>
  <c r="DA162" i="1"/>
  <c r="DB162" i="1"/>
  <c r="DC162" i="1"/>
  <c r="DD162" i="1"/>
  <c r="DE162" i="1"/>
  <c r="DF162" i="1"/>
  <c r="DG162" i="1"/>
  <c r="DH162" i="1"/>
  <c r="DI162" i="1"/>
  <c r="DJ162" i="1"/>
  <c r="DK162" i="1"/>
  <c r="DL162" i="1"/>
  <c r="DM162" i="1"/>
  <c r="DN162" i="1"/>
  <c r="DO162" i="1"/>
  <c r="DP162" i="1"/>
  <c r="DQ162" i="1"/>
  <c r="DR162" i="1"/>
  <c r="DS162" i="1"/>
  <c r="DT162" i="1"/>
  <c r="DU162" i="1"/>
  <c r="DV162" i="1"/>
  <c r="DW162" i="1"/>
  <c r="DX162" i="1"/>
  <c r="DY162" i="1"/>
  <c r="DZ162" i="1"/>
  <c r="EA162" i="1"/>
  <c r="EB162" i="1"/>
  <c r="EC162" i="1"/>
  <c r="ED162" i="1"/>
  <c r="EE162" i="1"/>
  <c r="EF162" i="1"/>
  <c r="EG162" i="1"/>
  <c r="EH162" i="1"/>
  <c r="EI162" i="1"/>
  <c r="EJ162" i="1"/>
  <c r="EK162" i="1"/>
  <c r="EL162" i="1"/>
  <c r="EM162" i="1"/>
  <c r="EN162" i="1"/>
  <c r="EO162" i="1"/>
  <c r="EP162" i="1"/>
  <c r="EQ162" i="1"/>
  <c r="ER162" i="1"/>
  <c r="ES162" i="1"/>
  <c r="ET162" i="1"/>
  <c r="EU162" i="1"/>
  <c r="EV162" i="1"/>
  <c r="EW162" i="1"/>
  <c r="EX162" i="1"/>
  <c r="EY162" i="1"/>
  <c r="EZ162" i="1"/>
  <c r="FA162" i="1"/>
  <c r="FB162" i="1"/>
  <c r="FC162" i="1"/>
  <c r="FD162" i="1"/>
  <c r="FE162" i="1"/>
  <c r="FF162" i="1"/>
  <c r="FG162" i="1"/>
  <c r="FH162" i="1"/>
  <c r="FI162" i="1"/>
  <c r="FJ162" i="1"/>
  <c r="FK162" i="1"/>
  <c r="FL162" i="1"/>
  <c r="FM162" i="1"/>
  <c r="FN162" i="1"/>
  <c r="FO162" i="1"/>
  <c r="FP162" i="1"/>
  <c r="FQ162" i="1"/>
  <c r="FR162" i="1"/>
  <c r="FS162" i="1"/>
  <c r="FT162" i="1"/>
  <c r="FU162" i="1"/>
  <c r="FV162" i="1"/>
  <c r="FW162" i="1"/>
  <c r="FX162" i="1"/>
  <c r="FY162" i="1"/>
  <c r="FZ162" i="1"/>
  <c r="GA162" i="1"/>
  <c r="GB162" i="1"/>
  <c r="GC162" i="1"/>
  <c r="GD162" i="1"/>
  <c r="GE162" i="1"/>
  <c r="GF162" i="1"/>
  <c r="GG162" i="1"/>
  <c r="GH162" i="1"/>
  <c r="GI162" i="1"/>
  <c r="GJ162" i="1"/>
  <c r="GK162" i="1"/>
  <c r="GL162" i="1"/>
  <c r="GM162" i="1"/>
  <c r="GN162" i="1"/>
  <c r="GO162" i="1"/>
  <c r="GP162" i="1"/>
  <c r="GQ162" i="1"/>
  <c r="GR162" i="1"/>
  <c r="GS162" i="1"/>
  <c r="GT162" i="1"/>
  <c r="C163" i="1"/>
  <c r="D163" i="1"/>
  <c r="E163" i="1"/>
  <c r="F163" i="1"/>
  <c r="G163" i="1"/>
  <c r="H163" i="1"/>
  <c r="I163" i="1"/>
  <c r="J163" i="1"/>
  <c r="K163" i="1"/>
  <c r="L163" i="1"/>
  <c r="M163" i="1"/>
  <c r="N163" i="1"/>
  <c r="O163" i="1"/>
  <c r="P163" i="1"/>
  <c r="Q163" i="1"/>
  <c r="R163" i="1"/>
  <c r="S163" i="1"/>
  <c r="T163" i="1"/>
  <c r="U163" i="1"/>
  <c r="V163" i="1"/>
  <c r="W163" i="1"/>
  <c r="X163" i="1"/>
  <c r="Y163" i="1"/>
  <c r="Z163" i="1"/>
  <c r="AA163" i="1"/>
  <c r="AB163" i="1"/>
  <c r="AC163" i="1"/>
  <c r="AD163" i="1"/>
  <c r="AE163" i="1"/>
  <c r="AF163" i="1"/>
  <c r="AG163" i="1"/>
  <c r="AH163" i="1"/>
  <c r="AI163" i="1"/>
  <c r="AJ163" i="1"/>
  <c r="AK163" i="1"/>
  <c r="AL163" i="1"/>
  <c r="AM163" i="1"/>
  <c r="AN163" i="1"/>
  <c r="AO163" i="1"/>
  <c r="AP163" i="1"/>
  <c r="AQ163" i="1"/>
  <c r="AR163" i="1"/>
  <c r="AS163" i="1"/>
  <c r="AT163" i="1"/>
  <c r="AU163" i="1"/>
  <c r="AV163" i="1"/>
  <c r="AW163" i="1"/>
  <c r="AX163" i="1"/>
  <c r="AY163" i="1"/>
  <c r="AZ163" i="1"/>
  <c r="BA163" i="1"/>
  <c r="BB163" i="1"/>
  <c r="BC163" i="1"/>
  <c r="BD163" i="1"/>
  <c r="BE163" i="1"/>
  <c r="BF163" i="1"/>
  <c r="BG163" i="1"/>
  <c r="BH163" i="1"/>
  <c r="BI163" i="1"/>
  <c r="BJ163" i="1"/>
  <c r="BK163" i="1"/>
  <c r="BL163" i="1"/>
  <c r="BM163" i="1"/>
  <c r="BN163" i="1"/>
  <c r="BO163" i="1"/>
  <c r="BP163" i="1"/>
  <c r="BQ163" i="1"/>
  <c r="BR163" i="1"/>
  <c r="BS163" i="1"/>
  <c r="BT163" i="1"/>
  <c r="BU163" i="1"/>
  <c r="BV163" i="1"/>
  <c r="BW163" i="1"/>
  <c r="BX163" i="1"/>
  <c r="BY163" i="1"/>
  <c r="BZ163" i="1"/>
  <c r="CA163" i="1"/>
  <c r="CB163" i="1"/>
  <c r="CC163" i="1"/>
  <c r="CD163" i="1"/>
  <c r="CE163" i="1"/>
  <c r="CF163" i="1"/>
  <c r="CG163" i="1"/>
  <c r="CH163" i="1"/>
  <c r="CI163" i="1"/>
  <c r="CJ163" i="1"/>
  <c r="CK163" i="1"/>
  <c r="CL163" i="1"/>
  <c r="CM163" i="1"/>
  <c r="CN163" i="1"/>
  <c r="CO163" i="1"/>
  <c r="CP163" i="1"/>
  <c r="CQ163" i="1"/>
  <c r="CR163" i="1"/>
  <c r="CS163" i="1"/>
  <c r="CT163" i="1"/>
  <c r="CU163" i="1"/>
  <c r="CV163" i="1"/>
  <c r="CW163" i="1"/>
  <c r="CX163" i="1"/>
  <c r="CY163" i="1"/>
  <c r="CZ163" i="1"/>
  <c r="DA163" i="1"/>
  <c r="DB163" i="1"/>
  <c r="DC163" i="1"/>
  <c r="DD163" i="1"/>
  <c r="DE163" i="1"/>
  <c r="DF163" i="1"/>
  <c r="DG163" i="1"/>
  <c r="DH163" i="1"/>
  <c r="DI163" i="1"/>
  <c r="DJ163" i="1"/>
  <c r="DK163" i="1"/>
  <c r="DL163" i="1"/>
  <c r="DM163" i="1"/>
  <c r="DN163" i="1"/>
  <c r="DO163" i="1"/>
  <c r="DP163" i="1"/>
  <c r="DQ163" i="1"/>
  <c r="DR163" i="1"/>
  <c r="DS163" i="1"/>
  <c r="DT163" i="1"/>
  <c r="DU163" i="1"/>
  <c r="DV163" i="1"/>
  <c r="DW163" i="1"/>
  <c r="DX163" i="1"/>
  <c r="DY163" i="1"/>
  <c r="DZ163" i="1"/>
  <c r="EA163" i="1"/>
  <c r="EB163" i="1"/>
  <c r="EC163" i="1"/>
  <c r="ED163" i="1"/>
  <c r="EE163" i="1"/>
  <c r="EF163" i="1"/>
  <c r="EG163" i="1"/>
  <c r="EH163" i="1"/>
  <c r="EI163" i="1"/>
  <c r="EJ163" i="1"/>
  <c r="EK163" i="1"/>
  <c r="EL163" i="1"/>
  <c r="EM163" i="1"/>
  <c r="EN163" i="1"/>
  <c r="EO163" i="1"/>
  <c r="EP163" i="1"/>
  <c r="EQ163" i="1"/>
  <c r="ER163" i="1"/>
  <c r="ES163" i="1"/>
  <c r="ET163" i="1"/>
  <c r="EU163" i="1"/>
  <c r="EV163" i="1"/>
  <c r="EW163" i="1"/>
  <c r="EX163" i="1"/>
  <c r="EY163" i="1"/>
  <c r="EZ163" i="1"/>
  <c r="FA163" i="1"/>
  <c r="FB163" i="1"/>
  <c r="FC163" i="1"/>
  <c r="FD163" i="1"/>
  <c r="FE163" i="1"/>
  <c r="FF163" i="1"/>
  <c r="FG163" i="1"/>
  <c r="FH163" i="1"/>
  <c r="FI163" i="1"/>
  <c r="FJ163" i="1"/>
  <c r="FK163" i="1"/>
  <c r="FL163" i="1"/>
  <c r="FM163" i="1"/>
  <c r="FN163" i="1"/>
  <c r="FO163" i="1"/>
  <c r="FP163" i="1"/>
  <c r="FQ163" i="1"/>
  <c r="FR163" i="1"/>
  <c r="FS163" i="1"/>
  <c r="FT163" i="1"/>
  <c r="FU163" i="1"/>
  <c r="FV163" i="1"/>
  <c r="FW163" i="1"/>
  <c r="FX163" i="1"/>
  <c r="FY163" i="1"/>
  <c r="FZ163" i="1"/>
  <c r="GA163" i="1"/>
  <c r="GB163" i="1"/>
  <c r="GC163" i="1"/>
  <c r="GD163" i="1"/>
  <c r="GE163" i="1"/>
  <c r="GF163" i="1"/>
  <c r="GG163" i="1"/>
  <c r="GH163" i="1"/>
  <c r="GI163" i="1"/>
  <c r="GJ163" i="1"/>
  <c r="GK163" i="1"/>
  <c r="GL163" i="1"/>
  <c r="GM163" i="1"/>
  <c r="GN163" i="1"/>
  <c r="GO163" i="1"/>
  <c r="GP163" i="1"/>
  <c r="GQ163" i="1"/>
  <c r="GR163" i="1"/>
  <c r="GS163" i="1"/>
  <c r="GT163" i="1"/>
  <c r="C164" i="1"/>
  <c r="D164" i="1"/>
  <c r="E164" i="1"/>
  <c r="F164" i="1"/>
  <c r="G164" i="1"/>
  <c r="H164" i="1"/>
  <c r="I164" i="1"/>
  <c r="J164" i="1"/>
  <c r="K164" i="1"/>
  <c r="L164" i="1"/>
  <c r="M164" i="1"/>
  <c r="N164" i="1"/>
  <c r="O164" i="1"/>
  <c r="P164" i="1"/>
  <c r="Q164" i="1"/>
  <c r="R164" i="1"/>
  <c r="S164" i="1"/>
  <c r="T164" i="1"/>
  <c r="U164" i="1"/>
  <c r="V164" i="1"/>
  <c r="W164" i="1"/>
  <c r="X164" i="1"/>
  <c r="Y164" i="1"/>
  <c r="Z164" i="1"/>
  <c r="AA164" i="1"/>
  <c r="AB164" i="1"/>
  <c r="AC164" i="1"/>
  <c r="AD164" i="1"/>
  <c r="AE164" i="1"/>
  <c r="AF164" i="1"/>
  <c r="AG164" i="1"/>
  <c r="AH164" i="1"/>
  <c r="AI164" i="1"/>
  <c r="AJ164" i="1"/>
  <c r="AK164" i="1"/>
  <c r="AL164" i="1"/>
  <c r="AM164" i="1"/>
  <c r="AN164" i="1"/>
  <c r="AO164" i="1"/>
  <c r="AP164" i="1"/>
  <c r="AQ164" i="1"/>
  <c r="AR164" i="1"/>
  <c r="AS164" i="1"/>
  <c r="AT164" i="1"/>
  <c r="AU164" i="1"/>
  <c r="AV164" i="1"/>
  <c r="AW164" i="1"/>
  <c r="AX164" i="1"/>
  <c r="AY164" i="1"/>
  <c r="AZ164" i="1"/>
  <c r="BA164" i="1"/>
  <c r="BB164" i="1"/>
  <c r="BC164" i="1"/>
  <c r="BD164" i="1"/>
  <c r="BE164" i="1"/>
  <c r="BF164" i="1"/>
  <c r="BG164" i="1"/>
  <c r="BH164" i="1"/>
  <c r="BI164" i="1"/>
  <c r="BJ164" i="1"/>
  <c r="BK164" i="1"/>
  <c r="BL164" i="1"/>
  <c r="BM164" i="1"/>
  <c r="BN164" i="1"/>
  <c r="BO164" i="1"/>
  <c r="BP164" i="1"/>
  <c r="BQ164" i="1"/>
  <c r="BR164" i="1"/>
  <c r="BS164" i="1"/>
  <c r="BT164" i="1"/>
  <c r="BU164" i="1"/>
  <c r="BV164" i="1"/>
  <c r="BW164" i="1"/>
  <c r="BX164" i="1"/>
  <c r="BY164" i="1"/>
  <c r="BZ164" i="1"/>
  <c r="CA164" i="1"/>
  <c r="CB164" i="1"/>
  <c r="CC164" i="1"/>
  <c r="CD164" i="1"/>
  <c r="CE164" i="1"/>
  <c r="CF164" i="1"/>
  <c r="CG164" i="1"/>
  <c r="CH164" i="1"/>
  <c r="CI164" i="1"/>
  <c r="CJ164" i="1"/>
  <c r="CK164" i="1"/>
  <c r="CL164" i="1"/>
  <c r="CM164" i="1"/>
  <c r="CN164" i="1"/>
  <c r="CO164" i="1"/>
  <c r="CP164" i="1"/>
  <c r="CQ164" i="1"/>
  <c r="CR164" i="1"/>
  <c r="CS164" i="1"/>
  <c r="CT164" i="1"/>
  <c r="CU164" i="1"/>
  <c r="CV164" i="1"/>
  <c r="CW164" i="1"/>
  <c r="CX164" i="1"/>
  <c r="CY164" i="1"/>
  <c r="CZ164" i="1"/>
  <c r="DA164" i="1"/>
  <c r="DB164" i="1"/>
  <c r="DC164" i="1"/>
  <c r="DD164" i="1"/>
  <c r="DE164" i="1"/>
  <c r="DF164" i="1"/>
  <c r="DG164" i="1"/>
  <c r="DH164" i="1"/>
  <c r="DI164" i="1"/>
  <c r="DJ164" i="1"/>
  <c r="DK164" i="1"/>
  <c r="DL164" i="1"/>
  <c r="DM164" i="1"/>
  <c r="DN164" i="1"/>
  <c r="DO164" i="1"/>
  <c r="DP164" i="1"/>
  <c r="DQ164" i="1"/>
  <c r="DR164" i="1"/>
  <c r="DS164" i="1"/>
  <c r="DT164" i="1"/>
  <c r="DU164" i="1"/>
  <c r="DV164" i="1"/>
  <c r="DW164" i="1"/>
  <c r="DX164" i="1"/>
  <c r="DY164" i="1"/>
  <c r="DZ164" i="1"/>
  <c r="EA164" i="1"/>
  <c r="EB164" i="1"/>
  <c r="EC164" i="1"/>
  <c r="ED164" i="1"/>
  <c r="EE164" i="1"/>
  <c r="EF164" i="1"/>
  <c r="EG164" i="1"/>
  <c r="EH164" i="1"/>
  <c r="EI164" i="1"/>
  <c r="EJ164" i="1"/>
  <c r="EK164" i="1"/>
  <c r="EL164" i="1"/>
  <c r="EM164" i="1"/>
  <c r="EN164" i="1"/>
  <c r="EO164" i="1"/>
  <c r="EP164" i="1"/>
  <c r="EQ164" i="1"/>
  <c r="ER164" i="1"/>
  <c r="ES164" i="1"/>
  <c r="ET164" i="1"/>
  <c r="EU164" i="1"/>
  <c r="EV164" i="1"/>
  <c r="EW164" i="1"/>
  <c r="EX164" i="1"/>
  <c r="EY164" i="1"/>
  <c r="EZ164" i="1"/>
  <c r="FA164" i="1"/>
  <c r="FB164" i="1"/>
  <c r="FC164" i="1"/>
  <c r="FD164" i="1"/>
  <c r="FE164" i="1"/>
  <c r="FF164" i="1"/>
  <c r="FG164" i="1"/>
  <c r="FH164" i="1"/>
  <c r="FI164" i="1"/>
  <c r="FJ164" i="1"/>
  <c r="FK164" i="1"/>
  <c r="FL164" i="1"/>
  <c r="FM164" i="1"/>
  <c r="FN164" i="1"/>
  <c r="FO164" i="1"/>
  <c r="FP164" i="1"/>
  <c r="FQ164" i="1"/>
  <c r="FR164" i="1"/>
  <c r="FS164" i="1"/>
  <c r="FT164" i="1"/>
  <c r="FU164" i="1"/>
  <c r="FV164" i="1"/>
  <c r="FW164" i="1"/>
  <c r="FX164" i="1"/>
  <c r="FY164" i="1"/>
  <c r="FZ164" i="1"/>
  <c r="GA164" i="1"/>
  <c r="GB164" i="1"/>
  <c r="GC164" i="1"/>
  <c r="GD164" i="1"/>
  <c r="GE164" i="1"/>
  <c r="GF164" i="1"/>
  <c r="GG164" i="1"/>
  <c r="GH164" i="1"/>
  <c r="GI164" i="1"/>
  <c r="GJ164" i="1"/>
  <c r="GK164" i="1"/>
  <c r="GL164" i="1"/>
  <c r="GM164" i="1"/>
  <c r="GN164" i="1"/>
  <c r="GO164" i="1"/>
  <c r="GP164" i="1"/>
  <c r="GQ164" i="1"/>
  <c r="GR164" i="1"/>
  <c r="GS164" i="1"/>
  <c r="GT164" i="1"/>
  <c r="C165" i="1"/>
  <c r="D165" i="1"/>
  <c r="E165" i="1"/>
  <c r="F165" i="1"/>
  <c r="G165" i="1"/>
  <c r="H165" i="1"/>
  <c r="I165" i="1"/>
  <c r="J165" i="1"/>
  <c r="K165" i="1"/>
  <c r="L165" i="1"/>
  <c r="M165" i="1"/>
  <c r="N165" i="1"/>
  <c r="O165" i="1"/>
  <c r="P165" i="1"/>
  <c r="Q165" i="1"/>
  <c r="R165" i="1"/>
  <c r="S165" i="1"/>
  <c r="T165" i="1"/>
  <c r="U165" i="1"/>
  <c r="V165" i="1"/>
  <c r="W165" i="1"/>
  <c r="X165" i="1"/>
  <c r="Y165" i="1"/>
  <c r="Z165" i="1"/>
  <c r="AA165" i="1"/>
  <c r="AB165" i="1"/>
  <c r="AC165" i="1"/>
  <c r="AD165" i="1"/>
  <c r="AE165" i="1"/>
  <c r="AF165" i="1"/>
  <c r="AG165" i="1"/>
  <c r="AH165" i="1"/>
  <c r="AI165" i="1"/>
  <c r="AJ165" i="1"/>
  <c r="AK165" i="1"/>
  <c r="AL165" i="1"/>
  <c r="AM165" i="1"/>
  <c r="AN165" i="1"/>
  <c r="AO165" i="1"/>
  <c r="AP165" i="1"/>
  <c r="AQ165" i="1"/>
  <c r="AR165" i="1"/>
  <c r="AS165" i="1"/>
  <c r="AT165" i="1"/>
  <c r="AU165" i="1"/>
  <c r="AV165" i="1"/>
  <c r="AW165" i="1"/>
  <c r="AX165" i="1"/>
  <c r="AY165" i="1"/>
  <c r="AZ165" i="1"/>
  <c r="BA165" i="1"/>
  <c r="BB165" i="1"/>
  <c r="BC165" i="1"/>
  <c r="BD165" i="1"/>
  <c r="BE165" i="1"/>
  <c r="BF165" i="1"/>
  <c r="BG165" i="1"/>
  <c r="BH165" i="1"/>
  <c r="BI165" i="1"/>
  <c r="BJ165" i="1"/>
  <c r="BK165" i="1"/>
  <c r="BL165" i="1"/>
  <c r="BM165" i="1"/>
  <c r="BN165" i="1"/>
  <c r="BO165" i="1"/>
  <c r="BP165" i="1"/>
  <c r="BQ165" i="1"/>
  <c r="BR165" i="1"/>
  <c r="BS165" i="1"/>
  <c r="BT165" i="1"/>
  <c r="BU165" i="1"/>
  <c r="BV165" i="1"/>
  <c r="BW165" i="1"/>
  <c r="BX165" i="1"/>
  <c r="BY165" i="1"/>
  <c r="BZ165" i="1"/>
  <c r="CA165" i="1"/>
  <c r="CB165" i="1"/>
  <c r="CC165" i="1"/>
  <c r="CD165" i="1"/>
  <c r="CE165" i="1"/>
  <c r="CF165" i="1"/>
  <c r="CG165" i="1"/>
  <c r="CH165" i="1"/>
  <c r="CI165" i="1"/>
  <c r="CJ165" i="1"/>
  <c r="CK165" i="1"/>
  <c r="CL165" i="1"/>
  <c r="CM165" i="1"/>
  <c r="CN165" i="1"/>
  <c r="CO165" i="1"/>
  <c r="CP165" i="1"/>
  <c r="CQ165" i="1"/>
  <c r="CR165" i="1"/>
  <c r="CS165" i="1"/>
  <c r="CT165" i="1"/>
  <c r="CU165" i="1"/>
  <c r="CV165" i="1"/>
  <c r="CW165" i="1"/>
  <c r="CX165" i="1"/>
  <c r="CY165" i="1"/>
  <c r="CZ165" i="1"/>
  <c r="DA165" i="1"/>
  <c r="DB165" i="1"/>
  <c r="DC165" i="1"/>
  <c r="DD165" i="1"/>
  <c r="DE165" i="1"/>
  <c r="DF165" i="1"/>
  <c r="DG165" i="1"/>
  <c r="DH165" i="1"/>
  <c r="DI165" i="1"/>
  <c r="DJ165" i="1"/>
  <c r="DK165" i="1"/>
  <c r="DL165" i="1"/>
  <c r="DM165" i="1"/>
  <c r="DN165" i="1"/>
  <c r="DO165" i="1"/>
  <c r="DP165" i="1"/>
  <c r="DQ165" i="1"/>
  <c r="DR165" i="1"/>
  <c r="DS165" i="1"/>
  <c r="DT165" i="1"/>
  <c r="DU165" i="1"/>
  <c r="DV165" i="1"/>
  <c r="DW165" i="1"/>
  <c r="DX165" i="1"/>
  <c r="DY165" i="1"/>
  <c r="DZ165" i="1"/>
  <c r="EA165" i="1"/>
  <c r="EB165" i="1"/>
  <c r="EC165" i="1"/>
  <c r="ED165" i="1"/>
  <c r="EE165" i="1"/>
  <c r="EF165" i="1"/>
  <c r="EG165" i="1"/>
  <c r="EH165" i="1"/>
  <c r="EI165" i="1"/>
  <c r="EJ165" i="1"/>
  <c r="EK165" i="1"/>
  <c r="EL165" i="1"/>
  <c r="EM165" i="1"/>
  <c r="EN165" i="1"/>
  <c r="EO165" i="1"/>
  <c r="EP165" i="1"/>
  <c r="EQ165" i="1"/>
  <c r="ER165" i="1"/>
  <c r="ES165" i="1"/>
  <c r="ET165" i="1"/>
  <c r="EU165" i="1"/>
  <c r="EV165" i="1"/>
  <c r="EW165" i="1"/>
  <c r="EX165" i="1"/>
  <c r="EY165" i="1"/>
  <c r="EZ165" i="1"/>
  <c r="FA165" i="1"/>
  <c r="FB165" i="1"/>
  <c r="FC165" i="1"/>
  <c r="FD165" i="1"/>
  <c r="FE165" i="1"/>
  <c r="FF165" i="1"/>
  <c r="FG165" i="1"/>
  <c r="FH165" i="1"/>
  <c r="FI165" i="1"/>
  <c r="FJ165" i="1"/>
  <c r="FK165" i="1"/>
  <c r="FL165" i="1"/>
  <c r="FM165" i="1"/>
  <c r="FN165" i="1"/>
  <c r="FO165" i="1"/>
  <c r="FP165" i="1"/>
  <c r="FQ165" i="1"/>
  <c r="FR165" i="1"/>
  <c r="FS165" i="1"/>
  <c r="FT165" i="1"/>
  <c r="FU165" i="1"/>
  <c r="FV165" i="1"/>
  <c r="FW165" i="1"/>
  <c r="FX165" i="1"/>
  <c r="FY165" i="1"/>
  <c r="FZ165" i="1"/>
  <c r="GA165" i="1"/>
  <c r="GB165" i="1"/>
  <c r="GC165" i="1"/>
  <c r="GD165" i="1"/>
  <c r="GE165" i="1"/>
  <c r="GF165" i="1"/>
  <c r="GG165" i="1"/>
  <c r="GH165" i="1"/>
  <c r="GI165" i="1"/>
  <c r="GJ165" i="1"/>
  <c r="GK165" i="1"/>
  <c r="GL165" i="1"/>
  <c r="GM165" i="1"/>
  <c r="GN165" i="1"/>
  <c r="GO165" i="1"/>
  <c r="GP165" i="1"/>
  <c r="GQ165" i="1"/>
  <c r="GR165" i="1"/>
  <c r="GS165" i="1"/>
  <c r="GT165" i="1"/>
  <c r="C166" i="1"/>
  <c r="D166" i="1"/>
  <c r="E166" i="1"/>
  <c r="F166" i="1"/>
  <c r="G166" i="1"/>
  <c r="H166" i="1"/>
  <c r="I166" i="1"/>
  <c r="J166" i="1"/>
  <c r="K166" i="1"/>
  <c r="L166" i="1"/>
  <c r="M166" i="1"/>
  <c r="N166" i="1"/>
  <c r="O166" i="1"/>
  <c r="P166" i="1"/>
  <c r="Q166" i="1"/>
  <c r="R166" i="1"/>
  <c r="S166" i="1"/>
  <c r="T166" i="1"/>
  <c r="U166" i="1"/>
  <c r="V166" i="1"/>
  <c r="W166" i="1"/>
  <c r="X166" i="1"/>
  <c r="Y166" i="1"/>
  <c r="Z166" i="1"/>
  <c r="AA166" i="1"/>
  <c r="AB166" i="1"/>
  <c r="AC166" i="1"/>
  <c r="AD166" i="1"/>
  <c r="AE166" i="1"/>
  <c r="AF166" i="1"/>
  <c r="AG166" i="1"/>
  <c r="AH166" i="1"/>
  <c r="AI166" i="1"/>
  <c r="AJ166" i="1"/>
  <c r="AK166" i="1"/>
  <c r="AL166" i="1"/>
  <c r="AM166" i="1"/>
  <c r="AN166" i="1"/>
  <c r="AO166" i="1"/>
  <c r="AP166" i="1"/>
  <c r="AQ166" i="1"/>
  <c r="AR166" i="1"/>
  <c r="AS166" i="1"/>
  <c r="AT166" i="1"/>
  <c r="AU166" i="1"/>
  <c r="AV166" i="1"/>
  <c r="AW166" i="1"/>
  <c r="AX166" i="1"/>
  <c r="AY166" i="1"/>
  <c r="AZ166" i="1"/>
  <c r="BA166" i="1"/>
  <c r="BB166" i="1"/>
  <c r="BC166" i="1"/>
  <c r="BD166" i="1"/>
  <c r="BE166" i="1"/>
  <c r="BF166" i="1"/>
  <c r="BG166" i="1"/>
  <c r="BH166" i="1"/>
  <c r="BI166" i="1"/>
  <c r="BJ166" i="1"/>
  <c r="BK166" i="1"/>
  <c r="BL166" i="1"/>
  <c r="BM166" i="1"/>
  <c r="BN166" i="1"/>
  <c r="BO166" i="1"/>
  <c r="BP166" i="1"/>
  <c r="BQ166" i="1"/>
  <c r="BR166" i="1"/>
  <c r="BS166" i="1"/>
  <c r="BT166" i="1"/>
  <c r="BU166" i="1"/>
  <c r="BV166" i="1"/>
  <c r="BW166" i="1"/>
  <c r="BX166" i="1"/>
  <c r="BY166" i="1"/>
  <c r="BZ166" i="1"/>
  <c r="CA166" i="1"/>
  <c r="CB166" i="1"/>
  <c r="CC166" i="1"/>
  <c r="CD166" i="1"/>
  <c r="CE166" i="1"/>
  <c r="CF166" i="1"/>
  <c r="CG166" i="1"/>
  <c r="CH166" i="1"/>
  <c r="CI166" i="1"/>
  <c r="CJ166" i="1"/>
  <c r="CK166" i="1"/>
  <c r="CL166" i="1"/>
  <c r="CM166" i="1"/>
  <c r="CN166" i="1"/>
  <c r="CO166" i="1"/>
  <c r="CP166" i="1"/>
  <c r="CQ166" i="1"/>
  <c r="CR166" i="1"/>
  <c r="CS166" i="1"/>
  <c r="CT166" i="1"/>
  <c r="CU166" i="1"/>
  <c r="CV166" i="1"/>
  <c r="CW166" i="1"/>
  <c r="CX166" i="1"/>
  <c r="CY166" i="1"/>
  <c r="CZ166" i="1"/>
  <c r="DA166" i="1"/>
  <c r="DB166" i="1"/>
  <c r="DC166" i="1"/>
  <c r="DD166" i="1"/>
  <c r="DE166" i="1"/>
  <c r="DF166" i="1"/>
  <c r="DG166" i="1"/>
  <c r="DH166" i="1"/>
  <c r="DI166" i="1"/>
  <c r="DJ166" i="1"/>
  <c r="DK166" i="1"/>
  <c r="DL166" i="1"/>
  <c r="DM166" i="1"/>
  <c r="DN166" i="1"/>
  <c r="DO166" i="1"/>
  <c r="DP166" i="1"/>
  <c r="DQ166" i="1"/>
  <c r="DR166" i="1"/>
  <c r="DS166" i="1"/>
  <c r="DT166" i="1"/>
  <c r="DU166" i="1"/>
  <c r="DV166" i="1"/>
  <c r="DW166" i="1"/>
  <c r="DX166" i="1"/>
  <c r="DY166" i="1"/>
  <c r="DZ166" i="1"/>
  <c r="EA166" i="1"/>
  <c r="EB166" i="1"/>
  <c r="EC166" i="1"/>
  <c r="ED166" i="1"/>
  <c r="EE166" i="1"/>
  <c r="EF166" i="1"/>
  <c r="EG166" i="1"/>
  <c r="EH166" i="1"/>
  <c r="EI166" i="1"/>
  <c r="EJ166" i="1"/>
  <c r="EK166" i="1"/>
  <c r="EL166" i="1"/>
  <c r="EM166" i="1"/>
  <c r="EN166" i="1"/>
  <c r="EO166" i="1"/>
  <c r="EP166" i="1"/>
  <c r="EQ166" i="1"/>
  <c r="ER166" i="1"/>
  <c r="ES166" i="1"/>
  <c r="ET166" i="1"/>
  <c r="EU166" i="1"/>
  <c r="EV166" i="1"/>
  <c r="EW166" i="1"/>
  <c r="EX166" i="1"/>
  <c r="EY166" i="1"/>
  <c r="EZ166" i="1"/>
  <c r="FA166" i="1"/>
  <c r="FB166" i="1"/>
  <c r="FC166" i="1"/>
  <c r="FD166" i="1"/>
  <c r="FE166" i="1"/>
  <c r="FF166" i="1"/>
  <c r="FG166" i="1"/>
  <c r="FH166" i="1"/>
  <c r="FI166" i="1"/>
  <c r="FJ166" i="1"/>
  <c r="FK166" i="1"/>
  <c r="FL166" i="1"/>
  <c r="FM166" i="1"/>
  <c r="FN166" i="1"/>
  <c r="FO166" i="1"/>
  <c r="FP166" i="1"/>
  <c r="FQ166" i="1"/>
  <c r="FR166" i="1"/>
  <c r="FS166" i="1"/>
  <c r="FT166" i="1"/>
  <c r="FU166" i="1"/>
  <c r="FV166" i="1"/>
  <c r="FW166" i="1"/>
  <c r="FX166" i="1"/>
  <c r="FY166" i="1"/>
  <c r="FZ166" i="1"/>
  <c r="GA166" i="1"/>
  <c r="GB166" i="1"/>
  <c r="GC166" i="1"/>
  <c r="GD166" i="1"/>
  <c r="GE166" i="1"/>
  <c r="GF166" i="1"/>
  <c r="GG166" i="1"/>
  <c r="GH166" i="1"/>
  <c r="GI166" i="1"/>
  <c r="GJ166" i="1"/>
  <c r="GK166" i="1"/>
  <c r="GL166" i="1"/>
  <c r="GM166" i="1"/>
  <c r="GN166" i="1"/>
  <c r="GO166" i="1"/>
  <c r="GP166" i="1"/>
  <c r="GQ166" i="1"/>
  <c r="GR166" i="1"/>
  <c r="GS166" i="1"/>
  <c r="GT166" i="1"/>
  <c r="C167" i="1"/>
  <c r="D167" i="1"/>
  <c r="E167" i="1"/>
  <c r="F167" i="1"/>
  <c r="G167" i="1"/>
  <c r="H167" i="1"/>
  <c r="I167" i="1"/>
  <c r="J167" i="1"/>
  <c r="K167" i="1"/>
  <c r="L167" i="1"/>
  <c r="M167" i="1"/>
  <c r="N167" i="1"/>
  <c r="O167" i="1"/>
  <c r="P167" i="1"/>
  <c r="Q167" i="1"/>
  <c r="R167" i="1"/>
  <c r="S167" i="1"/>
  <c r="T167" i="1"/>
  <c r="U167" i="1"/>
  <c r="V167" i="1"/>
  <c r="W167" i="1"/>
  <c r="X167" i="1"/>
  <c r="Y167" i="1"/>
  <c r="Z167" i="1"/>
  <c r="AA167" i="1"/>
  <c r="AB167" i="1"/>
  <c r="AC167" i="1"/>
  <c r="AD167" i="1"/>
  <c r="AE167" i="1"/>
  <c r="AF167" i="1"/>
  <c r="AG167" i="1"/>
  <c r="AH167" i="1"/>
  <c r="AI167" i="1"/>
  <c r="AJ167" i="1"/>
  <c r="AK167" i="1"/>
  <c r="AL167" i="1"/>
  <c r="AM167" i="1"/>
  <c r="AN167" i="1"/>
  <c r="AO167" i="1"/>
  <c r="AP167" i="1"/>
  <c r="AQ167" i="1"/>
  <c r="AR167" i="1"/>
  <c r="AS167" i="1"/>
  <c r="AT167" i="1"/>
  <c r="AU167" i="1"/>
  <c r="AV167" i="1"/>
  <c r="AW167" i="1"/>
  <c r="AX167" i="1"/>
  <c r="AY167" i="1"/>
  <c r="AZ167" i="1"/>
  <c r="BA167" i="1"/>
  <c r="BB167" i="1"/>
  <c r="BC167" i="1"/>
  <c r="BD167" i="1"/>
  <c r="BE167" i="1"/>
  <c r="BF167" i="1"/>
  <c r="BG167" i="1"/>
  <c r="BH167" i="1"/>
  <c r="BI167" i="1"/>
  <c r="BJ167" i="1"/>
  <c r="BK167" i="1"/>
  <c r="BL167" i="1"/>
  <c r="BM167" i="1"/>
  <c r="BN167" i="1"/>
  <c r="BO167" i="1"/>
  <c r="BP167" i="1"/>
  <c r="BQ167" i="1"/>
  <c r="BR167" i="1"/>
  <c r="BS167" i="1"/>
  <c r="BT167" i="1"/>
  <c r="BU167" i="1"/>
  <c r="BV167" i="1"/>
  <c r="BW167" i="1"/>
  <c r="BX167" i="1"/>
  <c r="BY167" i="1"/>
  <c r="BZ167" i="1"/>
  <c r="CA167" i="1"/>
  <c r="CB167" i="1"/>
  <c r="CC167" i="1"/>
  <c r="CD167" i="1"/>
  <c r="CE167" i="1"/>
  <c r="CF167" i="1"/>
  <c r="CG167" i="1"/>
  <c r="CH167" i="1"/>
  <c r="CI167" i="1"/>
  <c r="CJ167" i="1"/>
  <c r="CK167" i="1"/>
  <c r="CL167" i="1"/>
  <c r="CM167" i="1"/>
  <c r="CN167" i="1"/>
  <c r="CO167" i="1"/>
  <c r="CP167" i="1"/>
  <c r="CQ167" i="1"/>
  <c r="CR167" i="1"/>
  <c r="CS167" i="1"/>
  <c r="CT167" i="1"/>
  <c r="CU167" i="1"/>
  <c r="CV167" i="1"/>
  <c r="CW167" i="1"/>
  <c r="CX167" i="1"/>
  <c r="CY167" i="1"/>
  <c r="CZ167" i="1"/>
  <c r="DA167" i="1"/>
  <c r="DB167" i="1"/>
  <c r="DC167" i="1"/>
  <c r="DD167" i="1"/>
  <c r="DE167" i="1"/>
  <c r="DF167" i="1"/>
  <c r="DG167" i="1"/>
  <c r="DH167" i="1"/>
  <c r="DI167" i="1"/>
  <c r="DJ167" i="1"/>
  <c r="DK167" i="1"/>
  <c r="DL167" i="1"/>
  <c r="DM167" i="1"/>
  <c r="DN167" i="1"/>
  <c r="DO167" i="1"/>
  <c r="DP167" i="1"/>
  <c r="DQ167" i="1"/>
  <c r="DR167" i="1"/>
  <c r="DS167" i="1"/>
  <c r="DT167" i="1"/>
  <c r="DU167" i="1"/>
  <c r="DV167" i="1"/>
  <c r="DW167" i="1"/>
  <c r="DX167" i="1"/>
  <c r="DY167" i="1"/>
  <c r="DZ167" i="1"/>
  <c r="EA167" i="1"/>
  <c r="EB167" i="1"/>
  <c r="EC167" i="1"/>
  <c r="ED167" i="1"/>
  <c r="EE167" i="1"/>
  <c r="EF167" i="1"/>
  <c r="EG167" i="1"/>
  <c r="EH167" i="1"/>
  <c r="EI167" i="1"/>
  <c r="EJ167" i="1"/>
  <c r="EK167" i="1"/>
  <c r="EL167" i="1"/>
  <c r="EM167" i="1"/>
  <c r="EN167" i="1"/>
  <c r="EO167" i="1"/>
  <c r="EP167" i="1"/>
  <c r="EQ167" i="1"/>
  <c r="ER167" i="1"/>
  <c r="ES167" i="1"/>
  <c r="ET167" i="1"/>
  <c r="EU167" i="1"/>
  <c r="EV167" i="1"/>
  <c r="EW167" i="1"/>
  <c r="EX167" i="1"/>
  <c r="EY167" i="1"/>
  <c r="EZ167" i="1"/>
  <c r="FA167" i="1"/>
  <c r="FB167" i="1"/>
  <c r="FC167" i="1"/>
  <c r="FD167" i="1"/>
  <c r="FE167" i="1"/>
  <c r="FF167" i="1"/>
  <c r="FG167" i="1"/>
  <c r="FH167" i="1"/>
  <c r="FI167" i="1"/>
  <c r="FJ167" i="1"/>
  <c r="FK167" i="1"/>
  <c r="FL167" i="1"/>
  <c r="FM167" i="1"/>
  <c r="FN167" i="1"/>
  <c r="FO167" i="1"/>
  <c r="FP167" i="1"/>
  <c r="FQ167" i="1"/>
  <c r="FR167" i="1"/>
  <c r="FS167" i="1"/>
  <c r="FT167" i="1"/>
  <c r="FU167" i="1"/>
  <c r="FV167" i="1"/>
  <c r="FW167" i="1"/>
  <c r="FX167" i="1"/>
  <c r="FY167" i="1"/>
  <c r="FZ167" i="1"/>
  <c r="GA167" i="1"/>
  <c r="GB167" i="1"/>
  <c r="GC167" i="1"/>
  <c r="GD167" i="1"/>
  <c r="GE167" i="1"/>
  <c r="GF167" i="1"/>
  <c r="GG167" i="1"/>
  <c r="GH167" i="1"/>
  <c r="GI167" i="1"/>
  <c r="GJ167" i="1"/>
  <c r="GK167" i="1"/>
  <c r="GL167" i="1"/>
  <c r="GM167" i="1"/>
  <c r="GN167" i="1"/>
  <c r="GO167" i="1"/>
  <c r="GP167" i="1"/>
  <c r="GQ167" i="1"/>
  <c r="GR167" i="1"/>
  <c r="GS167" i="1"/>
  <c r="GT167" i="1"/>
  <c r="C168" i="1"/>
  <c r="D168" i="1"/>
  <c r="E168" i="1"/>
  <c r="F168" i="1"/>
  <c r="G168" i="1"/>
  <c r="H168" i="1"/>
  <c r="I168" i="1"/>
  <c r="J168" i="1"/>
  <c r="K168" i="1"/>
  <c r="L168" i="1"/>
  <c r="M168" i="1"/>
  <c r="N168" i="1"/>
  <c r="O168" i="1"/>
  <c r="P168" i="1"/>
  <c r="Q168" i="1"/>
  <c r="R168" i="1"/>
  <c r="S168" i="1"/>
  <c r="T168" i="1"/>
  <c r="U168" i="1"/>
  <c r="V168" i="1"/>
  <c r="W168" i="1"/>
  <c r="X168" i="1"/>
  <c r="Y168" i="1"/>
  <c r="Z168" i="1"/>
  <c r="AA168" i="1"/>
  <c r="AB168" i="1"/>
  <c r="AC168" i="1"/>
  <c r="AD168" i="1"/>
  <c r="AE168" i="1"/>
  <c r="AF168" i="1"/>
  <c r="AG168" i="1"/>
  <c r="AH168" i="1"/>
  <c r="AI168" i="1"/>
  <c r="AJ168" i="1"/>
  <c r="AK168" i="1"/>
  <c r="AL168" i="1"/>
  <c r="AM168" i="1"/>
  <c r="AN168" i="1"/>
  <c r="AO168" i="1"/>
  <c r="AP168" i="1"/>
  <c r="AQ168" i="1"/>
  <c r="AR168" i="1"/>
  <c r="AS168" i="1"/>
  <c r="AT168" i="1"/>
  <c r="AU168" i="1"/>
  <c r="AV168" i="1"/>
  <c r="AW168" i="1"/>
  <c r="AX168" i="1"/>
  <c r="AY168" i="1"/>
  <c r="AZ168" i="1"/>
  <c r="BA168" i="1"/>
  <c r="BB168" i="1"/>
  <c r="BC168" i="1"/>
  <c r="BD168" i="1"/>
  <c r="BE168" i="1"/>
  <c r="BF168" i="1"/>
  <c r="BG168" i="1"/>
  <c r="BH168" i="1"/>
  <c r="BI168" i="1"/>
  <c r="BJ168" i="1"/>
  <c r="BK168" i="1"/>
  <c r="BL168" i="1"/>
  <c r="BM168" i="1"/>
  <c r="BN168" i="1"/>
  <c r="BO168" i="1"/>
  <c r="BP168" i="1"/>
  <c r="BQ168" i="1"/>
  <c r="BR168" i="1"/>
  <c r="BS168" i="1"/>
  <c r="BT168" i="1"/>
  <c r="BU168" i="1"/>
  <c r="BV168" i="1"/>
  <c r="BW168" i="1"/>
  <c r="BX168" i="1"/>
  <c r="BY168" i="1"/>
  <c r="BZ168" i="1"/>
  <c r="CA168" i="1"/>
  <c r="CB168" i="1"/>
  <c r="CC168" i="1"/>
  <c r="CD168" i="1"/>
  <c r="CE168" i="1"/>
  <c r="CF168" i="1"/>
  <c r="CG168" i="1"/>
  <c r="CH168" i="1"/>
  <c r="CI168" i="1"/>
  <c r="CJ168" i="1"/>
  <c r="CK168" i="1"/>
  <c r="CL168" i="1"/>
  <c r="CM168" i="1"/>
  <c r="CN168" i="1"/>
  <c r="CO168" i="1"/>
  <c r="CP168" i="1"/>
  <c r="CQ168" i="1"/>
  <c r="CR168" i="1"/>
  <c r="CS168" i="1"/>
  <c r="CT168" i="1"/>
  <c r="CU168" i="1"/>
  <c r="CV168" i="1"/>
  <c r="CW168" i="1"/>
  <c r="CX168" i="1"/>
  <c r="CY168" i="1"/>
  <c r="CZ168" i="1"/>
  <c r="DA168" i="1"/>
  <c r="DB168" i="1"/>
  <c r="DC168" i="1"/>
  <c r="DD168" i="1"/>
  <c r="DE168" i="1"/>
  <c r="DF168" i="1"/>
  <c r="DG168" i="1"/>
  <c r="DH168" i="1"/>
  <c r="DI168" i="1"/>
  <c r="DJ168" i="1"/>
  <c r="DK168" i="1"/>
  <c r="DL168" i="1"/>
  <c r="DM168" i="1"/>
  <c r="DN168" i="1"/>
  <c r="DO168" i="1"/>
  <c r="DP168" i="1"/>
  <c r="DQ168" i="1"/>
  <c r="DR168" i="1"/>
  <c r="DS168" i="1"/>
  <c r="DT168" i="1"/>
  <c r="DU168" i="1"/>
  <c r="DV168" i="1"/>
  <c r="DW168" i="1"/>
  <c r="DX168" i="1"/>
  <c r="DY168" i="1"/>
  <c r="DZ168" i="1"/>
  <c r="EA168" i="1"/>
  <c r="EB168" i="1"/>
  <c r="EC168" i="1"/>
  <c r="ED168" i="1"/>
  <c r="EE168" i="1"/>
  <c r="EF168" i="1"/>
  <c r="EG168" i="1"/>
  <c r="EH168" i="1"/>
  <c r="EI168" i="1"/>
  <c r="EJ168" i="1"/>
  <c r="EK168" i="1"/>
  <c r="EL168" i="1"/>
  <c r="EM168" i="1"/>
  <c r="EN168" i="1"/>
  <c r="EO168" i="1"/>
  <c r="EP168" i="1"/>
  <c r="EQ168" i="1"/>
  <c r="ER168" i="1"/>
  <c r="ES168" i="1"/>
  <c r="ET168" i="1"/>
  <c r="EU168" i="1"/>
  <c r="EV168" i="1"/>
  <c r="EW168" i="1"/>
  <c r="EX168" i="1"/>
  <c r="EY168" i="1"/>
  <c r="EZ168" i="1"/>
  <c r="FA168" i="1"/>
  <c r="FB168" i="1"/>
  <c r="FC168" i="1"/>
  <c r="FD168" i="1"/>
  <c r="FE168" i="1"/>
  <c r="FF168" i="1"/>
  <c r="FG168" i="1"/>
  <c r="FH168" i="1"/>
  <c r="FI168" i="1"/>
  <c r="FJ168" i="1"/>
  <c r="FK168" i="1"/>
  <c r="FL168" i="1"/>
  <c r="FM168" i="1"/>
  <c r="FN168" i="1"/>
  <c r="FO168" i="1"/>
  <c r="FP168" i="1"/>
  <c r="FQ168" i="1"/>
  <c r="FR168" i="1"/>
  <c r="FS168" i="1"/>
  <c r="FT168" i="1"/>
  <c r="FU168" i="1"/>
  <c r="FV168" i="1"/>
  <c r="FW168" i="1"/>
  <c r="FX168" i="1"/>
  <c r="FY168" i="1"/>
  <c r="FZ168" i="1"/>
  <c r="GA168" i="1"/>
  <c r="GB168" i="1"/>
  <c r="GC168" i="1"/>
  <c r="GD168" i="1"/>
  <c r="GE168" i="1"/>
  <c r="GF168" i="1"/>
  <c r="GG168" i="1"/>
  <c r="GH168" i="1"/>
  <c r="GI168" i="1"/>
  <c r="GJ168" i="1"/>
  <c r="GK168" i="1"/>
  <c r="GL168" i="1"/>
  <c r="GM168" i="1"/>
  <c r="GN168" i="1"/>
  <c r="GO168" i="1"/>
  <c r="GP168" i="1"/>
  <c r="GQ168" i="1"/>
  <c r="GR168" i="1"/>
  <c r="GS168" i="1"/>
  <c r="GT168" i="1"/>
  <c r="C169" i="1"/>
  <c r="D169" i="1"/>
  <c r="E169" i="1"/>
  <c r="F169" i="1"/>
  <c r="G169" i="1"/>
  <c r="H169" i="1"/>
  <c r="I169" i="1"/>
  <c r="J169" i="1"/>
  <c r="K169" i="1"/>
  <c r="L169" i="1"/>
  <c r="M169" i="1"/>
  <c r="N169" i="1"/>
  <c r="O169" i="1"/>
  <c r="P169" i="1"/>
  <c r="Q169" i="1"/>
  <c r="R169" i="1"/>
  <c r="S169" i="1"/>
  <c r="T169" i="1"/>
  <c r="U169" i="1"/>
  <c r="V169" i="1"/>
  <c r="W169" i="1"/>
  <c r="X169" i="1"/>
  <c r="Y169" i="1"/>
  <c r="Z169" i="1"/>
  <c r="AA169" i="1"/>
  <c r="AB169" i="1"/>
  <c r="AC169" i="1"/>
  <c r="AD169" i="1"/>
  <c r="AE169" i="1"/>
  <c r="AF169" i="1"/>
  <c r="AG169" i="1"/>
  <c r="AH169" i="1"/>
  <c r="AI169" i="1"/>
  <c r="AJ169" i="1"/>
  <c r="AK169" i="1"/>
  <c r="AL169" i="1"/>
  <c r="AM169" i="1"/>
  <c r="AN169" i="1"/>
  <c r="AO169" i="1"/>
  <c r="AP169" i="1"/>
  <c r="AQ169" i="1"/>
  <c r="AR169" i="1"/>
  <c r="AS169" i="1"/>
  <c r="AT169" i="1"/>
  <c r="AU169" i="1"/>
  <c r="AV169" i="1"/>
  <c r="AW169" i="1"/>
  <c r="AX169" i="1"/>
  <c r="AY169" i="1"/>
  <c r="AZ169" i="1"/>
  <c r="BA169" i="1"/>
  <c r="BB169" i="1"/>
  <c r="BC169" i="1"/>
  <c r="BD169" i="1"/>
  <c r="BE169" i="1"/>
  <c r="BF169" i="1"/>
  <c r="BG169" i="1"/>
  <c r="BH169" i="1"/>
  <c r="BI169" i="1"/>
  <c r="BJ169" i="1"/>
  <c r="BK169" i="1"/>
  <c r="BL169" i="1"/>
  <c r="BM169" i="1"/>
  <c r="BN169" i="1"/>
  <c r="BO169" i="1"/>
  <c r="BP169" i="1"/>
  <c r="BQ169" i="1"/>
  <c r="BR169" i="1"/>
  <c r="BS169" i="1"/>
  <c r="BT169" i="1"/>
  <c r="BU169" i="1"/>
  <c r="BV169" i="1"/>
  <c r="BW169" i="1"/>
  <c r="BX169" i="1"/>
  <c r="BY169" i="1"/>
  <c r="BZ169" i="1"/>
  <c r="CA169" i="1"/>
  <c r="CB169" i="1"/>
  <c r="CC169" i="1"/>
  <c r="CD169" i="1"/>
  <c r="CE169" i="1"/>
  <c r="CF169" i="1"/>
  <c r="CG169" i="1"/>
  <c r="CH169" i="1"/>
  <c r="CI169" i="1"/>
  <c r="CJ169" i="1"/>
  <c r="CK169" i="1"/>
  <c r="CL169" i="1"/>
  <c r="CM169" i="1"/>
  <c r="CN169" i="1"/>
  <c r="CO169" i="1"/>
  <c r="CP169" i="1"/>
  <c r="CQ169" i="1"/>
  <c r="CR169" i="1"/>
  <c r="CS169" i="1"/>
  <c r="CT169" i="1"/>
  <c r="CU169" i="1"/>
  <c r="CV169" i="1"/>
  <c r="CW169" i="1"/>
  <c r="CX169" i="1"/>
  <c r="CY169" i="1"/>
  <c r="CZ169" i="1"/>
  <c r="DA169" i="1"/>
  <c r="DB169" i="1"/>
  <c r="DC169" i="1"/>
  <c r="DD169" i="1"/>
  <c r="DE169" i="1"/>
  <c r="DF169" i="1"/>
  <c r="DG169" i="1"/>
  <c r="DH169" i="1"/>
  <c r="DI169" i="1"/>
  <c r="DJ169" i="1"/>
  <c r="DK169" i="1"/>
  <c r="DL169" i="1"/>
  <c r="DM169" i="1"/>
  <c r="DN169" i="1"/>
  <c r="DO169" i="1"/>
  <c r="DP169" i="1"/>
  <c r="DQ169" i="1"/>
  <c r="DR169" i="1"/>
  <c r="DS169" i="1"/>
  <c r="DT169" i="1"/>
  <c r="DU169" i="1"/>
  <c r="DV169" i="1"/>
  <c r="DW169" i="1"/>
  <c r="DX169" i="1"/>
  <c r="DY169" i="1"/>
  <c r="DZ169" i="1"/>
  <c r="EA169" i="1"/>
  <c r="EB169" i="1"/>
  <c r="EC169" i="1"/>
  <c r="ED169" i="1"/>
  <c r="EE169" i="1"/>
  <c r="EF169" i="1"/>
  <c r="EG169" i="1"/>
  <c r="EH169" i="1"/>
  <c r="EI169" i="1"/>
  <c r="EJ169" i="1"/>
  <c r="EK169" i="1"/>
  <c r="EL169" i="1"/>
  <c r="EM169" i="1"/>
  <c r="EN169" i="1"/>
  <c r="EO169" i="1"/>
  <c r="EP169" i="1"/>
  <c r="EQ169" i="1"/>
  <c r="ER169" i="1"/>
  <c r="ES169" i="1"/>
  <c r="ET169" i="1"/>
  <c r="EU169" i="1"/>
  <c r="EV169" i="1"/>
  <c r="EW169" i="1"/>
  <c r="EX169" i="1"/>
  <c r="EY169" i="1"/>
  <c r="EZ169" i="1"/>
  <c r="FA169" i="1"/>
  <c r="FB169" i="1"/>
  <c r="FC169" i="1"/>
  <c r="FD169" i="1"/>
  <c r="FE169" i="1"/>
  <c r="FF169" i="1"/>
  <c r="FG169" i="1"/>
  <c r="FH169" i="1"/>
  <c r="FI169" i="1"/>
  <c r="FJ169" i="1"/>
  <c r="FK169" i="1"/>
  <c r="FL169" i="1"/>
  <c r="FM169" i="1"/>
  <c r="FN169" i="1"/>
  <c r="FO169" i="1"/>
  <c r="FP169" i="1"/>
  <c r="FQ169" i="1"/>
  <c r="FR169" i="1"/>
  <c r="FS169" i="1"/>
  <c r="FT169" i="1"/>
  <c r="FU169" i="1"/>
  <c r="FV169" i="1"/>
  <c r="FW169" i="1"/>
  <c r="FX169" i="1"/>
  <c r="FY169" i="1"/>
  <c r="FZ169" i="1"/>
  <c r="GA169" i="1"/>
  <c r="GB169" i="1"/>
  <c r="GC169" i="1"/>
  <c r="GD169" i="1"/>
  <c r="GE169" i="1"/>
  <c r="GF169" i="1"/>
  <c r="GG169" i="1"/>
  <c r="GH169" i="1"/>
  <c r="GI169" i="1"/>
  <c r="GJ169" i="1"/>
  <c r="GK169" i="1"/>
  <c r="GL169" i="1"/>
  <c r="GM169" i="1"/>
  <c r="GN169" i="1"/>
  <c r="GO169" i="1"/>
  <c r="GP169" i="1"/>
  <c r="GQ169" i="1"/>
  <c r="GR169" i="1"/>
  <c r="GS169" i="1"/>
  <c r="GT169" i="1"/>
  <c r="C170" i="1"/>
  <c r="D170" i="1"/>
  <c r="E170" i="1"/>
  <c r="F170" i="1"/>
  <c r="G170" i="1"/>
  <c r="H170" i="1"/>
  <c r="I170" i="1"/>
  <c r="J170" i="1"/>
  <c r="K170" i="1"/>
  <c r="L170" i="1"/>
  <c r="M170" i="1"/>
  <c r="N170" i="1"/>
  <c r="O170" i="1"/>
  <c r="P170" i="1"/>
  <c r="Q170" i="1"/>
  <c r="R170" i="1"/>
  <c r="S170" i="1"/>
  <c r="T170" i="1"/>
  <c r="U170" i="1"/>
  <c r="V170" i="1"/>
  <c r="W170" i="1"/>
  <c r="X170" i="1"/>
  <c r="Y170" i="1"/>
  <c r="Z170" i="1"/>
  <c r="AA170" i="1"/>
  <c r="AB170" i="1"/>
  <c r="AC170" i="1"/>
  <c r="AD170" i="1"/>
  <c r="AE170" i="1"/>
  <c r="AF170" i="1"/>
  <c r="AG170" i="1"/>
  <c r="AH170" i="1"/>
  <c r="AI170" i="1"/>
  <c r="AJ170" i="1"/>
  <c r="AK170" i="1"/>
  <c r="AL170" i="1"/>
  <c r="AM170" i="1"/>
  <c r="AN170" i="1"/>
  <c r="AO170" i="1"/>
  <c r="AP170" i="1"/>
  <c r="AQ170" i="1"/>
  <c r="AR170" i="1"/>
  <c r="AS170" i="1"/>
  <c r="AT170" i="1"/>
  <c r="AU170" i="1"/>
  <c r="AV170" i="1"/>
  <c r="AW170" i="1"/>
  <c r="AX170" i="1"/>
  <c r="AY170" i="1"/>
  <c r="AZ170" i="1"/>
  <c r="BA170" i="1"/>
  <c r="BB170" i="1"/>
  <c r="BC170" i="1"/>
  <c r="BD170" i="1"/>
  <c r="BE170" i="1"/>
  <c r="BF170" i="1"/>
  <c r="BG170" i="1"/>
  <c r="BH170" i="1"/>
  <c r="BI170" i="1"/>
  <c r="BJ170" i="1"/>
  <c r="BK170" i="1"/>
  <c r="BL170" i="1"/>
  <c r="BM170" i="1"/>
  <c r="BN170" i="1"/>
  <c r="BO170" i="1"/>
  <c r="BP170" i="1"/>
  <c r="BQ170" i="1"/>
  <c r="BR170" i="1"/>
  <c r="BS170" i="1"/>
  <c r="BT170" i="1"/>
  <c r="BU170" i="1"/>
  <c r="BV170" i="1"/>
  <c r="BW170" i="1"/>
  <c r="BX170" i="1"/>
  <c r="BY170" i="1"/>
  <c r="BZ170" i="1"/>
  <c r="CA170" i="1"/>
  <c r="CB170" i="1"/>
  <c r="CC170" i="1"/>
  <c r="CD170" i="1"/>
  <c r="CE170" i="1"/>
  <c r="CF170" i="1"/>
  <c r="CG170" i="1"/>
  <c r="CH170" i="1"/>
  <c r="CI170" i="1"/>
  <c r="CJ170" i="1"/>
  <c r="CK170" i="1"/>
  <c r="CL170" i="1"/>
  <c r="CM170" i="1"/>
  <c r="CN170" i="1"/>
  <c r="CO170" i="1"/>
  <c r="CP170" i="1"/>
  <c r="CQ170" i="1"/>
  <c r="CR170" i="1"/>
  <c r="CS170" i="1"/>
  <c r="CT170" i="1"/>
  <c r="CU170" i="1"/>
  <c r="CV170" i="1"/>
  <c r="CW170" i="1"/>
  <c r="CX170" i="1"/>
  <c r="CY170" i="1"/>
  <c r="CZ170" i="1"/>
  <c r="DA170" i="1"/>
  <c r="DB170" i="1"/>
  <c r="DC170" i="1"/>
  <c r="DD170" i="1"/>
  <c r="DE170" i="1"/>
  <c r="DF170" i="1"/>
  <c r="DG170" i="1"/>
  <c r="DH170" i="1"/>
  <c r="DI170" i="1"/>
  <c r="DJ170" i="1"/>
  <c r="DK170" i="1"/>
  <c r="DL170" i="1"/>
  <c r="DM170" i="1"/>
  <c r="DN170" i="1"/>
  <c r="DO170" i="1"/>
  <c r="DP170" i="1"/>
  <c r="DQ170" i="1"/>
  <c r="DR170" i="1"/>
  <c r="DS170" i="1"/>
  <c r="DT170" i="1"/>
  <c r="DU170" i="1"/>
  <c r="DV170" i="1"/>
  <c r="DW170" i="1"/>
  <c r="DX170" i="1"/>
  <c r="DY170" i="1"/>
  <c r="DZ170" i="1"/>
  <c r="EA170" i="1"/>
  <c r="EB170" i="1"/>
  <c r="EC170" i="1"/>
  <c r="ED170" i="1"/>
  <c r="EE170" i="1"/>
  <c r="EF170" i="1"/>
  <c r="EG170" i="1"/>
  <c r="EH170" i="1"/>
  <c r="EI170" i="1"/>
  <c r="EJ170" i="1"/>
  <c r="EK170" i="1"/>
  <c r="EL170" i="1"/>
  <c r="EM170" i="1"/>
  <c r="EN170" i="1"/>
  <c r="EO170" i="1"/>
  <c r="EP170" i="1"/>
  <c r="EQ170" i="1"/>
  <c r="ER170" i="1"/>
  <c r="ES170" i="1"/>
  <c r="ET170" i="1"/>
  <c r="EU170" i="1"/>
  <c r="EV170" i="1"/>
  <c r="EW170" i="1"/>
  <c r="EX170" i="1"/>
  <c r="EY170" i="1"/>
  <c r="EZ170" i="1"/>
  <c r="FA170" i="1"/>
  <c r="FB170" i="1"/>
  <c r="FC170" i="1"/>
  <c r="FD170" i="1"/>
  <c r="FE170" i="1"/>
  <c r="FF170" i="1"/>
  <c r="FG170" i="1"/>
  <c r="FH170" i="1"/>
  <c r="FI170" i="1"/>
  <c r="FJ170" i="1"/>
  <c r="FK170" i="1"/>
  <c r="FL170" i="1"/>
  <c r="FM170" i="1"/>
  <c r="FN170" i="1"/>
  <c r="FO170" i="1"/>
  <c r="FP170" i="1"/>
  <c r="FQ170" i="1"/>
  <c r="FR170" i="1"/>
  <c r="FS170" i="1"/>
  <c r="FT170" i="1"/>
  <c r="FU170" i="1"/>
  <c r="FV170" i="1"/>
  <c r="FW170" i="1"/>
  <c r="FX170" i="1"/>
  <c r="FY170" i="1"/>
  <c r="FZ170" i="1"/>
  <c r="GA170" i="1"/>
  <c r="GB170" i="1"/>
  <c r="GC170" i="1"/>
  <c r="GD170" i="1"/>
  <c r="GE170" i="1"/>
  <c r="GF170" i="1"/>
  <c r="GG170" i="1"/>
  <c r="GH170" i="1"/>
  <c r="GI170" i="1"/>
  <c r="GJ170" i="1"/>
  <c r="GK170" i="1"/>
  <c r="GL170" i="1"/>
  <c r="GM170" i="1"/>
  <c r="GN170" i="1"/>
  <c r="GO170" i="1"/>
  <c r="GP170" i="1"/>
  <c r="GQ170" i="1"/>
  <c r="GR170" i="1"/>
  <c r="GS170" i="1"/>
  <c r="GT170" i="1"/>
  <c r="C171" i="1"/>
  <c r="D171" i="1"/>
  <c r="E171" i="1"/>
  <c r="F171" i="1"/>
  <c r="G171" i="1"/>
  <c r="H171" i="1"/>
  <c r="I171" i="1"/>
  <c r="J171" i="1"/>
  <c r="K171" i="1"/>
  <c r="L171" i="1"/>
  <c r="M171" i="1"/>
  <c r="N171" i="1"/>
  <c r="O171" i="1"/>
  <c r="P171" i="1"/>
  <c r="Q171" i="1"/>
  <c r="R171" i="1"/>
  <c r="S171" i="1"/>
  <c r="T171" i="1"/>
  <c r="U171" i="1"/>
  <c r="V171" i="1"/>
  <c r="W171" i="1"/>
  <c r="X171" i="1"/>
  <c r="Y171" i="1"/>
  <c r="Z171" i="1"/>
  <c r="AA171" i="1"/>
  <c r="AB171" i="1"/>
  <c r="AC171" i="1"/>
  <c r="AD171" i="1"/>
  <c r="AE171" i="1"/>
  <c r="AF171" i="1"/>
  <c r="AG171" i="1"/>
  <c r="AH171" i="1"/>
  <c r="AI171" i="1"/>
  <c r="AJ171" i="1"/>
  <c r="AK171" i="1"/>
  <c r="AL171" i="1"/>
  <c r="AM171" i="1"/>
  <c r="AN171" i="1"/>
  <c r="AO171" i="1"/>
  <c r="AP171" i="1"/>
  <c r="AQ171" i="1"/>
  <c r="AR171" i="1"/>
  <c r="AS171" i="1"/>
  <c r="AT171" i="1"/>
  <c r="AU171" i="1"/>
  <c r="AV171" i="1"/>
  <c r="AW171" i="1"/>
  <c r="AX171" i="1"/>
  <c r="AY171" i="1"/>
  <c r="AZ171" i="1"/>
  <c r="BA171" i="1"/>
  <c r="BB171" i="1"/>
  <c r="BC171" i="1"/>
  <c r="BD171" i="1"/>
  <c r="BE171" i="1"/>
  <c r="BF171" i="1"/>
  <c r="BG171" i="1"/>
  <c r="BH171" i="1"/>
  <c r="BI171" i="1"/>
  <c r="BJ171" i="1"/>
  <c r="BK171" i="1"/>
  <c r="BL171" i="1"/>
  <c r="BM171" i="1"/>
  <c r="BN171" i="1"/>
  <c r="BO171" i="1"/>
  <c r="BP171" i="1"/>
  <c r="BQ171" i="1"/>
  <c r="BR171" i="1"/>
  <c r="BS171" i="1"/>
  <c r="BT171" i="1"/>
  <c r="BU171" i="1"/>
  <c r="BV171" i="1"/>
  <c r="BW171" i="1"/>
  <c r="BX171" i="1"/>
  <c r="BY171" i="1"/>
  <c r="BZ171" i="1"/>
  <c r="CA171" i="1"/>
  <c r="CB171" i="1"/>
  <c r="CC171" i="1"/>
  <c r="CD171" i="1"/>
  <c r="CE171" i="1"/>
  <c r="CF171" i="1"/>
  <c r="CG171" i="1"/>
  <c r="CH171" i="1"/>
  <c r="CI171" i="1"/>
  <c r="CJ171" i="1"/>
  <c r="CK171" i="1"/>
  <c r="CL171" i="1"/>
  <c r="CM171" i="1"/>
  <c r="CN171" i="1"/>
  <c r="CO171" i="1"/>
  <c r="CP171" i="1"/>
  <c r="CQ171" i="1"/>
  <c r="CR171" i="1"/>
  <c r="CS171" i="1"/>
  <c r="CT171" i="1"/>
  <c r="CU171" i="1"/>
  <c r="CV171" i="1"/>
  <c r="CW171" i="1"/>
  <c r="CX171" i="1"/>
  <c r="CY171" i="1"/>
  <c r="CZ171" i="1"/>
  <c r="DA171" i="1"/>
  <c r="DB171" i="1"/>
  <c r="DC171" i="1"/>
  <c r="DD171" i="1"/>
  <c r="DE171" i="1"/>
  <c r="DF171" i="1"/>
  <c r="DG171" i="1"/>
  <c r="DH171" i="1"/>
  <c r="DI171" i="1"/>
  <c r="DJ171" i="1"/>
  <c r="DK171" i="1"/>
  <c r="DL171" i="1"/>
  <c r="DM171" i="1"/>
  <c r="DN171" i="1"/>
  <c r="DO171" i="1"/>
  <c r="DP171" i="1"/>
  <c r="DQ171" i="1"/>
  <c r="DR171" i="1"/>
  <c r="DS171" i="1"/>
  <c r="DT171" i="1"/>
  <c r="DU171" i="1"/>
  <c r="DV171" i="1"/>
  <c r="DW171" i="1"/>
  <c r="DX171" i="1"/>
  <c r="DY171" i="1"/>
  <c r="DZ171" i="1"/>
  <c r="EA171" i="1"/>
  <c r="EB171" i="1"/>
  <c r="EC171" i="1"/>
  <c r="ED171" i="1"/>
  <c r="EE171" i="1"/>
  <c r="EF171" i="1"/>
  <c r="EG171" i="1"/>
  <c r="EH171" i="1"/>
  <c r="EI171" i="1"/>
  <c r="EJ171" i="1"/>
  <c r="EK171" i="1"/>
  <c r="EL171" i="1"/>
  <c r="EM171" i="1"/>
  <c r="EN171" i="1"/>
  <c r="EO171" i="1"/>
  <c r="EP171" i="1"/>
  <c r="EQ171" i="1"/>
  <c r="ER171" i="1"/>
  <c r="ES171" i="1"/>
  <c r="ET171" i="1"/>
  <c r="EU171" i="1"/>
  <c r="EV171" i="1"/>
  <c r="EW171" i="1"/>
  <c r="EX171" i="1"/>
  <c r="EY171" i="1"/>
  <c r="EZ171" i="1"/>
  <c r="FA171" i="1"/>
  <c r="FB171" i="1"/>
  <c r="FC171" i="1"/>
  <c r="FD171" i="1"/>
  <c r="FE171" i="1"/>
  <c r="FF171" i="1"/>
  <c r="FG171" i="1"/>
  <c r="FH171" i="1"/>
  <c r="FI171" i="1"/>
  <c r="FJ171" i="1"/>
  <c r="FK171" i="1"/>
  <c r="FL171" i="1"/>
  <c r="FM171" i="1"/>
  <c r="FN171" i="1"/>
  <c r="FO171" i="1"/>
  <c r="FP171" i="1"/>
  <c r="FQ171" i="1"/>
  <c r="FR171" i="1"/>
  <c r="FS171" i="1"/>
  <c r="FT171" i="1"/>
  <c r="FU171" i="1"/>
  <c r="FV171" i="1"/>
  <c r="FW171" i="1"/>
  <c r="FX171" i="1"/>
  <c r="FY171" i="1"/>
  <c r="FZ171" i="1"/>
  <c r="GA171" i="1"/>
  <c r="GB171" i="1"/>
  <c r="GC171" i="1"/>
  <c r="GD171" i="1"/>
  <c r="GE171" i="1"/>
  <c r="GF171" i="1"/>
  <c r="GG171" i="1"/>
  <c r="GH171" i="1"/>
  <c r="GI171" i="1"/>
  <c r="GJ171" i="1"/>
  <c r="GK171" i="1"/>
  <c r="GL171" i="1"/>
  <c r="GM171" i="1"/>
  <c r="GN171" i="1"/>
  <c r="GO171" i="1"/>
  <c r="GP171" i="1"/>
  <c r="GQ171" i="1"/>
  <c r="GR171" i="1"/>
  <c r="GS171" i="1"/>
  <c r="GT171" i="1"/>
  <c r="C172" i="1"/>
  <c r="D172" i="1"/>
  <c r="E172" i="1"/>
  <c r="F172" i="1"/>
  <c r="G172" i="1"/>
  <c r="H172" i="1"/>
  <c r="I172" i="1"/>
  <c r="J172" i="1"/>
  <c r="K172" i="1"/>
  <c r="L172" i="1"/>
  <c r="M172" i="1"/>
  <c r="N172" i="1"/>
  <c r="O172" i="1"/>
  <c r="P172" i="1"/>
  <c r="Q172" i="1"/>
  <c r="R172" i="1"/>
  <c r="S172" i="1"/>
  <c r="T172" i="1"/>
  <c r="U172" i="1"/>
  <c r="V172" i="1"/>
  <c r="W172" i="1"/>
  <c r="X172" i="1"/>
  <c r="Y172" i="1"/>
  <c r="Z172" i="1"/>
  <c r="AA172" i="1"/>
  <c r="AB172" i="1"/>
  <c r="AC172" i="1"/>
  <c r="AD172" i="1"/>
  <c r="AE172" i="1"/>
  <c r="AF172" i="1"/>
  <c r="AG172" i="1"/>
  <c r="AH172" i="1"/>
  <c r="AI172" i="1"/>
  <c r="AJ172" i="1"/>
  <c r="AK172" i="1"/>
  <c r="AL172" i="1"/>
  <c r="AM172" i="1"/>
  <c r="AN172" i="1"/>
  <c r="AO172" i="1"/>
  <c r="AP172" i="1"/>
  <c r="AQ172" i="1"/>
  <c r="AR172" i="1"/>
  <c r="AS172" i="1"/>
  <c r="AT172" i="1"/>
  <c r="AU172" i="1"/>
  <c r="AV172" i="1"/>
  <c r="AW172" i="1"/>
  <c r="AX172" i="1"/>
  <c r="AY172" i="1"/>
  <c r="AZ172" i="1"/>
  <c r="BA172" i="1"/>
  <c r="BB172" i="1"/>
  <c r="BC172" i="1"/>
  <c r="BD172" i="1"/>
  <c r="BE172" i="1"/>
  <c r="BF172" i="1"/>
  <c r="BG172" i="1"/>
  <c r="BH172" i="1"/>
  <c r="BI172" i="1"/>
  <c r="BJ172" i="1"/>
  <c r="BK172" i="1"/>
  <c r="BL172" i="1"/>
  <c r="BM172" i="1"/>
  <c r="BN172" i="1"/>
  <c r="BO172" i="1"/>
  <c r="BP172" i="1"/>
  <c r="BQ172" i="1"/>
  <c r="BR172" i="1"/>
  <c r="BS172" i="1"/>
  <c r="BT172" i="1"/>
  <c r="BU172" i="1"/>
  <c r="BV172" i="1"/>
  <c r="BW172" i="1"/>
  <c r="BX172" i="1"/>
  <c r="BY172" i="1"/>
  <c r="BZ172" i="1"/>
  <c r="CA172" i="1"/>
  <c r="CB172" i="1"/>
  <c r="CC172" i="1"/>
  <c r="CD172" i="1"/>
  <c r="CE172" i="1"/>
  <c r="CF172" i="1"/>
  <c r="CG172" i="1"/>
  <c r="CH172" i="1"/>
  <c r="CI172" i="1"/>
  <c r="CJ172" i="1"/>
  <c r="CK172" i="1"/>
  <c r="CL172" i="1"/>
  <c r="CM172" i="1"/>
  <c r="CN172" i="1"/>
  <c r="CO172" i="1"/>
  <c r="CP172" i="1"/>
  <c r="CQ172" i="1"/>
  <c r="CR172" i="1"/>
  <c r="CS172" i="1"/>
  <c r="CT172" i="1"/>
  <c r="CU172" i="1"/>
  <c r="CV172" i="1"/>
  <c r="CW172" i="1"/>
  <c r="CX172" i="1"/>
  <c r="CY172" i="1"/>
  <c r="CZ172" i="1"/>
  <c r="DA172" i="1"/>
  <c r="DB172" i="1"/>
  <c r="DC172" i="1"/>
  <c r="DD172" i="1"/>
  <c r="DE172" i="1"/>
  <c r="DF172" i="1"/>
  <c r="DG172" i="1"/>
  <c r="DH172" i="1"/>
  <c r="DI172" i="1"/>
  <c r="DJ172" i="1"/>
  <c r="DK172" i="1"/>
  <c r="DL172" i="1"/>
  <c r="DM172" i="1"/>
  <c r="DN172" i="1"/>
  <c r="DO172" i="1"/>
  <c r="DP172" i="1"/>
  <c r="DQ172" i="1"/>
  <c r="DR172" i="1"/>
  <c r="DS172" i="1"/>
  <c r="DT172" i="1"/>
  <c r="DU172" i="1"/>
  <c r="DV172" i="1"/>
  <c r="DW172" i="1"/>
  <c r="DX172" i="1"/>
  <c r="DY172" i="1"/>
  <c r="DZ172" i="1"/>
  <c r="EA172" i="1"/>
  <c r="EB172" i="1"/>
  <c r="EC172" i="1"/>
  <c r="ED172" i="1"/>
  <c r="EE172" i="1"/>
  <c r="EF172" i="1"/>
  <c r="EG172" i="1"/>
  <c r="EH172" i="1"/>
  <c r="EI172" i="1"/>
  <c r="EJ172" i="1"/>
  <c r="EK172" i="1"/>
  <c r="EL172" i="1"/>
  <c r="EM172" i="1"/>
  <c r="EN172" i="1"/>
  <c r="EO172" i="1"/>
  <c r="EP172" i="1"/>
  <c r="EQ172" i="1"/>
  <c r="ER172" i="1"/>
  <c r="ES172" i="1"/>
  <c r="ET172" i="1"/>
  <c r="EU172" i="1"/>
  <c r="EV172" i="1"/>
  <c r="EW172" i="1"/>
  <c r="EX172" i="1"/>
  <c r="EY172" i="1"/>
  <c r="EZ172" i="1"/>
  <c r="FA172" i="1"/>
  <c r="FB172" i="1"/>
  <c r="FC172" i="1"/>
  <c r="FD172" i="1"/>
  <c r="FE172" i="1"/>
  <c r="FF172" i="1"/>
  <c r="FG172" i="1"/>
  <c r="FH172" i="1"/>
  <c r="FI172" i="1"/>
  <c r="FJ172" i="1"/>
  <c r="FK172" i="1"/>
  <c r="FL172" i="1"/>
  <c r="FM172" i="1"/>
  <c r="FN172" i="1"/>
  <c r="FO172" i="1"/>
  <c r="FP172" i="1"/>
  <c r="FQ172" i="1"/>
  <c r="FR172" i="1"/>
  <c r="FS172" i="1"/>
  <c r="FT172" i="1"/>
  <c r="FU172" i="1"/>
  <c r="FV172" i="1"/>
  <c r="FW172" i="1"/>
  <c r="FX172" i="1"/>
  <c r="FY172" i="1"/>
  <c r="FZ172" i="1"/>
  <c r="GA172" i="1"/>
  <c r="GB172" i="1"/>
  <c r="GC172" i="1"/>
  <c r="GD172" i="1"/>
  <c r="GE172" i="1"/>
  <c r="GF172" i="1"/>
  <c r="GG172" i="1"/>
  <c r="GH172" i="1"/>
  <c r="GI172" i="1"/>
  <c r="GJ172" i="1"/>
  <c r="GK172" i="1"/>
  <c r="GL172" i="1"/>
  <c r="GM172" i="1"/>
  <c r="GN172" i="1"/>
  <c r="GO172" i="1"/>
  <c r="GP172" i="1"/>
  <c r="GQ172" i="1"/>
  <c r="GR172" i="1"/>
  <c r="GS172" i="1"/>
  <c r="GT172" i="1"/>
  <c r="C173" i="1"/>
  <c r="D173" i="1"/>
  <c r="E173" i="1"/>
  <c r="F173" i="1"/>
  <c r="G173" i="1"/>
  <c r="H173" i="1"/>
  <c r="I173" i="1"/>
  <c r="J173" i="1"/>
  <c r="K173" i="1"/>
  <c r="L173" i="1"/>
  <c r="M173" i="1"/>
  <c r="N173" i="1"/>
  <c r="O173" i="1"/>
  <c r="P173" i="1"/>
  <c r="Q173" i="1"/>
  <c r="R173" i="1"/>
  <c r="S173" i="1"/>
  <c r="T173" i="1"/>
  <c r="U173" i="1"/>
  <c r="V173" i="1"/>
  <c r="W173" i="1"/>
  <c r="X173" i="1"/>
  <c r="Y173" i="1"/>
  <c r="Z173" i="1"/>
  <c r="AA173" i="1"/>
  <c r="AB173" i="1"/>
  <c r="AC173" i="1"/>
  <c r="AD173" i="1"/>
  <c r="AE173" i="1"/>
  <c r="AF173" i="1"/>
  <c r="AG173" i="1"/>
  <c r="AH173" i="1"/>
  <c r="AI173" i="1"/>
  <c r="AJ173" i="1"/>
  <c r="AK173" i="1"/>
  <c r="AL173" i="1"/>
  <c r="AM173" i="1"/>
  <c r="AN173" i="1"/>
  <c r="AO173" i="1"/>
  <c r="AP173" i="1"/>
  <c r="AQ173" i="1"/>
  <c r="AR173" i="1"/>
  <c r="AS173" i="1"/>
  <c r="AT173" i="1"/>
  <c r="AU173" i="1"/>
  <c r="AV173" i="1"/>
  <c r="AW173" i="1"/>
  <c r="AX173" i="1"/>
  <c r="AY173" i="1"/>
  <c r="AZ173" i="1"/>
  <c r="BA173" i="1"/>
  <c r="BB173" i="1"/>
  <c r="BC173" i="1"/>
  <c r="BD173" i="1"/>
  <c r="BE173" i="1"/>
  <c r="BF173" i="1"/>
  <c r="BG173" i="1"/>
  <c r="BH173" i="1"/>
  <c r="BI173" i="1"/>
  <c r="BJ173" i="1"/>
  <c r="BK173" i="1"/>
  <c r="BL173" i="1"/>
  <c r="BM173" i="1"/>
  <c r="BN173" i="1"/>
  <c r="BO173" i="1"/>
  <c r="BP173" i="1"/>
  <c r="BQ173" i="1"/>
  <c r="BR173" i="1"/>
  <c r="BS173" i="1"/>
  <c r="BT173" i="1"/>
  <c r="BU173" i="1"/>
  <c r="BV173" i="1"/>
  <c r="BW173" i="1"/>
  <c r="BX173" i="1"/>
  <c r="BY173" i="1"/>
  <c r="BZ173" i="1"/>
  <c r="CA173" i="1"/>
  <c r="CB173" i="1"/>
  <c r="CC173" i="1"/>
  <c r="CD173" i="1"/>
  <c r="CE173" i="1"/>
  <c r="CF173" i="1"/>
  <c r="CG173" i="1"/>
  <c r="CH173" i="1"/>
  <c r="CI173" i="1"/>
  <c r="CJ173" i="1"/>
  <c r="CK173" i="1"/>
  <c r="CL173" i="1"/>
  <c r="CM173" i="1"/>
  <c r="CN173" i="1"/>
  <c r="CO173" i="1"/>
  <c r="CP173" i="1"/>
  <c r="CQ173" i="1"/>
  <c r="CR173" i="1"/>
  <c r="CS173" i="1"/>
  <c r="CT173" i="1"/>
  <c r="CU173" i="1"/>
  <c r="CV173" i="1"/>
  <c r="CW173" i="1"/>
  <c r="CX173" i="1"/>
  <c r="CY173" i="1"/>
  <c r="CZ173" i="1"/>
  <c r="DA173" i="1"/>
  <c r="DB173" i="1"/>
  <c r="DC173" i="1"/>
  <c r="DD173" i="1"/>
  <c r="DE173" i="1"/>
  <c r="DF173" i="1"/>
  <c r="DG173" i="1"/>
  <c r="DH173" i="1"/>
  <c r="DI173" i="1"/>
  <c r="DJ173" i="1"/>
  <c r="DK173" i="1"/>
  <c r="DL173" i="1"/>
  <c r="DM173" i="1"/>
  <c r="DN173" i="1"/>
  <c r="DO173" i="1"/>
  <c r="DP173" i="1"/>
  <c r="DQ173" i="1"/>
  <c r="DR173" i="1"/>
  <c r="DS173" i="1"/>
  <c r="DT173" i="1"/>
  <c r="DU173" i="1"/>
  <c r="DV173" i="1"/>
  <c r="DW173" i="1"/>
  <c r="DX173" i="1"/>
  <c r="DY173" i="1"/>
  <c r="DZ173" i="1"/>
  <c r="EA173" i="1"/>
  <c r="EB173" i="1"/>
  <c r="EC173" i="1"/>
  <c r="ED173" i="1"/>
  <c r="EE173" i="1"/>
  <c r="EF173" i="1"/>
  <c r="EG173" i="1"/>
  <c r="EH173" i="1"/>
  <c r="EI173" i="1"/>
  <c r="EJ173" i="1"/>
  <c r="EK173" i="1"/>
  <c r="EL173" i="1"/>
  <c r="EM173" i="1"/>
  <c r="EN173" i="1"/>
  <c r="EO173" i="1"/>
  <c r="EP173" i="1"/>
  <c r="EQ173" i="1"/>
  <c r="ER173" i="1"/>
  <c r="ES173" i="1"/>
  <c r="ET173" i="1"/>
  <c r="EU173" i="1"/>
  <c r="EV173" i="1"/>
  <c r="EW173" i="1"/>
  <c r="EX173" i="1"/>
  <c r="EY173" i="1"/>
  <c r="EZ173" i="1"/>
  <c r="FA173" i="1"/>
  <c r="FB173" i="1"/>
  <c r="FC173" i="1"/>
  <c r="FD173" i="1"/>
  <c r="FE173" i="1"/>
  <c r="FF173" i="1"/>
  <c r="FG173" i="1"/>
  <c r="FH173" i="1"/>
  <c r="FI173" i="1"/>
  <c r="FJ173" i="1"/>
  <c r="FK173" i="1"/>
  <c r="FL173" i="1"/>
  <c r="FM173" i="1"/>
  <c r="FN173" i="1"/>
  <c r="FO173" i="1"/>
  <c r="FP173" i="1"/>
  <c r="FQ173" i="1"/>
  <c r="FR173" i="1"/>
  <c r="FS173" i="1"/>
  <c r="FT173" i="1"/>
  <c r="FU173" i="1"/>
  <c r="FV173" i="1"/>
  <c r="FW173" i="1"/>
  <c r="FX173" i="1"/>
  <c r="FY173" i="1"/>
  <c r="FZ173" i="1"/>
  <c r="GA173" i="1"/>
  <c r="GB173" i="1"/>
  <c r="GC173" i="1"/>
  <c r="GD173" i="1"/>
  <c r="GE173" i="1"/>
  <c r="GF173" i="1"/>
  <c r="GG173" i="1"/>
  <c r="GH173" i="1"/>
  <c r="GI173" i="1"/>
  <c r="GJ173" i="1"/>
  <c r="GK173" i="1"/>
  <c r="GL173" i="1"/>
  <c r="GM173" i="1"/>
  <c r="GN173" i="1"/>
  <c r="GO173" i="1"/>
  <c r="GP173" i="1"/>
  <c r="GQ173" i="1"/>
  <c r="GR173" i="1"/>
  <c r="GS173" i="1"/>
  <c r="GT173" i="1"/>
  <c r="C174" i="1"/>
  <c r="D174" i="1"/>
  <c r="E174" i="1"/>
  <c r="F174" i="1"/>
  <c r="G174" i="1"/>
  <c r="H174" i="1"/>
  <c r="I174" i="1"/>
  <c r="J174" i="1"/>
  <c r="K174" i="1"/>
  <c r="L174" i="1"/>
  <c r="M174" i="1"/>
  <c r="N174" i="1"/>
  <c r="O174" i="1"/>
  <c r="P174" i="1"/>
  <c r="Q174" i="1"/>
  <c r="R174" i="1"/>
  <c r="S174" i="1"/>
  <c r="T174" i="1"/>
  <c r="U174" i="1"/>
  <c r="V174" i="1"/>
  <c r="W174" i="1"/>
  <c r="X174" i="1"/>
  <c r="Y174" i="1"/>
  <c r="Z174" i="1"/>
  <c r="AA174" i="1"/>
  <c r="AB174" i="1"/>
  <c r="AC174" i="1"/>
  <c r="AD174" i="1"/>
  <c r="AE174" i="1"/>
  <c r="AF174" i="1"/>
  <c r="AG174" i="1"/>
  <c r="AH174" i="1"/>
  <c r="AI174" i="1"/>
  <c r="AJ174" i="1"/>
  <c r="AK174" i="1"/>
  <c r="AL174" i="1"/>
  <c r="AM174" i="1"/>
  <c r="AN174" i="1"/>
  <c r="AO174" i="1"/>
  <c r="AP174" i="1"/>
  <c r="AQ174" i="1"/>
  <c r="AR174" i="1"/>
  <c r="AS174" i="1"/>
  <c r="AT174" i="1"/>
  <c r="AU174" i="1"/>
  <c r="AV174" i="1"/>
  <c r="AW174" i="1"/>
  <c r="AX174" i="1"/>
  <c r="AY174" i="1"/>
  <c r="AZ174" i="1"/>
  <c r="BA174" i="1"/>
  <c r="BB174" i="1"/>
  <c r="BC174" i="1"/>
  <c r="BD174" i="1"/>
  <c r="BE174" i="1"/>
  <c r="BF174" i="1"/>
  <c r="BG174" i="1"/>
  <c r="BH174" i="1"/>
  <c r="BI174" i="1"/>
  <c r="BJ174" i="1"/>
  <c r="BK174" i="1"/>
  <c r="BL174" i="1"/>
  <c r="BM174" i="1"/>
  <c r="BN174" i="1"/>
  <c r="BO174" i="1"/>
  <c r="BP174" i="1"/>
  <c r="BQ174" i="1"/>
  <c r="BR174" i="1"/>
  <c r="BS174" i="1"/>
  <c r="BT174" i="1"/>
  <c r="BU174" i="1"/>
  <c r="BV174" i="1"/>
  <c r="BW174" i="1"/>
  <c r="BX174" i="1"/>
  <c r="BY174" i="1"/>
  <c r="BZ174" i="1"/>
  <c r="CA174" i="1"/>
  <c r="CB174" i="1"/>
  <c r="CC174" i="1"/>
  <c r="CD174" i="1"/>
  <c r="CE174" i="1"/>
  <c r="CF174" i="1"/>
  <c r="CG174" i="1"/>
  <c r="CH174" i="1"/>
  <c r="CI174" i="1"/>
  <c r="CJ174" i="1"/>
  <c r="CK174" i="1"/>
  <c r="CL174" i="1"/>
  <c r="CM174" i="1"/>
  <c r="CN174" i="1"/>
  <c r="CO174" i="1"/>
  <c r="CP174" i="1"/>
  <c r="CQ174" i="1"/>
  <c r="CR174" i="1"/>
  <c r="CS174" i="1"/>
  <c r="CT174" i="1"/>
  <c r="CU174" i="1"/>
  <c r="CV174" i="1"/>
  <c r="CW174" i="1"/>
  <c r="CX174" i="1"/>
  <c r="CY174" i="1"/>
  <c r="CZ174" i="1"/>
  <c r="DA174" i="1"/>
  <c r="DB174" i="1"/>
  <c r="DC174" i="1"/>
  <c r="DD174" i="1"/>
  <c r="DE174" i="1"/>
  <c r="DF174" i="1"/>
  <c r="DG174" i="1"/>
  <c r="DH174" i="1"/>
  <c r="DI174" i="1"/>
  <c r="DJ174" i="1"/>
  <c r="DK174" i="1"/>
  <c r="DL174" i="1"/>
  <c r="DM174" i="1"/>
  <c r="DN174" i="1"/>
  <c r="DO174" i="1"/>
  <c r="DP174" i="1"/>
  <c r="DQ174" i="1"/>
  <c r="DR174" i="1"/>
  <c r="DS174" i="1"/>
  <c r="DT174" i="1"/>
  <c r="DU174" i="1"/>
  <c r="DV174" i="1"/>
  <c r="DW174" i="1"/>
  <c r="DX174" i="1"/>
  <c r="DY174" i="1"/>
  <c r="DZ174" i="1"/>
  <c r="EA174" i="1"/>
  <c r="EB174" i="1"/>
  <c r="EC174" i="1"/>
  <c r="ED174" i="1"/>
  <c r="EE174" i="1"/>
  <c r="EF174" i="1"/>
  <c r="EG174" i="1"/>
  <c r="EH174" i="1"/>
  <c r="EI174" i="1"/>
  <c r="EJ174" i="1"/>
  <c r="EK174" i="1"/>
  <c r="EL174" i="1"/>
  <c r="EM174" i="1"/>
  <c r="EN174" i="1"/>
  <c r="EO174" i="1"/>
  <c r="EP174" i="1"/>
  <c r="EQ174" i="1"/>
  <c r="ER174" i="1"/>
  <c r="ES174" i="1"/>
  <c r="ET174" i="1"/>
  <c r="EU174" i="1"/>
  <c r="EV174" i="1"/>
  <c r="EW174" i="1"/>
  <c r="EX174" i="1"/>
  <c r="EY174" i="1"/>
  <c r="EZ174" i="1"/>
  <c r="FA174" i="1"/>
  <c r="FB174" i="1"/>
  <c r="FC174" i="1"/>
  <c r="FD174" i="1"/>
  <c r="FE174" i="1"/>
  <c r="FF174" i="1"/>
  <c r="FG174" i="1"/>
  <c r="FH174" i="1"/>
  <c r="FI174" i="1"/>
  <c r="FJ174" i="1"/>
  <c r="FK174" i="1"/>
  <c r="FL174" i="1"/>
  <c r="FM174" i="1"/>
  <c r="FN174" i="1"/>
  <c r="FO174" i="1"/>
  <c r="FP174" i="1"/>
  <c r="FQ174" i="1"/>
  <c r="FR174" i="1"/>
  <c r="FS174" i="1"/>
  <c r="FT174" i="1"/>
  <c r="FU174" i="1"/>
  <c r="FV174" i="1"/>
  <c r="FW174" i="1"/>
  <c r="FX174" i="1"/>
  <c r="FY174" i="1"/>
  <c r="FZ174" i="1"/>
  <c r="GA174" i="1"/>
  <c r="GB174" i="1"/>
  <c r="GC174" i="1"/>
  <c r="GD174" i="1"/>
  <c r="GE174" i="1"/>
  <c r="GF174" i="1"/>
  <c r="GG174" i="1"/>
  <c r="GH174" i="1"/>
  <c r="GI174" i="1"/>
  <c r="GJ174" i="1"/>
  <c r="GK174" i="1"/>
  <c r="GL174" i="1"/>
  <c r="GM174" i="1"/>
  <c r="GN174" i="1"/>
  <c r="GO174" i="1"/>
  <c r="GP174" i="1"/>
  <c r="GQ174" i="1"/>
  <c r="GR174" i="1"/>
  <c r="GS174" i="1"/>
  <c r="GT174" i="1"/>
  <c r="C175" i="1"/>
  <c r="D175" i="1"/>
  <c r="E175" i="1"/>
  <c r="F175" i="1"/>
  <c r="G175" i="1"/>
  <c r="H175" i="1"/>
  <c r="I175" i="1"/>
  <c r="J175" i="1"/>
  <c r="K175" i="1"/>
  <c r="L175" i="1"/>
  <c r="M175" i="1"/>
  <c r="N175" i="1"/>
  <c r="O175" i="1"/>
  <c r="P175" i="1"/>
  <c r="Q175" i="1"/>
  <c r="R175" i="1"/>
  <c r="S175" i="1"/>
  <c r="T175" i="1"/>
  <c r="U175" i="1"/>
  <c r="V175" i="1"/>
  <c r="W175" i="1"/>
  <c r="X175" i="1"/>
  <c r="Y175" i="1"/>
  <c r="Z175" i="1"/>
  <c r="AA175" i="1"/>
  <c r="AB175" i="1"/>
  <c r="AC175" i="1"/>
  <c r="AD175" i="1"/>
  <c r="AE175" i="1"/>
  <c r="AF175" i="1"/>
  <c r="AG175" i="1"/>
  <c r="AH175" i="1"/>
  <c r="AI175" i="1"/>
  <c r="AJ175" i="1"/>
  <c r="AK175" i="1"/>
  <c r="AL175" i="1"/>
  <c r="AM175" i="1"/>
  <c r="AN175" i="1"/>
  <c r="AO175" i="1"/>
  <c r="AP175" i="1"/>
  <c r="AQ175" i="1"/>
  <c r="AR175" i="1"/>
  <c r="AS175" i="1"/>
  <c r="AT175" i="1"/>
  <c r="AU175" i="1"/>
  <c r="AV175" i="1"/>
  <c r="AW175" i="1"/>
  <c r="AX175" i="1"/>
  <c r="AY175" i="1"/>
  <c r="AZ175" i="1"/>
  <c r="BA175" i="1"/>
  <c r="BB175" i="1"/>
  <c r="BC175" i="1"/>
  <c r="BD175" i="1"/>
  <c r="BE175" i="1"/>
  <c r="BF175" i="1"/>
  <c r="BG175" i="1"/>
  <c r="BH175" i="1"/>
  <c r="BI175" i="1"/>
  <c r="BJ175" i="1"/>
  <c r="BK175" i="1"/>
  <c r="BL175" i="1"/>
  <c r="BM175" i="1"/>
  <c r="BN175" i="1"/>
  <c r="BO175" i="1"/>
  <c r="BP175" i="1"/>
  <c r="BQ175" i="1"/>
  <c r="BR175" i="1"/>
  <c r="BS175" i="1"/>
  <c r="BT175" i="1"/>
  <c r="BU175" i="1"/>
  <c r="BV175" i="1"/>
  <c r="BW175" i="1"/>
  <c r="BX175" i="1"/>
  <c r="BY175" i="1"/>
  <c r="BZ175" i="1"/>
  <c r="CA175" i="1"/>
  <c r="CB175" i="1"/>
  <c r="CC175" i="1"/>
  <c r="CD175" i="1"/>
  <c r="CE175" i="1"/>
  <c r="CF175" i="1"/>
  <c r="CG175" i="1"/>
  <c r="CH175" i="1"/>
  <c r="CI175" i="1"/>
  <c r="CJ175" i="1"/>
  <c r="CK175" i="1"/>
  <c r="CL175" i="1"/>
  <c r="CM175" i="1"/>
  <c r="CN175" i="1"/>
  <c r="CO175" i="1"/>
  <c r="CP175" i="1"/>
  <c r="CQ175" i="1"/>
  <c r="CR175" i="1"/>
  <c r="CS175" i="1"/>
  <c r="CT175" i="1"/>
  <c r="CU175" i="1"/>
  <c r="CV175" i="1"/>
  <c r="CW175" i="1"/>
  <c r="CX175" i="1"/>
  <c r="CY175" i="1"/>
  <c r="CZ175" i="1"/>
  <c r="DA175" i="1"/>
  <c r="DB175" i="1"/>
  <c r="DC175" i="1"/>
  <c r="DD175" i="1"/>
  <c r="DE175" i="1"/>
  <c r="DF175" i="1"/>
  <c r="DG175" i="1"/>
  <c r="DH175" i="1"/>
  <c r="DI175" i="1"/>
  <c r="DJ175" i="1"/>
  <c r="DK175" i="1"/>
  <c r="DL175" i="1"/>
  <c r="DM175" i="1"/>
  <c r="DN175" i="1"/>
  <c r="DO175" i="1"/>
  <c r="DP175" i="1"/>
  <c r="DQ175" i="1"/>
  <c r="DR175" i="1"/>
  <c r="DS175" i="1"/>
  <c r="DT175" i="1"/>
  <c r="DU175" i="1"/>
  <c r="DV175" i="1"/>
  <c r="DW175" i="1"/>
  <c r="DX175" i="1"/>
  <c r="DY175" i="1"/>
  <c r="DZ175" i="1"/>
  <c r="EA175" i="1"/>
  <c r="EB175" i="1"/>
  <c r="EC175" i="1"/>
  <c r="ED175" i="1"/>
  <c r="EE175" i="1"/>
  <c r="EF175" i="1"/>
  <c r="EG175" i="1"/>
  <c r="EH175" i="1"/>
  <c r="EI175" i="1"/>
  <c r="EJ175" i="1"/>
  <c r="EK175" i="1"/>
  <c r="EL175" i="1"/>
  <c r="EM175" i="1"/>
  <c r="EN175" i="1"/>
  <c r="EO175" i="1"/>
  <c r="EP175" i="1"/>
  <c r="EQ175" i="1"/>
  <c r="ER175" i="1"/>
  <c r="ES175" i="1"/>
  <c r="ET175" i="1"/>
  <c r="EU175" i="1"/>
  <c r="EV175" i="1"/>
  <c r="EW175" i="1"/>
  <c r="EX175" i="1"/>
  <c r="EY175" i="1"/>
  <c r="EZ175" i="1"/>
  <c r="FA175" i="1"/>
  <c r="FB175" i="1"/>
  <c r="FC175" i="1"/>
  <c r="FD175" i="1"/>
  <c r="FE175" i="1"/>
  <c r="FF175" i="1"/>
  <c r="FG175" i="1"/>
  <c r="FH175" i="1"/>
  <c r="FI175" i="1"/>
  <c r="FJ175" i="1"/>
  <c r="FK175" i="1"/>
  <c r="FL175" i="1"/>
  <c r="FM175" i="1"/>
  <c r="FN175" i="1"/>
  <c r="FO175" i="1"/>
  <c r="FP175" i="1"/>
  <c r="FQ175" i="1"/>
  <c r="FR175" i="1"/>
  <c r="FS175" i="1"/>
  <c r="FT175" i="1"/>
  <c r="FU175" i="1"/>
  <c r="FV175" i="1"/>
  <c r="FW175" i="1"/>
  <c r="FX175" i="1"/>
  <c r="FY175" i="1"/>
  <c r="FZ175" i="1"/>
  <c r="GA175" i="1"/>
  <c r="GB175" i="1"/>
  <c r="GC175" i="1"/>
  <c r="GD175" i="1"/>
  <c r="GE175" i="1"/>
  <c r="GF175" i="1"/>
  <c r="GG175" i="1"/>
  <c r="GH175" i="1"/>
  <c r="GI175" i="1"/>
  <c r="GJ175" i="1"/>
  <c r="GK175" i="1"/>
  <c r="GL175" i="1"/>
  <c r="GM175" i="1"/>
  <c r="GN175" i="1"/>
  <c r="GO175" i="1"/>
  <c r="GP175" i="1"/>
  <c r="GQ175" i="1"/>
  <c r="GR175" i="1"/>
  <c r="GS175" i="1"/>
  <c r="GT175" i="1"/>
  <c r="C176" i="1"/>
  <c r="D176" i="1"/>
  <c r="E176" i="1"/>
  <c r="F176" i="1"/>
  <c r="G176" i="1"/>
  <c r="H176" i="1"/>
  <c r="I176" i="1"/>
  <c r="J176" i="1"/>
  <c r="K176" i="1"/>
  <c r="L176" i="1"/>
  <c r="M176" i="1"/>
  <c r="N176" i="1"/>
  <c r="O176" i="1"/>
  <c r="P176" i="1"/>
  <c r="Q176" i="1"/>
  <c r="R176" i="1"/>
  <c r="S176" i="1"/>
  <c r="T176" i="1"/>
  <c r="U176" i="1"/>
  <c r="V176" i="1"/>
  <c r="W176" i="1"/>
  <c r="X176" i="1"/>
  <c r="Y176" i="1"/>
  <c r="Z176" i="1"/>
  <c r="AA176" i="1"/>
  <c r="AB176" i="1"/>
  <c r="AC176" i="1"/>
  <c r="AD176" i="1"/>
  <c r="AE176" i="1"/>
  <c r="AF176" i="1"/>
  <c r="AG176" i="1"/>
  <c r="AH176" i="1"/>
  <c r="AI176" i="1"/>
  <c r="AJ176" i="1"/>
  <c r="AK176" i="1"/>
  <c r="AL176" i="1"/>
  <c r="AM176" i="1"/>
  <c r="AN176" i="1"/>
  <c r="AO176" i="1"/>
  <c r="AP176" i="1"/>
  <c r="AQ176" i="1"/>
  <c r="AR176" i="1"/>
  <c r="AS176" i="1"/>
  <c r="AT176" i="1"/>
  <c r="AU176" i="1"/>
  <c r="AV176" i="1"/>
  <c r="AW176" i="1"/>
  <c r="AX176" i="1"/>
  <c r="AY176" i="1"/>
  <c r="AZ176" i="1"/>
  <c r="BA176" i="1"/>
  <c r="BB176" i="1"/>
  <c r="BC176" i="1"/>
  <c r="BD176" i="1"/>
  <c r="BE176" i="1"/>
  <c r="BF176" i="1"/>
  <c r="BG176" i="1"/>
  <c r="BH176" i="1"/>
  <c r="BI176" i="1"/>
  <c r="BJ176" i="1"/>
  <c r="BK176" i="1"/>
  <c r="BL176" i="1"/>
  <c r="BM176" i="1"/>
  <c r="BN176" i="1"/>
  <c r="BO176" i="1"/>
  <c r="BP176" i="1"/>
  <c r="BQ176" i="1"/>
  <c r="BR176" i="1"/>
  <c r="BS176" i="1"/>
  <c r="BT176" i="1"/>
  <c r="BU176" i="1"/>
  <c r="BV176" i="1"/>
  <c r="BW176" i="1"/>
  <c r="BX176" i="1"/>
  <c r="BY176" i="1"/>
  <c r="BZ176" i="1"/>
  <c r="CA176" i="1"/>
  <c r="CB176" i="1"/>
  <c r="CC176" i="1"/>
  <c r="CD176" i="1"/>
  <c r="CE176" i="1"/>
  <c r="CF176" i="1"/>
  <c r="CG176" i="1"/>
  <c r="CH176" i="1"/>
  <c r="CI176" i="1"/>
  <c r="CJ176" i="1"/>
  <c r="CK176" i="1"/>
  <c r="CL176" i="1"/>
  <c r="CM176" i="1"/>
  <c r="CN176" i="1"/>
  <c r="CO176" i="1"/>
  <c r="CP176" i="1"/>
  <c r="CQ176" i="1"/>
  <c r="CR176" i="1"/>
  <c r="CS176" i="1"/>
  <c r="CT176" i="1"/>
  <c r="CU176" i="1"/>
  <c r="CV176" i="1"/>
  <c r="CW176" i="1"/>
  <c r="CX176" i="1"/>
  <c r="CY176" i="1"/>
  <c r="CZ176" i="1"/>
  <c r="DA176" i="1"/>
  <c r="DB176" i="1"/>
  <c r="DC176" i="1"/>
  <c r="DD176" i="1"/>
  <c r="DE176" i="1"/>
  <c r="DF176" i="1"/>
  <c r="DG176" i="1"/>
  <c r="DH176" i="1"/>
  <c r="DI176" i="1"/>
  <c r="DJ176" i="1"/>
  <c r="DK176" i="1"/>
  <c r="DL176" i="1"/>
  <c r="DM176" i="1"/>
  <c r="DN176" i="1"/>
  <c r="DO176" i="1"/>
  <c r="DP176" i="1"/>
  <c r="DQ176" i="1"/>
  <c r="DR176" i="1"/>
  <c r="DS176" i="1"/>
  <c r="DT176" i="1"/>
  <c r="DU176" i="1"/>
  <c r="DV176" i="1"/>
  <c r="DW176" i="1"/>
  <c r="DX176" i="1"/>
  <c r="DY176" i="1"/>
  <c r="DZ176" i="1"/>
  <c r="EA176" i="1"/>
  <c r="EB176" i="1"/>
  <c r="EC176" i="1"/>
  <c r="ED176" i="1"/>
  <c r="EE176" i="1"/>
  <c r="EF176" i="1"/>
  <c r="EG176" i="1"/>
  <c r="EH176" i="1"/>
  <c r="EI176" i="1"/>
  <c r="EJ176" i="1"/>
  <c r="EK176" i="1"/>
  <c r="EL176" i="1"/>
  <c r="EM176" i="1"/>
  <c r="EN176" i="1"/>
  <c r="EO176" i="1"/>
  <c r="EP176" i="1"/>
  <c r="EQ176" i="1"/>
  <c r="ER176" i="1"/>
  <c r="ES176" i="1"/>
  <c r="ET176" i="1"/>
  <c r="EU176" i="1"/>
  <c r="EV176" i="1"/>
  <c r="EW176" i="1"/>
  <c r="EX176" i="1"/>
  <c r="EY176" i="1"/>
  <c r="EZ176" i="1"/>
  <c r="FA176" i="1"/>
  <c r="FB176" i="1"/>
  <c r="FC176" i="1"/>
  <c r="FD176" i="1"/>
  <c r="FE176" i="1"/>
  <c r="FF176" i="1"/>
  <c r="FG176" i="1"/>
  <c r="FH176" i="1"/>
  <c r="FI176" i="1"/>
  <c r="FJ176" i="1"/>
  <c r="FK176" i="1"/>
  <c r="FL176" i="1"/>
  <c r="FM176" i="1"/>
  <c r="FN176" i="1"/>
  <c r="FO176" i="1"/>
  <c r="FP176" i="1"/>
  <c r="FQ176" i="1"/>
  <c r="FR176" i="1"/>
  <c r="FS176" i="1"/>
  <c r="FT176" i="1"/>
  <c r="FU176" i="1"/>
  <c r="FV176" i="1"/>
  <c r="FW176" i="1"/>
  <c r="FX176" i="1"/>
  <c r="FY176" i="1"/>
  <c r="FZ176" i="1"/>
  <c r="GA176" i="1"/>
  <c r="GB176" i="1"/>
  <c r="GC176" i="1"/>
  <c r="GD176" i="1"/>
  <c r="GE176" i="1"/>
  <c r="GF176" i="1"/>
  <c r="GG176" i="1"/>
  <c r="GH176" i="1"/>
  <c r="GI176" i="1"/>
  <c r="GJ176" i="1"/>
  <c r="GK176" i="1"/>
  <c r="GL176" i="1"/>
  <c r="GM176" i="1"/>
  <c r="GN176" i="1"/>
  <c r="GO176" i="1"/>
  <c r="GP176" i="1"/>
  <c r="GQ176" i="1"/>
  <c r="GR176" i="1"/>
  <c r="GS176" i="1"/>
  <c r="GT176" i="1"/>
  <c r="C177" i="1"/>
  <c r="D177" i="1"/>
  <c r="E177" i="1"/>
  <c r="F177" i="1"/>
  <c r="G177" i="1"/>
  <c r="H177" i="1"/>
  <c r="I177" i="1"/>
  <c r="J177" i="1"/>
  <c r="K177" i="1"/>
  <c r="L177" i="1"/>
  <c r="M177" i="1"/>
  <c r="N177" i="1"/>
  <c r="O177" i="1"/>
  <c r="P177" i="1"/>
  <c r="Q177" i="1"/>
  <c r="R177" i="1"/>
  <c r="S177" i="1"/>
  <c r="T177" i="1"/>
  <c r="U177" i="1"/>
  <c r="V177" i="1"/>
  <c r="W177" i="1"/>
  <c r="X177" i="1"/>
  <c r="Y177" i="1"/>
  <c r="Z177" i="1"/>
  <c r="AA177" i="1"/>
  <c r="AB177" i="1"/>
  <c r="AC177" i="1"/>
  <c r="AD177" i="1"/>
  <c r="AE177" i="1"/>
  <c r="AF177" i="1"/>
  <c r="AG177" i="1"/>
  <c r="AH177" i="1"/>
  <c r="AI177" i="1"/>
  <c r="AJ177" i="1"/>
  <c r="AK177" i="1"/>
  <c r="AL177" i="1"/>
  <c r="AM177" i="1"/>
  <c r="AN177" i="1"/>
  <c r="AO177" i="1"/>
  <c r="AP177" i="1"/>
  <c r="AQ177" i="1"/>
  <c r="AR177" i="1"/>
  <c r="AS177" i="1"/>
  <c r="AT177" i="1"/>
  <c r="AU177" i="1"/>
  <c r="AV177" i="1"/>
  <c r="AW177" i="1"/>
  <c r="AX177" i="1"/>
  <c r="AY177" i="1"/>
  <c r="AZ177" i="1"/>
  <c r="BA177" i="1"/>
  <c r="BB177" i="1"/>
  <c r="BC177" i="1"/>
  <c r="BD177" i="1"/>
  <c r="BE177" i="1"/>
  <c r="BF177" i="1"/>
  <c r="BG177" i="1"/>
  <c r="BH177" i="1"/>
  <c r="BI177" i="1"/>
  <c r="BJ177" i="1"/>
  <c r="BK177" i="1"/>
  <c r="BL177" i="1"/>
  <c r="BM177" i="1"/>
  <c r="BN177" i="1"/>
  <c r="BO177" i="1"/>
  <c r="BP177" i="1"/>
  <c r="BQ177" i="1"/>
  <c r="BR177" i="1"/>
  <c r="BS177" i="1"/>
  <c r="BT177" i="1"/>
  <c r="BU177" i="1"/>
  <c r="BV177" i="1"/>
  <c r="BW177" i="1"/>
  <c r="BX177" i="1"/>
  <c r="BY177" i="1"/>
  <c r="BZ177" i="1"/>
  <c r="CA177" i="1"/>
  <c r="CB177" i="1"/>
  <c r="CC177" i="1"/>
  <c r="CD177" i="1"/>
  <c r="CE177" i="1"/>
  <c r="CF177" i="1"/>
  <c r="CG177" i="1"/>
  <c r="CH177" i="1"/>
  <c r="CI177" i="1"/>
  <c r="CJ177" i="1"/>
  <c r="CK177" i="1"/>
  <c r="CL177" i="1"/>
  <c r="CM177" i="1"/>
  <c r="CN177" i="1"/>
  <c r="CO177" i="1"/>
  <c r="CP177" i="1"/>
  <c r="CQ177" i="1"/>
  <c r="CR177" i="1"/>
  <c r="CS177" i="1"/>
  <c r="CT177" i="1"/>
  <c r="CU177" i="1"/>
  <c r="CV177" i="1"/>
  <c r="CW177" i="1"/>
  <c r="CX177" i="1"/>
  <c r="CY177" i="1"/>
  <c r="CZ177" i="1"/>
  <c r="DA177" i="1"/>
  <c r="DB177" i="1"/>
  <c r="DC177" i="1"/>
  <c r="DD177" i="1"/>
  <c r="DE177" i="1"/>
  <c r="DF177" i="1"/>
  <c r="DG177" i="1"/>
  <c r="DH177" i="1"/>
  <c r="DI177" i="1"/>
  <c r="DJ177" i="1"/>
  <c r="DK177" i="1"/>
  <c r="DL177" i="1"/>
  <c r="DM177" i="1"/>
  <c r="DN177" i="1"/>
  <c r="DO177" i="1"/>
  <c r="DP177" i="1"/>
  <c r="DQ177" i="1"/>
  <c r="DR177" i="1"/>
  <c r="DS177" i="1"/>
  <c r="DT177" i="1"/>
  <c r="DU177" i="1"/>
  <c r="DV177" i="1"/>
  <c r="DW177" i="1"/>
  <c r="DX177" i="1"/>
  <c r="DY177" i="1"/>
  <c r="DZ177" i="1"/>
  <c r="EA177" i="1"/>
  <c r="EB177" i="1"/>
  <c r="EC177" i="1"/>
  <c r="ED177" i="1"/>
  <c r="EE177" i="1"/>
  <c r="EF177" i="1"/>
  <c r="EG177" i="1"/>
  <c r="EH177" i="1"/>
  <c r="EI177" i="1"/>
  <c r="EJ177" i="1"/>
  <c r="EK177" i="1"/>
  <c r="EL177" i="1"/>
  <c r="EM177" i="1"/>
  <c r="EN177" i="1"/>
  <c r="EO177" i="1"/>
  <c r="EP177" i="1"/>
  <c r="EQ177" i="1"/>
  <c r="ER177" i="1"/>
  <c r="ES177" i="1"/>
  <c r="ET177" i="1"/>
  <c r="EU177" i="1"/>
  <c r="EV177" i="1"/>
  <c r="EW177" i="1"/>
  <c r="EX177" i="1"/>
  <c r="EY177" i="1"/>
  <c r="EZ177" i="1"/>
  <c r="FA177" i="1"/>
  <c r="FB177" i="1"/>
  <c r="FC177" i="1"/>
  <c r="FD177" i="1"/>
  <c r="FE177" i="1"/>
  <c r="FF177" i="1"/>
  <c r="FG177" i="1"/>
  <c r="FH177" i="1"/>
  <c r="FI177" i="1"/>
  <c r="FJ177" i="1"/>
  <c r="FK177" i="1"/>
  <c r="FL177" i="1"/>
  <c r="FM177" i="1"/>
  <c r="FN177" i="1"/>
  <c r="FO177" i="1"/>
  <c r="FP177" i="1"/>
  <c r="FQ177" i="1"/>
  <c r="FR177" i="1"/>
  <c r="FS177" i="1"/>
  <c r="FT177" i="1"/>
  <c r="FU177" i="1"/>
  <c r="FV177" i="1"/>
  <c r="FW177" i="1"/>
  <c r="FX177" i="1"/>
  <c r="FY177" i="1"/>
  <c r="FZ177" i="1"/>
  <c r="GA177" i="1"/>
  <c r="GB177" i="1"/>
  <c r="GC177" i="1"/>
  <c r="GD177" i="1"/>
  <c r="GE177" i="1"/>
  <c r="GF177" i="1"/>
  <c r="GG177" i="1"/>
  <c r="GH177" i="1"/>
  <c r="GI177" i="1"/>
  <c r="GJ177" i="1"/>
  <c r="GK177" i="1"/>
  <c r="GL177" i="1"/>
  <c r="GM177" i="1"/>
  <c r="GN177" i="1"/>
  <c r="GO177" i="1"/>
  <c r="GP177" i="1"/>
  <c r="GQ177" i="1"/>
  <c r="GR177" i="1"/>
  <c r="GS177" i="1"/>
  <c r="GT177" i="1"/>
  <c r="C178" i="1"/>
  <c r="D178" i="1"/>
  <c r="E178" i="1"/>
  <c r="F178" i="1"/>
  <c r="G178" i="1"/>
  <c r="H178" i="1"/>
  <c r="I178" i="1"/>
  <c r="J178" i="1"/>
  <c r="K178" i="1"/>
  <c r="L178" i="1"/>
  <c r="M178" i="1"/>
  <c r="N178" i="1"/>
  <c r="O178" i="1"/>
  <c r="P178" i="1"/>
  <c r="Q178" i="1"/>
  <c r="R178" i="1"/>
  <c r="S178" i="1"/>
  <c r="T178" i="1"/>
  <c r="U178" i="1"/>
  <c r="V178" i="1"/>
  <c r="W178" i="1"/>
  <c r="X178" i="1"/>
  <c r="Y178" i="1"/>
  <c r="Z178" i="1"/>
  <c r="AA178" i="1"/>
  <c r="AB178" i="1"/>
  <c r="AC178" i="1"/>
  <c r="AD178" i="1"/>
  <c r="AE178" i="1"/>
  <c r="AF178" i="1"/>
  <c r="AG178" i="1"/>
  <c r="AH178" i="1"/>
  <c r="AI178" i="1"/>
  <c r="AJ178" i="1"/>
  <c r="AK178" i="1"/>
  <c r="AL178" i="1"/>
  <c r="AM178" i="1"/>
  <c r="AN178" i="1"/>
  <c r="AO178" i="1"/>
  <c r="AP178" i="1"/>
  <c r="AQ178" i="1"/>
  <c r="AR178" i="1"/>
  <c r="AS178" i="1"/>
  <c r="AT178" i="1"/>
  <c r="AU178" i="1"/>
  <c r="AV178" i="1"/>
  <c r="AW178" i="1"/>
  <c r="AX178" i="1"/>
  <c r="AY178" i="1"/>
  <c r="AZ178" i="1"/>
  <c r="BA178" i="1"/>
  <c r="BB178" i="1"/>
  <c r="BC178" i="1"/>
  <c r="BD178" i="1"/>
  <c r="BE178" i="1"/>
  <c r="BF178" i="1"/>
  <c r="BG178" i="1"/>
  <c r="BH178" i="1"/>
  <c r="BI178" i="1"/>
  <c r="BJ178" i="1"/>
  <c r="BK178" i="1"/>
  <c r="BL178" i="1"/>
  <c r="BM178" i="1"/>
  <c r="BN178" i="1"/>
  <c r="BO178" i="1"/>
  <c r="BP178" i="1"/>
  <c r="BQ178" i="1"/>
  <c r="BR178" i="1"/>
  <c r="BS178" i="1"/>
  <c r="BT178" i="1"/>
  <c r="BU178" i="1"/>
  <c r="BV178" i="1"/>
  <c r="BW178" i="1"/>
  <c r="BX178" i="1"/>
  <c r="BY178" i="1"/>
  <c r="BZ178" i="1"/>
  <c r="CA178" i="1"/>
  <c r="CB178" i="1"/>
  <c r="CC178" i="1"/>
  <c r="CD178" i="1"/>
  <c r="CE178" i="1"/>
  <c r="CF178" i="1"/>
  <c r="CG178" i="1"/>
  <c r="CH178" i="1"/>
  <c r="CI178" i="1"/>
  <c r="CJ178" i="1"/>
  <c r="CK178" i="1"/>
  <c r="CL178" i="1"/>
  <c r="CM178" i="1"/>
  <c r="CN178" i="1"/>
  <c r="CO178" i="1"/>
  <c r="CP178" i="1"/>
  <c r="CQ178" i="1"/>
  <c r="CR178" i="1"/>
  <c r="CS178" i="1"/>
  <c r="CT178" i="1"/>
  <c r="CU178" i="1"/>
  <c r="CV178" i="1"/>
  <c r="CW178" i="1"/>
  <c r="CX178" i="1"/>
  <c r="CY178" i="1"/>
  <c r="CZ178" i="1"/>
  <c r="DA178" i="1"/>
  <c r="DB178" i="1"/>
  <c r="DC178" i="1"/>
  <c r="DD178" i="1"/>
  <c r="DE178" i="1"/>
  <c r="DF178" i="1"/>
  <c r="DG178" i="1"/>
  <c r="DH178" i="1"/>
  <c r="DI178" i="1"/>
  <c r="DJ178" i="1"/>
  <c r="DK178" i="1"/>
  <c r="DL178" i="1"/>
  <c r="DM178" i="1"/>
  <c r="DN178" i="1"/>
  <c r="DO178" i="1"/>
  <c r="DP178" i="1"/>
  <c r="DQ178" i="1"/>
  <c r="DR178" i="1"/>
  <c r="DS178" i="1"/>
  <c r="DT178" i="1"/>
  <c r="DU178" i="1"/>
  <c r="DV178" i="1"/>
  <c r="DW178" i="1"/>
  <c r="DX178" i="1"/>
  <c r="DY178" i="1"/>
  <c r="DZ178" i="1"/>
  <c r="EA178" i="1"/>
  <c r="EB178" i="1"/>
  <c r="EC178" i="1"/>
  <c r="ED178" i="1"/>
  <c r="EE178" i="1"/>
  <c r="EF178" i="1"/>
  <c r="EG178" i="1"/>
  <c r="EH178" i="1"/>
  <c r="EI178" i="1"/>
  <c r="EJ178" i="1"/>
  <c r="EK178" i="1"/>
  <c r="EL178" i="1"/>
  <c r="EM178" i="1"/>
  <c r="EN178" i="1"/>
  <c r="EO178" i="1"/>
  <c r="EP178" i="1"/>
  <c r="EQ178" i="1"/>
  <c r="ER178" i="1"/>
  <c r="ES178" i="1"/>
  <c r="ET178" i="1"/>
  <c r="EU178" i="1"/>
  <c r="EV178" i="1"/>
  <c r="EW178" i="1"/>
  <c r="EX178" i="1"/>
  <c r="EY178" i="1"/>
  <c r="EZ178" i="1"/>
  <c r="FA178" i="1"/>
  <c r="FB178" i="1"/>
  <c r="FC178" i="1"/>
  <c r="FD178" i="1"/>
  <c r="FE178" i="1"/>
  <c r="FF178" i="1"/>
  <c r="FG178" i="1"/>
  <c r="FH178" i="1"/>
  <c r="FI178" i="1"/>
  <c r="FJ178" i="1"/>
  <c r="FK178" i="1"/>
  <c r="FL178" i="1"/>
  <c r="FM178" i="1"/>
  <c r="FN178" i="1"/>
  <c r="FO178" i="1"/>
  <c r="FP178" i="1"/>
  <c r="FQ178" i="1"/>
  <c r="FR178" i="1"/>
  <c r="FS178" i="1"/>
  <c r="FT178" i="1"/>
  <c r="FU178" i="1"/>
  <c r="FV178" i="1"/>
  <c r="FW178" i="1"/>
  <c r="FX178" i="1"/>
  <c r="FY178" i="1"/>
  <c r="FZ178" i="1"/>
  <c r="GA178" i="1"/>
  <c r="GB178" i="1"/>
  <c r="GC178" i="1"/>
  <c r="GD178" i="1"/>
  <c r="GE178" i="1"/>
  <c r="GF178" i="1"/>
  <c r="GG178" i="1"/>
  <c r="GH178" i="1"/>
  <c r="GI178" i="1"/>
  <c r="GJ178" i="1"/>
  <c r="GK178" i="1"/>
  <c r="GL178" i="1"/>
  <c r="GM178" i="1"/>
  <c r="GN178" i="1"/>
  <c r="GO178" i="1"/>
  <c r="GP178" i="1"/>
  <c r="GQ178" i="1"/>
  <c r="GR178" i="1"/>
  <c r="GS178" i="1"/>
  <c r="GT178" i="1"/>
  <c r="C179" i="1"/>
  <c r="D179" i="1"/>
  <c r="E179" i="1"/>
  <c r="F179" i="1"/>
  <c r="G179" i="1"/>
  <c r="H179" i="1"/>
  <c r="I179" i="1"/>
  <c r="J179" i="1"/>
  <c r="K179" i="1"/>
  <c r="L179" i="1"/>
  <c r="M179" i="1"/>
  <c r="N179" i="1"/>
  <c r="O179" i="1"/>
  <c r="P179" i="1"/>
  <c r="Q179" i="1"/>
  <c r="R179" i="1"/>
  <c r="S179" i="1"/>
  <c r="T179" i="1"/>
  <c r="U179" i="1"/>
  <c r="V179" i="1"/>
  <c r="W179" i="1"/>
  <c r="X179" i="1"/>
  <c r="Y179" i="1"/>
  <c r="Z179" i="1"/>
  <c r="AA179" i="1"/>
  <c r="AB179" i="1"/>
  <c r="AC179" i="1"/>
  <c r="AD179" i="1"/>
  <c r="AE179" i="1"/>
  <c r="AF179" i="1"/>
  <c r="AG179" i="1"/>
  <c r="AH179" i="1"/>
  <c r="AI179" i="1"/>
  <c r="AJ179" i="1"/>
  <c r="AK179" i="1"/>
  <c r="AL179" i="1"/>
  <c r="AM179" i="1"/>
  <c r="AN179" i="1"/>
  <c r="AO179" i="1"/>
  <c r="AP179" i="1"/>
  <c r="AQ179" i="1"/>
  <c r="AR179" i="1"/>
  <c r="AS179" i="1"/>
  <c r="AT179" i="1"/>
  <c r="AU179" i="1"/>
  <c r="AV179" i="1"/>
  <c r="AW179" i="1"/>
  <c r="AX179" i="1"/>
  <c r="AY179" i="1"/>
  <c r="AZ179" i="1"/>
  <c r="BA179" i="1"/>
  <c r="BB179" i="1"/>
  <c r="BC179" i="1"/>
  <c r="BD179" i="1"/>
  <c r="BE179" i="1"/>
  <c r="BF179" i="1"/>
  <c r="BG179" i="1"/>
  <c r="BH179" i="1"/>
  <c r="BI179" i="1"/>
  <c r="BJ179" i="1"/>
  <c r="BK179" i="1"/>
  <c r="BL179" i="1"/>
  <c r="BM179" i="1"/>
  <c r="BN179" i="1"/>
  <c r="BO179" i="1"/>
  <c r="BP179" i="1"/>
  <c r="BQ179" i="1"/>
  <c r="BR179" i="1"/>
  <c r="BS179" i="1"/>
  <c r="BT179" i="1"/>
  <c r="BU179" i="1"/>
  <c r="BV179" i="1"/>
  <c r="BW179" i="1"/>
  <c r="BX179" i="1"/>
  <c r="BY179" i="1"/>
  <c r="BZ179" i="1"/>
  <c r="CA179" i="1"/>
  <c r="CB179" i="1"/>
  <c r="CC179" i="1"/>
  <c r="CD179" i="1"/>
  <c r="CE179" i="1"/>
  <c r="CF179" i="1"/>
  <c r="CG179" i="1"/>
  <c r="CH179" i="1"/>
  <c r="CI179" i="1"/>
  <c r="CJ179" i="1"/>
  <c r="CK179" i="1"/>
  <c r="CL179" i="1"/>
  <c r="CM179" i="1"/>
  <c r="CN179" i="1"/>
  <c r="CO179" i="1"/>
  <c r="CP179" i="1"/>
  <c r="CQ179" i="1"/>
  <c r="CR179" i="1"/>
  <c r="CS179" i="1"/>
  <c r="CT179" i="1"/>
  <c r="CU179" i="1"/>
  <c r="CV179" i="1"/>
  <c r="CW179" i="1"/>
  <c r="CX179" i="1"/>
  <c r="CY179" i="1"/>
  <c r="CZ179" i="1"/>
  <c r="DA179" i="1"/>
  <c r="DB179" i="1"/>
  <c r="DC179" i="1"/>
  <c r="DD179" i="1"/>
  <c r="DE179" i="1"/>
  <c r="DF179" i="1"/>
  <c r="DG179" i="1"/>
  <c r="DH179" i="1"/>
  <c r="DI179" i="1"/>
  <c r="DJ179" i="1"/>
  <c r="DK179" i="1"/>
  <c r="DL179" i="1"/>
  <c r="DM179" i="1"/>
  <c r="DN179" i="1"/>
  <c r="DO179" i="1"/>
  <c r="DP179" i="1"/>
  <c r="DQ179" i="1"/>
  <c r="DR179" i="1"/>
  <c r="DS179" i="1"/>
  <c r="DT179" i="1"/>
  <c r="DU179" i="1"/>
  <c r="DV179" i="1"/>
  <c r="DW179" i="1"/>
  <c r="DX179" i="1"/>
  <c r="DY179" i="1"/>
  <c r="DZ179" i="1"/>
  <c r="EA179" i="1"/>
  <c r="EB179" i="1"/>
  <c r="EC179" i="1"/>
  <c r="ED179" i="1"/>
  <c r="EE179" i="1"/>
  <c r="EF179" i="1"/>
  <c r="EG179" i="1"/>
  <c r="EH179" i="1"/>
  <c r="EI179" i="1"/>
  <c r="EJ179" i="1"/>
  <c r="EK179" i="1"/>
  <c r="EL179" i="1"/>
  <c r="EM179" i="1"/>
  <c r="EN179" i="1"/>
  <c r="EO179" i="1"/>
  <c r="EP179" i="1"/>
  <c r="EQ179" i="1"/>
  <c r="ER179" i="1"/>
  <c r="ES179" i="1"/>
  <c r="ET179" i="1"/>
  <c r="EU179" i="1"/>
  <c r="EV179" i="1"/>
  <c r="EW179" i="1"/>
  <c r="EX179" i="1"/>
  <c r="EY179" i="1"/>
  <c r="EZ179" i="1"/>
  <c r="FA179" i="1"/>
  <c r="FB179" i="1"/>
  <c r="FC179" i="1"/>
  <c r="FD179" i="1"/>
  <c r="FE179" i="1"/>
  <c r="FF179" i="1"/>
  <c r="FG179" i="1"/>
  <c r="FH179" i="1"/>
  <c r="FI179" i="1"/>
  <c r="FJ179" i="1"/>
  <c r="FK179" i="1"/>
  <c r="FL179" i="1"/>
  <c r="FM179" i="1"/>
  <c r="FN179" i="1"/>
  <c r="FO179" i="1"/>
  <c r="FP179" i="1"/>
  <c r="FQ179" i="1"/>
  <c r="FR179" i="1"/>
  <c r="FS179" i="1"/>
  <c r="FT179" i="1"/>
  <c r="FU179" i="1"/>
  <c r="FV179" i="1"/>
  <c r="FW179" i="1"/>
  <c r="FX179" i="1"/>
  <c r="FY179" i="1"/>
  <c r="FZ179" i="1"/>
  <c r="GA179" i="1"/>
  <c r="GB179" i="1"/>
  <c r="GC179" i="1"/>
  <c r="GD179" i="1"/>
  <c r="GE179" i="1"/>
  <c r="GF179" i="1"/>
  <c r="GG179" i="1"/>
  <c r="GH179" i="1"/>
  <c r="GI179" i="1"/>
  <c r="GJ179" i="1"/>
  <c r="GK179" i="1"/>
  <c r="GL179" i="1"/>
  <c r="GM179" i="1"/>
  <c r="GN179" i="1"/>
  <c r="GO179" i="1"/>
  <c r="GP179" i="1"/>
  <c r="GQ179" i="1"/>
  <c r="GR179" i="1"/>
  <c r="GS179" i="1"/>
  <c r="GT179" i="1"/>
  <c r="C180" i="1"/>
  <c r="D180" i="1"/>
  <c r="E180" i="1"/>
  <c r="F180" i="1"/>
  <c r="G180" i="1"/>
  <c r="H180" i="1"/>
  <c r="I180" i="1"/>
  <c r="J180" i="1"/>
  <c r="K180" i="1"/>
  <c r="L180" i="1"/>
  <c r="M180" i="1"/>
  <c r="N180" i="1"/>
  <c r="O180" i="1"/>
  <c r="P180" i="1"/>
  <c r="Q180" i="1"/>
  <c r="R180" i="1"/>
  <c r="S180" i="1"/>
  <c r="T180" i="1"/>
  <c r="U180" i="1"/>
  <c r="V180" i="1"/>
  <c r="W180" i="1"/>
  <c r="X180" i="1"/>
  <c r="Y180" i="1"/>
  <c r="Z180" i="1"/>
  <c r="AA180" i="1"/>
  <c r="AB180" i="1"/>
  <c r="AC180" i="1"/>
  <c r="AD180" i="1"/>
  <c r="AE180" i="1"/>
  <c r="AF180" i="1"/>
  <c r="AG180" i="1"/>
  <c r="AH180" i="1"/>
  <c r="AI180" i="1"/>
  <c r="AJ180" i="1"/>
  <c r="AK180" i="1"/>
  <c r="AL180" i="1"/>
  <c r="AM180" i="1"/>
  <c r="AN180" i="1"/>
  <c r="AO180" i="1"/>
  <c r="AP180" i="1"/>
  <c r="AQ180" i="1"/>
  <c r="AR180" i="1"/>
  <c r="AS180" i="1"/>
  <c r="AT180" i="1"/>
  <c r="AU180" i="1"/>
  <c r="AV180" i="1"/>
  <c r="AW180" i="1"/>
  <c r="AX180" i="1"/>
  <c r="AY180" i="1"/>
  <c r="AZ180" i="1"/>
  <c r="BA180" i="1"/>
  <c r="BB180" i="1"/>
  <c r="BC180" i="1"/>
  <c r="BD180" i="1"/>
  <c r="BE180" i="1"/>
  <c r="BF180" i="1"/>
  <c r="BG180" i="1"/>
  <c r="BH180" i="1"/>
  <c r="BI180" i="1"/>
  <c r="BJ180" i="1"/>
  <c r="BK180" i="1"/>
  <c r="BL180" i="1"/>
  <c r="BM180" i="1"/>
  <c r="BN180" i="1"/>
  <c r="BO180" i="1"/>
  <c r="BP180" i="1"/>
  <c r="BQ180" i="1"/>
  <c r="BR180" i="1"/>
  <c r="BS180" i="1"/>
  <c r="BT180" i="1"/>
  <c r="BU180" i="1"/>
  <c r="BV180" i="1"/>
  <c r="BW180" i="1"/>
  <c r="BX180" i="1"/>
  <c r="BY180" i="1"/>
  <c r="BZ180" i="1"/>
  <c r="CA180" i="1"/>
  <c r="CB180" i="1"/>
  <c r="CC180" i="1"/>
  <c r="CD180" i="1"/>
  <c r="CE180" i="1"/>
  <c r="CF180" i="1"/>
  <c r="CG180" i="1"/>
  <c r="CH180" i="1"/>
  <c r="CI180" i="1"/>
  <c r="CJ180" i="1"/>
  <c r="CK180" i="1"/>
  <c r="CL180" i="1"/>
  <c r="CM180" i="1"/>
  <c r="CN180" i="1"/>
  <c r="CO180" i="1"/>
  <c r="CP180" i="1"/>
  <c r="CQ180" i="1"/>
  <c r="CR180" i="1"/>
  <c r="CS180" i="1"/>
  <c r="CT180" i="1"/>
  <c r="CU180" i="1"/>
  <c r="CV180" i="1"/>
  <c r="CW180" i="1"/>
  <c r="CX180" i="1"/>
  <c r="CY180" i="1"/>
  <c r="CZ180" i="1"/>
  <c r="DA180" i="1"/>
  <c r="DB180" i="1"/>
  <c r="DC180" i="1"/>
  <c r="DD180" i="1"/>
  <c r="DE180" i="1"/>
  <c r="DF180" i="1"/>
  <c r="DG180" i="1"/>
  <c r="DH180" i="1"/>
  <c r="DI180" i="1"/>
  <c r="DJ180" i="1"/>
  <c r="DK180" i="1"/>
  <c r="DL180" i="1"/>
  <c r="DM180" i="1"/>
  <c r="DN180" i="1"/>
  <c r="DO180" i="1"/>
  <c r="DP180" i="1"/>
  <c r="DQ180" i="1"/>
  <c r="DR180" i="1"/>
  <c r="DS180" i="1"/>
  <c r="DT180" i="1"/>
  <c r="DU180" i="1"/>
  <c r="DV180" i="1"/>
  <c r="DW180" i="1"/>
  <c r="DX180" i="1"/>
  <c r="DY180" i="1"/>
  <c r="DZ180" i="1"/>
  <c r="EA180" i="1"/>
  <c r="EB180" i="1"/>
  <c r="EC180" i="1"/>
  <c r="ED180" i="1"/>
  <c r="EE180" i="1"/>
  <c r="EF180" i="1"/>
  <c r="EG180" i="1"/>
  <c r="EH180" i="1"/>
  <c r="EI180" i="1"/>
  <c r="EJ180" i="1"/>
  <c r="EK180" i="1"/>
  <c r="EL180" i="1"/>
  <c r="EM180" i="1"/>
  <c r="EN180" i="1"/>
  <c r="EO180" i="1"/>
  <c r="EP180" i="1"/>
  <c r="EQ180" i="1"/>
  <c r="ER180" i="1"/>
  <c r="ES180" i="1"/>
  <c r="ET180" i="1"/>
  <c r="EU180" i="1"/>
  <c r="EV180" i="1"/>
  <c r="EW180" i="1"/>
  <c r="EX180" i="1"/>
  <c r="EY180" i="1"/>
  <c r="EZ180" i="1"/>
  <c r="FA180" i="1"/>
  <c r="FB180" i="1"/>
  <c r="FC180" i="1"/>
  <c r="FD180" i="1"/>
  <c r="FE180" i="1"/>
  <c r="FF180" i="1"/>
  <c r="FG180" i="1"/>
  <c r="FH180" i="1"/>
  <c r="FI180" i="1"/>
  <c r="FJ180" i="1"/>
  <c r="FK180" i="1"/>
  <c r="FL180" i="1"/>
  <c r="FM180" i="1"/>
  <c r="FN180" i="1"/>
  <c r="FO180" i="1"/>
  <c r="FP180" i="1"/>
  <c r="FQ180" i="1"/>
  <c r="FR180" i="1"/>
  <c r="FS180" i="1"/>
  <c r="FT180" i="1"/>
  <c r="FU180" i="1"/>
  <c r="FV180" i="1"/>
  <c r="FW180" i="1"/>
  <c r="FX180" i="1"/>
  <c r="FY180" i="1"/>
  <c r="FZ180" i="1"/>
  <c r="GA180" i="1"/>
  <c r="GB180" i="1"/>
  <c r="GC180" i="1"/>
  <c r="GD180" i="1"/>
  <c r="GE180" i="1"/>
  <c r="GF180" i="1"/>
  <c r="GG180" i="1"/>
  <c r="GH180" i="1"/>
  <c r="GI180" i="1"/>
  <c r="GJ180" i="1"/>
  <c r="GK180" i="1"/>
  <c r="GL180" i="1"/>
  <c r="GM180" i="1"/>
  <c r="GN180" i="1"/>
  <c r="GO180" i="1"/>
  <c r="GP180" i="1"/>
  <c r="GQ180" i="1"/>
  <c r="GR180" i="1"/>
  <c r="GS180" i="1"/>
  <c r="GT180" i="1"/>
  <c r="C181" i="1"/>
  <c r="D181" i="1"/>
  <c r="E181" i="1"/>
  <c r="F181" i="1"/>
  <c r="G181" i="1"/>
  <c r="H181" i="1"/>
  <c r="I181" i="1"/>
  <c r="J181" i="1"/>
  <c r="K181" i="1"/>
  <c r="L181" i="1"/>
  <c r="M181" i="1"/>
  <c r="N181" i="1"/>
  <c r="O181" i="1"/>
  <c r="P181" i="1"/>
  <c r="Q181" i="1"/>
  <c r="R181" i="1"/>
  <c r="S181" i="1"/>
  <c r="T181" i="1"/>
  <c r="U181" i="1"/>
  <c r="V181" i="1"/>
  <c r="W181" i="1"/>
  <c r="X181" i="1"/>
  <c r="Y181" i="1"/>
  <c r="Z181" i="1"/>
  <c r="AA181" i="1"/>
  <c r="AB181" i="1"/>
  <c r="AC181" i="1"/>
  <c r="AD181" i="1"/>
  <c r="AE181" i="1"/>
  <c r="AF181" i="1"/>
  <c r="AG181" i="1"/>
  <c r="AH181" i="1"/>
  <c r="AI181" i="1"/>
  <c r="AJ181" i="1"/>
  <c r="AK181" i="1"/>
  <c r="AL181" i="1"/>
  <c r="AM181" i="1"/>
  <c r="AN181" i="1"/>
  <c r="AO181" i="1"/>
  <c r="AP181" i="1"/>
  <c r="AQ181" i="1"/>
  <c r="AR181" i="1"/>
  <c r="AS181" i="1"/>
  <c r="AT181" i="1"/>
  <c r="AU181" i="1"/>
  <c r="AV181" i="1"/>
  <c r="AW181" i="1"/>
  <c r="AX181" i="1"/>
  <c r="AY181" i="1"/>
  <c r="AZ181" i="1"/>
  <c r="BA181" i="1"/>
  <c r="BB181" i="1"/>
  <c r="BC181" i="1"/>
  <c r="BD181" i="1"/>
  <c r="BE181" i="1"/>
  <c r="BF181" i="1"/>
  <c r="BG181" i="1"/>
  <c r="BH181" i="1"/>
  <c r="BI181" i="1"/>
  <c r="BJ181" i="1"/>
  <c r="BK181" i="1"/>
  <c r="BL181" i="1"/>
  <c r="BM181" i="1"/>
  <c r="BN181" i="1"/>
  <c r="BO181" i="1"/>
  <c r="BP181" i="1"/>
  <c r="BQ181" i="1"/>
  <c r="BR181" i="1"/>
  <c r="BS181" i="1"/>
  <c r="BT181" i="1"/>
  <c r="BU181" i="1"/>
  <c r="BV181" i="1"/>
  <c r="BW181" i="1"/>
  <c r="BX181" i="1"/>
  <c r="BY181" i="1"/>
  <c r="BZ181" i="1"/>
  <c r="CA181" i="1"/>
  <c r="CB181" i="1"/>
  <c r="CC181" i="1"/>
  <c r="CD181" i="1"/>
  <c r="CE181" i="1"/>
  <c r="CF181" i="1"/>
  <c r="CG181" i="1"/>
  <c r="CH181" i="1"/>
  <c r="CI181" i="1"/>
  <c r="CJ181" i="1"/>
  <c r="CK181" i="1"/>
  <c r="CL181" i="1"/>
  <c r="CM181" i="1"/>
  <c r="CN181" i="1"/>
  <c r="CO181" i="1"/>
  <c r="CP181" i="1"/>
  <c r="CQ181" i="1"/>
  <c r="CR181" i="1"/>
  <c r="CS181" i="1"/>
  <c r="CT181" i="1"/>
  <c r="CU181" i="1"/>
  <c r="CV181" i="1"/>
  <c r="CW181" i="1"/>
  <c r="CX181" i="1"/>
  <c r="CY181" i="1"/>
  <c r="CZ181" i="1"/>
  <c r="DA181" i="1"/>
  <c r="DB181" i="1"/>
  <c r="DC181" i="1"/>
  <c r="DD181" i="1"/>
  <c r="DE181" i="1"/>
  <c r="DF181" i="1"/>
  <c r="DG181" i="1"/>
  <c r="DH181" i="1"/>
  <c r="DI181" i="1"/>
  <c r="DJ181" i="1"/>
  <c r="DK181" i="1"/>
  <c r="DL181" i="1"/>
  <c r="DM181" i="1"/>
  <c r="DN181" i="1"/>
  <c r="DO181" i="1"/>
  <c r="DP181" i="1"/>
  <c r="DQ181" i="1"/>
  <c r="DR181" i="1"/>
  <c r="DS181" i="1"/>
  <c r="DT181" i="1"/>
  <c r="DU181" i="1"/>
  <c r="DV181" i="1"/>
  <c r="DW181" i="1"/>
  <c r="DX181" i="1"/>
  <c r="DY181" i="1"/>
  <c r="DZ181" i="1"/>
  <c r="EA181" i="1"/>
  <c r="EB181" i="1"/>
  <c r="EC181" i="1"/>
  <c r="ED181" i="1"/>
  <c r="EE181" i="1"/>
  <c r="EF181" i="1"/>
  <c r="EG181" i="1"/>
  <c r="EH181" i="1"/>
  <c r="EI181" i="1"/>
  <c r="EJ181" i="1"/>
  <c r="EK181" i="1"/>
  <c r="EL181" i="1"/>
  <c r="EM181" i="1"/>
  <c r="EN181" i="1"/>
  <c r="EO181" i="1"/>
  <c r="EP181" i="1"/>
  <c r="EQ181" i="1"/>
  <c r="ER181" i="1"/>
  <c r="ES181" i="1"/>
  <c r="ET181" i="1"/>
  <c r="EU181" i="1"/>
  <c r="EV181" i="1"/>
  <c r="EW181" i="1"/>
  <c r="EX181" i="1"/>
  <c r="EY181" i="1"/>
  <c r="EZ181" i="1"/>
  <c r="FA181" i="1"/>
  <c r="FB181" i="1"/>
  <c r="FC181" i="1"/>
  <c r="FD181" i="1"/>
  <c r="FE181" i="1"/>
  <c r="FF181" i="1"/>
  <c r="FG181" i="1"/>
  <c r="FH181" i="1"/>
  <c r="FI181" i="1"/>
  <c r="FJ181" i="1"/>
  <c r="FK181" i="1"/>
  <c r="FL181" i="1"/>
  <c r="FM181" i="1"/>
  <c r="FN181" i="1"/>
  <c r="FO181" i="1"/>
  <c r="FP181" i="1"/>
  <c r="FQ181" i="1"/>
  <c r="FR181" i="1"/>
  <c r="FS181" i="1"/>
  <c r="FT181" i="1"/>
  <c r="FU181" i="1"/>
  <c r="FV181" i="1"/>
  <c r="FW181" i="1"/>
  <c r="FX181" i="1"/>
  <c r="FY181" i="1"/>
  <c r="FZ181" i="1"/>
  <c r="GA181" i="1"/>
  <c r="GB181" i="1"/>
  <c r="GC181" i="1"/>
  <c r="GD181" i="1"/>
  <c r="GE181" i="1"/>
  <c r="GF181" i="1"/>
  <c r="GG181" i="1"/>
  <c r="GH181" i="1"/>
  <c r="GI181" i="1"/>
  <c r="GJ181" i="1"/>
  <c r="GK181" i="1"/>
  <c r="GL181" i="1"/>
  <c r="GM181" i="1"/>
  <c r="GN181" i="1"/>
  <c r="GO181" i="1"/>
  <c r="GP181" i="1"/>
  <c r="GQ181" i="1"/>
  <c r="GR181" i="1"/>
  <c r="GS181" i="1"/>
  <c r="GT181" i="1"/>
  <c r="C182" i="1"/>
  <c r="D182" i="1"/>
  <c r="E182" i="1"/>
  <c r="F182" i="1"/>
  <c r="G182" i="1"/>
  <c r="H182" i="1"/>
  <c r="I182" i="1"/>
  <c r="J182" i="1"/>
  <c r="K182" i="1"/>
  <c r="L182" i="1"/>
  <c r="M182" i="1"/>
  <c r="N182" i="1"/>
  <c r="O182" i="1"/>
  <c r="P182" i="1"/>
  <c r="Q182" i="1"/>
  <c r="R182" i="1"/>
  <c r="S182" i="1"/>
  <c r="T182" i="1"/>
  <c r="U182" i="1"/>
  <c r="V182" i="1"/>
  <c r="W182" i="1"/>
  <c r="X182" i="1"/>
  <c r="Y182" i="1"/>
  <c r="Z182" i="1"/>
  <c r="AA182" i="1"/>
  <c r="AB182" i="1"/>
  <c r="AC182" i="1"/>
  <c r="AD182" i="1"/>
  <c r="AE182" i="1"/>
  <c r="AF182" i="1"/>
  <c r="AG182" i="1"/>
  <c r="AH182" i="1"/>
  <c r="AI182" i="1"/>
  <c r="AJ182" i="1"/>
  <c r="AK182" i="1"/>
  <c r="AL182" i="1"/>
  <c r="AM182" i="1"/>
  <c r="AN182" i="1"/>
  <c r="AO182" i="1"/>
  <c r="AP182" i="1"/>
  <c r="AQ182" i="1"/>
  <c r="AR182" i="1"/>
  <c r="AS182" i="1"/>
  <c r="AT182" i="1"/>
  <c r="AU182" i="1"/>
  <c r="AV182" i="1"/>
  <c r="AW182" i="1"/>
  <c r="AX182" i="1"/>
  <c r="AY182" i="1"/>
  <c r="AZ182" i="1"/>
  <c r="BA182" i="1"/>
  <c r="BB182" i="1"/>
  <c r="BC182" i="1"/>
  <c r="BD182" i="1"/>
  <c r="BE182" i="1"/>
  <c r="BF182" i="1"/>
  <c r="BG182" i="1"/>
  <c r="BH182" i="1"/>
  <c r="BI182" i="1"/>
  <c r="BJ182" i="1"/>
  <c r="BK182" i="1"/>
  <c r="BL182" i="1"/>
  <c r="BM182" i="1"/>
  <c r="BN182" i="1"/>
  <c r="BO182" i="1"/>
  <c r="BP182" i="1"/>
  <c r="BQ182" i="1"/>
  <c r="BR182" i="1"/>
  <c r="BS182" i="1"/>
  <c r="BT182" i="1"/>
  <c r="BU182" i="1"/>
  <c r="BV182" i="1"/>
  <c r="BW182" i="1"/>
  <c r="BX182" i="1"/>
  <c r="BY182" i="1"/>
  <c r="BZ182" i="1"/>
  <c r="CA182" i="1"/>
  <c r="CB182" i="1"/>
  <c r="CC182" i="1"/>
  <c r="CD182" i="1"/>
  <c r="CE182" i="1"/>
  <c r="CF182" i="1"/>
  <c r="CG182" i="1"/>
  <c r="CH182" i="1"/>
  <c r="CI182" i="1"/>
  <c r="CJ182" i="1"/>
  <c r="CK182" i="1"/>
  <c r="CL182" i="1"/>
  <c r="CM182" i="1"/>
  <c r="CN182" i="1"/>
  <c r="CO182" i="1"/>
  <c r="CP182" i="1"/>
  <c r="CQ182" i="1"/>
  <c r="CR182" i="1"/>
  <c r="CS182" i="1"/>
  <c r="CT182" i="1"/>
  <c r="CU182" i="1"/>
  <c r="CV182" i="1"/>
  <c r="CW182" i="1"/>
  <c r="CX182" i="1"/>
  <c r="CY182" i="1"/>
  <c r="CZ182" i="1"/>
  <c r="DA182" i="1"/>
  <c r="DB182" i="1"/>
  <c r="DC182" i="1"/>
  <c r="DD182" i="1"/>
  <c r="DE182" i="1"/>
  <c r="DF182" i="1"/>
  <c r="DG182" i="1"/>
  <c r="DH182" i="1"/>
  <c r="DI182" i="1"/>
  <c r="DJ182" i="1"/>
  <c r="DK182" i="1"/>
  <c r="DL182" i="1"/>
  <c r="DM182" i="1"/>
  <c r="DN182" i="1"/>
  <c r="DO182" i="1"/>
  <c r="DP182" i="1"/>
  <c r="DQ182" i="1"/>
  <c r="DR182" i="1"/>
  <c r="DS182" i="1"/>
  <c r="DT182" i="1"/>
  <c r="DU182" i="1"/>
  <c r="DV182" i="1"/>
  <c r="DW182" i="1"/>
  <c r="DX182" i="1"/>
  <c r="DY182" i="1"/>
  <c r="DZ182" i="1"/>
  <c r="EA182" i="1"/>
  <c r="EB182" i="1"/>
  <c r="EC182" i="1"/>
  <c r="ED182" i="1"/>
  <c r="EE182" i="1"/>
  <c r="EF182" i="1"/>
  <c r="EG182" i="1"/>
  <c r="EH182" i="1"/>
  <c r="EI182" i="1"/>
  <c r="EJ182" i="1"/>
  <c r="EK182" i="1"/>
  <c r="EL182" i="1"/>
  <c r="EM182" i="1"/>
  <c r="EN182" i="1"/>
  <c r="EO182" i="1"/>
  <c r="EP182" i="1"/>
  <c r="EQ182" i="1"/>
  <c r="ER182" i="1"/>
  <c r="ES182" i="1"/>
  <c r="ET182" i="1"/>
  <c r="EU182" i="1"/>
  <c r="EV182" i="1"/>
  <c r="EW182" i="1"/>
  <c r="EX182" i="1"/>
  <c r="EY182" i="1"/>
  <c r="EZ182" i="1"/>
  <c r="FA182" i="1"/>
  <c r="FB182" i="1"/>
  <c r="FC182" i="1"/>
  <c r="FD182" i="1"/>
  <c r="FE182" i="1"/>
  <c r="FF182" i="1"/>
  <c r="FG182" i="1"/>
  <c r="FH182" i="1"/>
  <c r="FI182" i="1"/>
  <c r="FJ182" i="1"/>
  <c r="FK182" i="1"/>
  <c r="FL182" i="1"/>
  <c r="FM182" i="1"/>
  <c r="FN182" i="1"/>
  <c r="FO182" i="1"/>
  <c r="FP182" i="1"/>
  <c r="FQ182" i="1"/>
  <c r="FR182" i="1"/>
  <c r="FS182" i="1"/>
  <c r="FT182" i="1"/>
  <c r="FU182" i="1"/>
  <c r="FV182" i="1"/>
  <c r="FW182" i="1"/>
  <c r="FX182" i="1"/>
  <c r="FY182" i="1"/>
  <c r="FZ182" i="1"/>
  <c r="GA182" i="1"/>
  <c r="GB182" i="1"/>
  <c r="GC182" i="1"/>
  <c r="GD182" i="1"/>
  <c r="GE182" i="1"/>
  <c r="GF182" i="1"/>
  <c r="GG182" i="1"/>
  <c r="GH182" i="1"/>
  <c r="GI182" i="1"/>
  <c r="GJ182" i="1"/>
  <c r="GK182" i="1"/>
  <c r="GL182" i="1"/>
  <c r="GM182" i="1"/>
  <c r="GN182" i="1"/>
  <c r="GO182" i="1"/>
  <c r="GP182" i="1"/>
  <c r="GQ182" i="1"/>
  <c r="GR182" i="1"/>
  <c r="GS182" i="1"/>
  <c r="GT182" i="1"/>
  <c r="C183" i="1"/>
  <c r="D183" i="1"/>
  <c r="E183" i="1"/>
  <c r="F183" i="1"/>
  <c r="G183" i="1"/>
  <c r="H183" i="1"/>
  <c r="I183" i="1"/>
  <c r="J183" i="1"/>
  <c r="K183" i="1"/>
  <c r="L183" i="1"/>
  <c r="M183" i="1"/>
  <c r="N183" i="1"/>
  <c r="O183" i="1"/>
  <c r="P183" i="1"/>
  <c r="Q183" i="1"/>
  <c r="R183" i="1"/>
  <c r="S183" i="1"/>
  <c r="T183" i="1"/>
  <c r="U183" i="1"/>
  <c r="V183" i="1"/>
  <c r="W183" i="1"/>
  <c r="X183" i="1"/>
  <c r="Y183" i="1"/>
  <c r="Z183" i="1"/>
  <c r="AA183" i="1"/>
  <c r="AB183" i="1"/>
  <c r="AC183" i="1"/>
  <c r="AD183" i="1"/>
  <c r="AE183" i="1"/>
  <c r="AF183" i="1"/>
  <c r="AG183" i="1"/>
  <c r="AH183" i="1"/>
  <c r="AI183" i="1"/>
  <c r="AJ183" i="1"/>
  <c r="AK183" i="1"/>
  <c r="AL183" i="1"/>
  <c r="AM183" i="1"/>
  <c r="AN183" i="1"/>
  <c r="AO183" i="1"/>
  <c r="AP183" i="1"/>
  <c r="AQ183" i="1"/>
  <c r="AR183" i="1"/>
  <c r="AS183" i="1"/>
  <c r="AT183" i="1"/>
  <c r="AU183" i="1"/>
  <c r="AV183" i="1"/>
  <c r="AW183" i="1"/>
  <c r="AX183" i="1"/>
  <c r="AY183" i="1"/>
  <c r="AZ183" i="1"/>
  <c r="BA183" i="1"/>
  <c r="BB183" i="1"/>
  <c r="BC183" i="1"/>
  <c r="BD183" i="1"/>
  <c r="BE183" i="1"/>
  <c r="BF183" i="1"/>
  <c r="BG183" i="1"/>
  <c r="BH183" i="1"/>
  <c r="BI183" i="1"/>
  <c r="BJ183" i="1"/>
  <c r="BK183" i="1"/>
  <c r="BL183" i="1"/>
  <c r="BM183" i="1"/>
  <c r="BN183" i="1"/>
  <c r="BO183" i="1"/>
  <c r="BP183" i="1"/>
  <c r="BQ183" i="1"/>
  <c r="BR183" i="1"/>
  <c r="BS183" i="1"/>
  <c r="BT183" i="1"/>
  <c r="BU183" i="1"/>
  <c r="BV183" i="1"/>
  <c r="BW183" i="1"/>
  <c r="BX183" i="1"/>
  <c r="BY183" i="1"/>
  <c r="BZ183" i="1"/>
  <c r="CA183" i="1"/>
  <c r="CB183" i="1"/>
  <c r="CC183" i="1"/>
  <c r="CD183" i="1"/>
  <c r="CE183" i="1"/>
  <c r="CF183" i="1"/>
  <c r="CG183" i="1"/>
  <c r="CH183" i="1"/>
  <c r="CI183" i="1"/>
  <c r="CJ183" i="1"/>
  <c r="CK183" i="1"/>
  <c r="CL183" i="1"/>
  <c r="CM183" i="1"/>
  <c r="CN183" i="1"/>
  <c r="CO183" i="1"/>
  <c r="CP183" i="1"/>
  <c r="CQ183" i="1"/>
  <c r="CR183" i="1"/>
  <c r="CS183" i="1"/>
  <c r="CT183" i="1"/>
  <c r="CU183" i="1"/>
  <c r="CV183" i="1"/>
  <c r="CW183" i="1"/>
  <c r="CX183" i="1"/>
  <c r="CY183" i="1"/>
  <c r="CZ183" i="1"/>
  <c r="DA183" i="1"/>
  <c r="DB183" i="1"/>
  <c r="DC183" i="1"/>
  <c r="DD183" i="1"/>
  <c r="DE183" i="1"/>
  <c r="DF183" i="1"/>
  <c r="DG183" i="1"/>
  <c r="DH183" i="1"/>
  <c r="DI183" i="1"/>
  <c r="DJ183" i="1"/>
  <c r="DK183" i="1"/>
  <c r="DL183" i="1"/>
  <c r="DM183" i="1"/>
  <c r="DN183" i="1"/>
  <c r="DO183" i="1"/>
  <c r="DP183" i="1"/>
  <c r="DQ183" i="1"/>
  <c r="DR183" i="1"/>
  <c r="DS183" i="1"/>
  <c r="DT183" i="1"/>
  <c r="DU183" i="1"/>
  <c r="DV183" i="1"/>
  <c r="DW183" i="1"/>
  <c r="DX183" i="1"/>
  <c r="DY183" i="1"/>
  <c r="DZ183" i="1"/>
  <c r="EA183" i="1"/>
  <c r="EB183" i="1"/>
  <c r="EC183" i="1"/>
  <c r="ED183" i="1"/>
  <c r="EE183" i="1"/>
  <c r="EF183" i="1"/>
  <c r="EG183" i="1"/>
  <c r="EH183" i="1"/>
  <c r="EI183" i="1"/>
  <c r="EJ183" i="1"/>
  <c r="EK183" i="1"/>
  <c r="EL183" i="1"/>
  <c r="EM183" i="1"/>
  <c r="EN183" i="1"/>
  <c r="EO183" i="1"/>
  <c r="EP183" i="1"/>
  <c r="EQ183" i="1"/>
  <c r="ER183" i="1"/>
  <c r="ES183" i="1"/>
  <c r="ET183" i="1"/>
  <c r="EU183" i="1"/>
  <c r="EV183" i="1"/>
  <c r="EW183" i="1"/>
  <c r="EX183" i="1"/>
  <c r="EY183" i="1"/>
  <c r="EZ183" i="1"/>
  <c r="FA183" i="1"/>
  <c r="FB183" i="1"/>
  <c r="FC183" i="1"/>
  <c r="FD183" i="1"/>
  <c r="FE183" i="1"/>
  <c r="FF183" i="1"/>
  <c r="FG183" i="1"/>
  <c r="FH183" i="1"/>
  <c r="FI183" i="1"/>
  <c r="FJ183" i="1"/>
  <c r="FK183" i="1"/>
  <c r="FL183" i="1"/>
  <c r="FM183" i="1"/>
  <c r="FN183" i="1"/>
  <c r="FO183" i="1"/>
  <c r="FP183" i="1"/>
  <c r="FQ183" i="1"/>
  <c r="FR183" i="1"/>
  <c r="FS183" i="1"/>
  <c r="FT183" i="1"/>
  <c r="FU183" i="1"/>
  <c r="FV183" i="1"/>
  <c r="FW183" i="1"/>
  <c r="FX183" i="1"/>
  <c r="FY183" i="1"/>
  <c r="FZ183" i="1"/>
  <c r="GA183" i="1"/>
  <c r="GB183" i="1"/>
  <c r="GC183" i="1"/>
  <c r="GD183" i="1"/>
  <c r="GE183" i="1"/>
  <c r="GF183" i="1"/>
  <c r="GG183" i="1"/>
  <c r="GH183" i="1"/>
  <c r="GI183" i="1"/>
  <c r="GJ183" i="1"/>
  <c r="GK183" i="1"/>
  <c r="GL183" i="1"/>
  <c r="GM183" i="1"/>
  <c r="GN183" i="1"/>
  <c r="GO183" i="1"/>
  <c r="GP183" i="1"/>
  <c r="GQ183" i="1"/>
  <c r="GR183" i="1"/>
  <c r="GS183" i="1"/>
  <c r="GT183" i="1"/>
  <c r="C184" i="1"/>
  <c r="D184" i="1"/>
  <c r="E184" i="1"/>
  <c r="F184" i="1"/>
  <c r="G184" i="1"/>
  <c r="H184" i="1"/>
  <c r="I184" i="1"/>
  <c r="J184" i="1"/>
  <c r="K184" i="1"/>
  <c r="L184" i="1"/>
  <c r="M184" i="1"/>
  <c r="N184" i="1"/>
  <c r="O184" i="1"/>
  <c r="P184" i="1"/>
  <c r="Q184" i="1"/>
  <c r="R184" i="1"/>
  <c r="S184" i="1"/>
  <c r="T184" i="1"/>
  <c r="U184" i="1"/>
  <c r="V184" i="1"/>
  <c r="W184" i="1"/>
  <c r="X184" i="1"/>
  <c r="Y184" i="1"/>
  <c r="Z184" i="1"/>
  <c r="AA184" i="1"/>
  <c r="AB184" i="1"/>
  <c r="AC184" i="1"/>
  <c r="AD184" i="1"/>
  <c r="AE184" i="1"/>
  <c r="AF184" i="1"/>
  <c r="AG184" i="1"/>
  <c r="AH184" i="1"/>
  <c r="AI184" i="1"/>
  <c r="AJ184" i="1"/>
  <c r="AK184" i="1"/>
  <c r="AL184" i="1"/>
  <c r="AM184" i="1"/>
  <c r="AN184" i="1"/>
  <c r="AO184" i="1"/>
  <c r="AP184" i="1"/>
  <c r="AQ184" i="1"/>
  <c r="AR184" i="1"/>
  <c r="AS184" i="1"/>
  <c r="AT184" i="1"/>
  <c r="AU184" i="1"/>
  <c r="AV184" i="1"/>
  <c r="AW184" i="1"/>
  <c r="AX184" i="1"/>
  <c r="AY184" i="1"/>
  <c r="AZ184" i="1"/>
  <c r="BA184" i="1"/>
  <c r="BB184" i="1"/>
  <c r="BC184" i="1"/>
  <c r="BD184" i="1"/>
  <c r="BE184" i="1"/>
  <c r="BF184" i="1"/>
  <c r="BG184" i="1"/>
  <c r="BH184" i="1"/>
  <c r="BI184" i="1"/>
  <c r="BJ184" i="1"/>
  <c r="BK184" i="1"/>
  <c r="BL184" i="1"/>
  <c r="BM184" i="1"/>
  <c r="BN184" i="1"/>
  <c r="BO184" i="1"/>
  <c r="BP184" i="1"/>
  <c r="BQ184" i="1"/>
  <c r="BR184" i="1"/>
  <c r="BS184" i="1"/>
  <c r="BT184" i="1"/>
  <c r="BU184" i="1"/>
  <c r="BV184" i="1"/>
  <c r="BW184" i="1"/>
  <c r="BX184" i="1"/>
  <c r="BY184" i="1"/>
  <c r="BZ184" i="1"/>
  <c r="CA184" i="1"/>
  <c r="CB184" i="1"/>
  <c r="CC184" i="1"/>
  <c r="CD184" i="1"/>
  <c r="CE184" i="1"/>
  <c r="CF184" i="1"/>
  <c r="CG184" i="1"/>
  <c r="CH184" i="1"/>
  <c r="CI184" i="1"/>
  <c r="CJ184" i="1"/>
  <c r="CK184" i="1"/>
  <c r="CL184" i="1"/>
  <c r="CM184" i="1"/>
  <c r="CN184" i="1"/>
  <c r="CO184" i="1"/>
  <c r="CP184" i="1"/>
  <c r="CQ184" i="1"/>
  <c r="CR184" i="1"/>
  <c r="CS184" i="1"/>
  <c r="CT184" i="1"/>
  <c r="CU184" i="1"/>
  <c r="CV184" i="1"/>
  <c r="CW184" i="1"/>
  <c r="CX184" i="1"/>
  <c r="CY184" i="1"/>
  <c r="CZ184" i="1"/>
  <c r="DA184" i="1"/>
  <c r="DB184" i="1"/>
  <c r="DC184" i="1"/>
  <c r="DD184" i="1"/>
  <c r="DE184" i="1"/>
  <c r="DF184" i="1"/>
  <c r="DG184" i="1"/>
  <c r="DH184" i="1"/>
  <c r="DI184" i="1"/>
  <c r="DJ184" i="1"/>
  <c r="DK184" i="1"/>
  <c r="DL184" i="1"/>
  <c r="DM184" i="1"/>
  <c r="DN184" i="1"/>
  <c r="DO184" i="1"/>
  <c r="DP184" i="1"/>
  <c r="DQ184" i="1"/>
  <c r="DR184" i="1"/>
  <c r="DS184" i="1"/>
  <c r="DT184" i="1"/>
  <c r="DU184" i="1"/>
  <c r="DV184" i="1"/>
  <c r="DW184" i="1"/>
  <c r="DX184" i="1"/>
  <c r="DY184" i="1"/>
  <c r="DZ184" i="1"/>
  <c r="EA184" i="1"/>
  <c r="EB184" i="1"/>
  <c r="EC184" i="1"/>
  <c r="ED184" i="1"/>
  <c r="EE184" i="1"/>
  <c r="EF184" i="1"/>
  <c r="EG184" i="1"/>
  <c r="EH184" i="1"/>
  <c r="EI184" i="1"/>
  <c r="EJ184" i="1"/>
  <c r="EK184" i="1"/>
  <c r="EL184" i="1"/>
  <c r="EM184" i="1"/>
  <c r="EN184" i="1"/>
  <c r="EO184" i="1"/>
  <c r="EP184" i="1"/>
  <c r="EQ184" i="1"/>
  <c r="ER184" i="1"/>
  <c r="ES184" i="1"/>
  <c r="ET184" i="1"/>
  <c r="EU184" i="1"/>
  <c r="EV184" i="1"/>
  <c r="EW184" i="1"/>
  <c r="EX184" i="1"/>
  <c r="EY184" i="1"/>
  <c r="EZ184" i="1"/>
  <c r="FA184" i="1"/>
  <c r="FB184" i="1"/>
  <c r="FC184" i="1"/>
  <c r="FD184" i="1"/>
  <c r="FE184" i="1"/>
  <c r="FF184" i="1"/>
  <c r="FG184" i="1"/>
  <c r="FH184" i="1"/>
  <c r="FI184" i="1"/>
  <c r="FJ184" i="1"/>
  <c r="FK184" i="1"/>
  <c r="FL184" i="1"/>
  <c r="FM184" i="1"/>
  <c r="FN184" i="1"/>
  <c r="FO184" i="1"/>
  <c r="FP184" i="1"/>
  <c r="FQ184" i="1"/>
  <c r="FR184" i="1"/>
  <c r="FS184" i="1"/>
  <c r="FT184" i="1"/>
  <c r="FU184" i="1"/>
  <c r="FV184" i="1"/>
  <c r="FW184" i="1"/>
  <c r="FX184" i="1"/>
  <c r="FY184" i="1"/>
  <c r="FZ184" i="1"/>
  <c r="GA184" i="1"/>
  <c r="GB184" i="1"/>
  <c r="GC184" i="1"/>
  <c r="GD184" i="1"/>
  <c r="GE184" i="1"/>
  <c r="GF184" i="1"/>
  <c r="GG184" i="1"/>
  <c r="GH184" i="1"/>
  <c r="GI184" i="1"/>
  <c r="GJ184" i="1"/>
  <c r="GK184" i="1"/>
  <c r="GL184" i="1"/>
  <c r="GM184" i="1"/>
  <c r="GN184" i="1"/>
  <c r="GO184" i="1"/>
  <c r="GP184" i="1"/>
  <c r="GQ184" i="1"/>
  <c r="GR184" i="1"/>
  <c r="GS184" i="1"/>
  <c r="GT184" i="1"/>
  <c r="C185" i="1"/>
  <c r="D185" i="1"/>
  <c r="E185" i="1"/>
  <c r="F185" i="1"/>
  <c r="G185" i="1"/>
  <c r="H185" i="1"/>
  <c r="I185" i="1"/>
  <c r="J185" i="1"/>
  <c r="K185" i="1"/>
  <c r="L185" i="1"/>
  <c r="M185" i="1"/>
  <c r="N185" i="1"/>
  <c r="O185" i="1"/>
  <c r="P185" i="1"/>
  <c r="Q185" i="1"/>
  <c r="R185" i="1"/>
  <c r="S185" i="1"/>
  <c r="T185" i="1"/>
  <c r="U185" i="1"/>
  <c r="V185" i="1"/>
  <c r="W185" i="1"/>
  <c r="X185" i="1"/>
  <c r="Y185" i="1"/>
  <c r="Z185" i="1"/>
  <c r="AA185" i="1"/>
  <c r="AB185" i="1"/>
  <c r="AC185" i="1"/>
  <c r="AD185" i="1"/>
  <c r="AE185" i="1"/>
  <c r="AF185" i="1"/>
  <c r="AG185" i="1"/>
  <c r="AH185" i="1"/>
  <c r="AI185" i="1"/>
  <c r="AJ185" i="1"/>
  <c r="AK185" i="1"/>
  <c r="AL185" i="1"/>
  <c r="AM185" i="1"/>
  <c r="AN185" i="1"/>
  <c r="AO185" i="1"/>
  <c r="AP185" i="1"/>
  <c r="AQ185" i="1"/>
  <c r="AR185" i="1"/>
  <c r="AS185" i="1"/>
  <c r="AT185" i="1"/>
  <c r="AU185" i="1"/>
  <c r="AV185" i="1"/>
  <c r="AW185" i="1"/>
  <c r="AX185" i="1"/>
  <c r="AY185" i="1"/>
  <c r="AZ185" i="1"/>
  <c r="BA185" i="1"/>
  <c r="BB185" i="1"/>
  <c r="BC185" i="1"/>
  <c r="BD185" i="1"/>
  <c r="BE185" i="1"/>
  <c r="BF185" i="1"/>
  <c r="BG185" i="1"/>
  <c r="BH185" i="1"/>
  <c r="BI185" i="1"/>
  <c r="BJ185" i="1"/>
  <c r="BK185" i="1"/>
  <c r="BL185" i="1"/>
  <c r="BM185" i="1"/>
  <c r="BN185" i="1"/>
  <c r="BO185" i="1"/>
  <c r="BP185" i="1"/>
  <c r="BQ185" i="1"/>
  <c r="BR185" i="1"/>
  <c r="BS185" i="1"/>
  <c r="BT185" i="1"/>
  <c r="BU185" i="1"/>
  <c r="BV185" i="1"/>
  <c r="BW185" i="1"/>
  <c r="BX185" i="1"/>
  <c r="BY185" i="1"/>
  <c r="BZ185" i="1"/>
  <c r="CA185" i="1"/>
  <c r="CB185" i="1"/>
  <c r="CC185" i="1"/>
  <c r="CD185" i="1"/>
  <c r="CE185" i="1"/>
  <c r="CF185" i="1"/>
  <c r="CG185" i="1"/>
  <c r="CH185" i="1"/>
  <c r="CI185" i="1"/>
  <c r="CJ185" i="1"/>
  <c r="CK185" i="1"/>
  <c r="CL185" i="1"/>
  <c r="CM185" i="1"/>
  <c r="CN185" i="1"/>
  <c r="CO185" i="1"/>
  <c r="CP185" i="1"/>
  <c r="CQ185" i="1"/>
  <c r="CR185" i="1"/>
  <c r="CS185" i="1"/>
  <c r="CT185" i="1"/>
  <c r="CU185" i="1"/>
  <c r="CV185" i="1"/>
  <c r="CW185" i="1"/>
  <c r="CX185" i="1"/>
  <c r="CY185" i="1"/>
  <c r="CZ185" i="1"/>
  <c r="DA185" i="1"/>
  <c r="DB185" i="1"/>
  <c r="DC185" i="1"/>
  <c r="DD185" i="1"/>
  <c r="DE185" i="1"/>
  <c r="DF185" i="1"/>
  <c r="DG185" i="1"/>
  <c r="DH185" i="1"/>
  <c r="DI185" i="1"/>
  <c r="DJ185" i="1"/>
  <c r="DK185" i="1"/>
  <c r="DL185" i="1"/>
  <c r="DM185" i="1"/>
  <c r="DN185" i="1"/>
  <c r="DO185" i="1"/>
  <c r="DP185" i="1"/>
  <c r="DQ185" i="1"/>
  <c r="DR185" i="1"/>
  <c r="DS185" i="1"/>
  <c r="DT185" i="1"/>
  <c r="DU185" i="1"/>
  <c r="DV185" i="1"/>
  <c r="DW185" i="1"/>
  <c r="DX185" i="1"/>
  <c r="DY185" i="1"/>
  <c r="DZ185" i="1"/>
  <c r="EA185" i="1"/>
  <c r="EB185" i="1"/>
  <c r="EC185" i="1"/>
  <c r="ED185" i="1"/>
  <c r="EE185" i="1"/>
  <c r="EF185" i="1"/>
  <c r="EG185" i="1"/>
  <c r="EH185" i="1"/>
  <c r="EI185" i="1"/>
  <c r="EJ185" i="1"/>
  <c r="EK185" i="1"/>
  <c r="EL185" i="1"/>
  <c r="EM185" i="1"/>
  <c r="EN185" i="1"/>
  <c r="EO185" i="1"/>
  <c r="EP185" i="1"/>
  <c r="EQ185" i="1"/>
  <c r="ER185" i="1"/>
  <c r="ES185" i="1"/>
  <c r="ET185" i="1"/>
  <c r="EU185" i="1"/>
  <c r="EV185" i="1"/>
  <c r="EW185" i="1"/>
  <c r="EX185" i="1"/>
  <c r="EY185" i="1"/>
  <c r="EZ185" i="1"/>
  <c r="FA185" i="1"/>
  <c r="FB185" i="1"/>
  <c r="FC185" i="1"/>
  <c r="FD185" i="1"/>
  <c r="FE185" i="1"/>
  <c r="FF185" i="1"/>
  <c r="FG185" i="1"/>
  <c r="FH185" i="1"/>
  <c r="FI185" i="1"/>
  <c r="FJ185" i="1"/>
  <c r="FK185" i="1"/>
  <c r="FL185" i="1"/>
  <c r="FM185" i="1"/>
  <c r="FN185" i="1"/>
  <c r="FO185" i="1"/>
  <c r="FP185" i="1"/>
  <c r="FQ185" i="1"/>
  <c r="FR185" i="1"/>
  <c r="FS185" i="1"/>
  <c r="FT185" i="1"/>
  <c r="FU185" i="1"/>
  <c r="FV185" i="1"/>
  <c r="FW185" i="1"/>
  <c r="FX185" i="1"/>
  <c r="FY185" i="1"/>
  <c r="FZ185" i="1"/>
  <c r="GA185" i="1"/>
  <c r="GB185" i="1"/>
  <c r="GC185" i="1"/>
  <c r="GD185" i="1"/>
  <c r="GE185" i="1"/>
  <c r="GF185" i="1"/>
  <c r="GG185" i="1"/>
  <c r="GH185" i="1"/>
  <c r="GI185" i="1"/>
  <c r="GJ185" i="1"/>
  <c r="GK185" i="1"/>
  <c r="GL185" i="1"/>
  <c r="GM185" i="1"/>
  <c r="GN185" i="1"/>
  <c r="GO185" i="1"/>
  <c r="GP185" i="1"/>
  <c r="GQ185" i="1"/>
  <c r="GR185" i="1"/>
  <c r="GS185" i="1"/>
  <c r="GT185" i="1"/>
  <c r="C186" i="1"/>
  <c r="D186" i="1"/>
  <c r="E186" i="1"/>
  <c r="F186" i="1"/>
  <c r="G186" i="1"/>
  <c r="H186" i="1"/>
  <c r="I186" i="1"/>
  <c r="J186" i="1"/>
  <c r="K186" i="1"/>
  <c r="L186" i="1"/>
  <c r="M186" i="1"/>
  <c r="N186" i="1"/>
  <c r="O186" i="1"/>
  <c r="P186" i="1"/>
  <c r="Q186" i="1"/>
  <c r="R186" i="1"/>
  <c r="S186" i="1"/>
  <c r="T186" i="1"/>
  <c r="U186" i="1"/>
  <c r="V186" i="1"/>
  <c r="W186" i="1"/>
  <c r="X186" i="1"/>
  <c r="Y186" i="1"/>
  <c r="Z186" i="1"/>
  <c r="AA186" i="1"/>
  <c r="AB186" i="1"/>
  <c r="AC186" i="1"/>
  <c r="AD186" i="1"/>
  <c r="AE186" i="1"/>
  <c r="AF186" i="1"/>
  <c r="AG186" i="1"/>
  <c r="AH186" i="1"/>
  <c r="AI186" i="1"/>
  <c r="AJ186" i="1"/>
  <c r="AK186" i="1"/>
  <c r="AL186" i="1"/>
  <c r="AM186" i="1"/>
  <c r="AN186" i="1"/>
  <c r="AO186" i="1"/>
  <c r="AP186" i="1"/>
  <c r="AQ186" i="1"/>
  <c r="AR186" i="1"/>
  <c r="AS186" i="1"/>
  <c r="AT186" i="1"/>
  <c r="AU186" i="1"/>
  <c r="AV186" i="1"/>
  <c r="AW186" i="1"/>
  <c r="AX186" i="1"/>
  <c r="AY186" i="1"/>
  <c r="AZ186" i="1"/>
  <c r="BA186" i="1"/>
  <c r="BB186" i="1"/>
  <c r="BC186" i="1"/>
  <c r="BD186" i="1"/>
  <c r="BE186" i="1"/>
  <c r="BF186" i="1"/>
  <c r="BG186" i="1"/>
  <c r="BH186" i="1"/>
  <c r="BI186" i="1"/>
  <c r="BJ186" i="1"/>
  <c r="BK186" i="1"/>
  <c r="BL186" i="1"/>
  <c r="BM186" i="1"/>
  <c r="BN186" i="1"/>
  <c r="BO186" i="1"/>
  <c r="BP186" i="1"/>
  <c r="BQ186" i="1"/>
  <c r="BR186" i="1"/>
  <c r="BS186" i="1"/>
  <c r="BT186" i="1"/>
  <c r="BU186" i="1"/>
  <c r="BV186" i="1"/>
  <c r="BW186" i="1"/>
  <c r="BX186" i="1"/>
  <c r="BY186" i="1"/>
  <c r="BZ186" i="1"/>
  <c r="CA186" i="1"/>
  <c r="CB186" i="1"/>
  <c r="CC186" i="1"/>
  <c r="CD186" i="1"/>
  <c r="CE186" i="1"/>
  <c r="CF186" i="1"/>
  <c r="CG186" i="1"/>
  <c r="CH186" i="1"/>
  <c r="CI186" i="1"/>
  <c r="CJ186" i="1"/>
  <c r="CK186" i="1"/>
  <c r="CL186" i="1"/>
  <c r="CM186" i="1"/>
  <c r="CN186" i="1"/>
  <c r="CO186" i="1"/>
  <c r="CP186" i="1"/>
  <c r="CQ186" i="1"/>
  <c r="CR186" i="1"/>
  <c r="CS186" i="1"/>
  <c r="CT186" i="1"/>
  <c r="CU186" i="1"/>
  <c r="CV186" i="1"/>
  <c r="CW186" i="1"/>
  <c r="CX186" i="1"/>
  <c r="CY186" i="1"/>
  <c r="CZ186" i="1"/>
  <c r="DA186" i="1"/>
  <c r="DB186" i="1"/>
  <c r="DC186" i="1"/>
  <c r="DD186" i="1"/>
  <c r="DE186" i="1"/>
  <c r="DF186" i="1"/>
  <c r="DG186" i="1"/>
  <c r="DH186" i="1"/>
  <c r="DI186" i="1"/>
  <c r="DJ186" i="1"/>
  <c r="DK186" i="1"/>
  <c r="DL186" i="1"/>
  <c r="DM186" i="1"/>
  <c r="DN186" i="1"/>
  <c r="DO186" i="1"/>
  <c r="DP186" i="1"/>
  <c r="DQ186" i="1"/>
  <c r="DR186" i="1"/>
  <c r="DS186" i="1"/>
  <c r="DT186" i="1"/>
  <c r="DU186" i="1"/>
  <c r="DV186" i="1"/>
  <c r="DW186" i="1"/>
  <c r="DX186" i="1"/>
  <c r="DY186" i="1"/>
  <c r="DZ186" i="1"/>
  <c r="EA186" i="1"/>
  <c r="EB186" i="1"/>
  <c r="EC186" i="1"/>
  <c r="ED186" i="1"/>
  <c r="EE186" i="1"/>
  <c r="EF186" i="1"/>
  <c r="EG186" i="1"/>
  <c r="EH186" i="1"/>
  <c r="EI186" i="1"/>
  <c r="EJ186" i="1"/>
  <c r="EK186" i="1"/>
  <c r="EL186" i="1"/>
  <c r="EM186" i="1"/>
  <c r="EN186" i="1"/>
  <c r="EO186" i="1"/>
  <c r="EP186" i="1"/>
  <c r="EQ186" i="1"/>
  <c r="ER186" i="1"/>
  <c r="ES186" i="1"/>
  <c r="ET186" i="1"/>
  <c r="EU186" i="1"/>
  <c r="EV186" i="1"/>
  <c r="EW186" i="1"/>
  <c r="EX186" i="1"/>
  <c r="EY186" i="1"/>
  <c r="EZ186" i="1"/>
  <c r="FA186" i="1"/>
  <c r="FB186" i="1"/>
  <c r="FC186" i="1"/>
  <c r="FD186" i="1"/>
  <c r="FE186" i="1"/>
  <c r="FF186" i="1"/>
  <c r="FG186" i="1"/>
  <c r="FH186" i="1"/>
  <c r="FI186" i="1"/>
  <c r="FJ186" i="1"/>
  <c r="FK186" i="1"/>
  <c r="FL186" i="1"/>
  <c r="FM186" i="1"/>
  <c r="FN186" i="1"/>
  <c r="FO186" i="1"/>
  <c r="FP186" i="1"/>
  <c r="FQ186" i="1"/>
  <c r="FR186" i="1"/>
  <c r="FS186" i="1"/>
  <c r="FT186" i="1"/>
  <c r="FU186" i="1"/>
  <c r="FV186" i="1"/>
  <c r="FW186" i="1"/>
  <c r="FX186" i="1"/>
  <c r="FY186" i="1"/>
  <c r="FZ186" i="1"/>
  <c r="GA186" i="1"/>
  <c r="GB186" i="1"/>
  <c r="GC186" i="1"/>
  <c r="GD186" i="1"/>
  <c r="GE186" i="1"/>
  <c r="GF186" i="1"/>
  <c r="GG186" i="1"/>
  <c r="GH186" i="1"/>
  <c r="GI186" i="1"/>
  <c r="GJ186" i="1"/>
  <c r="GK186" i="1"/>
  <c r="GL186" i="1"/>
  <c r="GM186" i="1"/>
  <c r="GN186" i="1"/>
  <c r="GO186" i="1"/>
  <c r="GP186" i="1"/>
  <c r="GQ186" i="1"/>
  <c r="GR186" i="1"/>
  <c r="GS186" i="1"/>
  <c r="GT186" i="1"/>
  <c r="C187" i="1"/>
  <c r="D187" i="1"/>
  <c r="E187" i="1"/>
  <c r="F187" i="1"/>
  <c r="G187" i="1"/>
  <c r="H187" i="1"/>
  <c r="I187" i="1"/>
  <c r="J187" i="1"/>
  <c r="K187" i="1"/>
  <c r="L187" i="1"/>
  <c r="M187" i="1"/>
  <c r="N187" i="1"/>
  <c r="O187" i="1"/>
  <c r="P187" i="1"/>
  <c r="Q187" i="1"/>
  <c r="R187" i="1"/>
  <c r="S187" i="1"/>
  <c r="T187" i="1"/>
  <c r="U187" i="1"/>
  <c r="V187" i="1"/>
  <c r="W187" i="1"/>
  <c r="X187" i="1"/>
  <c r="Y187" i="1"/>
  <c r="Z187" i="1"/>
  <c r="AA187" i="1"/>
  <c r="AB187" i="1"/>
  <c r="AC187" i="1"/>
  <c r="AD187" i="1"/>
  <c r="AE187" i="1"/>
  <c r="AF187" i="1"/>
  <c r="AG187" i="1"/>
  <c r="AH187" i="1"/>
  <c r="AI187" i="1"/>
  <c r="AJ187" i="1"/>
  <c r="AK187" i="1"/>
  <c r="AL187" i="1"/>
  <c r="AM187" i="1"/>
  <c r="AN187" i="1"/>
  <c r="AO187" i="1"/>
  <c r="AP187" i="1"/>
  <c r="AQ187" i="1"/>
  <c r="AR187" i="1"/>
  <c r="AS187" i="1"/>
  <c r="AT187" i="1"/>
  <c r="AU187" i="1"/>
  <c r="AV187" i="1"/>
  <c r="AW187" i="1"/>
  <c r="AX187" i="1"/>
  <c r="AY187" i="1"/>
  <c r="AZ187" i="1"/>
  <c r="BA187" i="1"/>
  <c r="BB187" i="1"/>
  <c r="BC187" i="1"/>
  <c r="BD187" i="1"/>
  <c r="BE187" i="1"/>
  <c r="BF187" i="1"/>
  <c r="BG187" i="1"/>
  <c r="BH187" i="1"/>
  <c r="BI187" i="1"/>
  <c r="BJ187" i="1"/>
  <c r="BK187" i="1"/>
  <c r="BL187" i="1"/>
  <c r="BM187" i="1"/>
  <c r="BN187" i="1"/>
  <c r="BO187" i="1"/>
  <c r="BP187" i="1"/>
  <c r="BQ187" i="1"/>
  <c r="BR187" i="1"/>
  <c r="BS187" i="1"/>
  <c r="BT187" i="1"/>
  <c r="BU187" i="1"/>
  <c r="BV187" i="1"/>
  <c r="BW187" i="1"/>
  <c r="BX187" i="1"/>
  <c r="BY187" i="1"/>
  <c r="BZ187" i="1"/>
  <c r="CA187" i="1"/>
  <c r="CB187" i="1"/>
  <c r="CC187" i="1"/>
  <c r="CD187" i="1"/>
  <c r="CE187" i="1"/>
  <c r="CF187" i="1"/>
  <c r="CG187" i="1"/>
  <c r="CH187" i="1"/>
  <c r="CI187" i="1"/>
  <c r="CJ187" i="1"/>
  <c r="CK187" i="1"/>
  <c r="CL187" i="1"/>
  <c r="CM187" i="1"/>
  <c r="CN187" i="1"/>
  <c r="CO187" i="1"/>
  <c r="CP187" i="1"/>
  <c r="CQ187" i="1"/>
  <c r="CR187" i="1"/>
  <c r="CS187" i="1"/>
  <c r="CT187" i="1"/>
  <c r="CU187" i="1"/>
  <c r="CV187" i="1"/>
  <c r="CW187" i="1"/>
  <c r="CX187" i="1"/>
  <c r="CY187" i="1"/>
  <c r="CZ187" i="1"/>
  <c r="DA187" i="1"/>
  <c r="DB187" i="1"/>
  <c r="DC187" i="1"/>
  <c r="DD187" i="1"/>
  <c r="DE187" i="1"/>
  <c r="DF187" i="1"/>
  <c r="DG187" i="1"/>
  <c r="DH187" i="1"/>
  <c r="DI187" i="1"/>
  <c r="DJ187" i="1"/>
  <c r="DK187" i="1"/>
  <c r="DL187" i="1"/>
  <c r="DM187" i="1"/>
  <c r="DN187" i="1"/>
  <c r="DO187" i="1"/>
  <c r="DP187" i="1"/>
  <c r="DQ187" i="1"/>
  <c r="DR187" i="1"/>
  <c r="DS187" i="1"/>
  <c r="DT187" i="1"/>
  <c r="DU187" i="1"/>
  <c r="DV187" i="1"/>
  <c r="DW187" i="1"/>
  <c r="DX187" i="1"/>
  <c r="DY187" i="1"/>
  <c r="DZ187" i="1"/>
  <c r="EA187" i="1"/>
  <c r="EB187" i="1"/>
  <c r="EC187" i="1"/>
  <c r="ED187" i="1"/>
  <c r="EE187" i="1"/>
  <c r="EF187" i="1"/>
  <c r="EG187" i="1"/>
  <c r="EH187" i="1"/>
  <c r="EI187" i="1"/>
  <c r="EJ187" i="1"/>
  <c r="EK187" i="1"/>
  <c r="EL187" i="1"/>
  <c r="EM187" i="1"/>
  <c r="EN187" i="1"/>
  <c r="EO187" i="1"/>
  <c r="EP187" i="1"/>
  <c r="EQ187" i="1"/>
  <c r="ER187" i="1"/>
  <c r="ES187" i="1"/>
  <c r="ET187" i="1"/>
  <c r="EU187" i="1"/>
  <c r="EV187" i="1"/>
  <c r="EW187" i="1"/>
  <c r="EX187" i="1"/>
  <c r="EY187" i="1"/>
  <c r="EZ187" i="1"/>
  <c r="FA187" i="1"/>
  <c r="FB187" i="1"/>
  <c r="FC187" i="1"/>
  <c r="FD187" i="1"/>
  <c r="FE187" i="1"/>
  <c r="FF187" i="1"/>
  <c r="FG187" i="1"/>
  <c r="FH187" i="1"/>
  <c r="FI187" i="1"/>
  <c r="FJ187" i="1"/>
  <c r="FK187" i="1"/>
  <c r="FL187" i="1"/>
  <c r="FM187" i="1"/>
  <c r="FN187" i="1"/>
  <c r="FO187" i="1"/>
  <c r="FP187" i="1"/>
  <c r="FQ187" i="1"/>
  <c r="FR187" i="1"/>
  <c r="FS187" i="1"/>
  <c r="FT187" i="1"/>
  <c r="FU187" i="1"/>
  <c r="FV187" i="1"/>
  <c r="FW187" i="1"/>
  <c r="FX187" i="1"/>
  <c r="FY187" i="1"/>
  <c r="FZ187" i="1"/>
  <c r="GA187" i="1"/>
  <c r="GB187" i="1"/>
  <c r="GC187" i="1"/>
  <c r="GD187" i="1"/>
  <c r="GE187" i="1"/>
  <c r="GF187" i="1"/>
  <c r="GG187" i="1"/>
  <c r="GH187" i="1"/>
  <c r="GI187" i="1"/>
  <c r="GJ187" i="1"/>
  <c r="GK187" i="1"/>
  <c r="GL187" i="1"/>
  <c r="GM187" i="1"/>
  <c r="GN187" i="1"/>
  <c r="GO187" i="1"/>
  <c r="GP187" i="1"/>
  <c r="GQ187" i="1"/>
  <c r="GR187" i="1"/>
  <c r="GS187" i="1"/>
  <c r="GT187" i="1"/>
  <c r="C188" i="1"/>
  <c r="D188" i="1"/>
  <c r="E188" i="1"/>
  <c r="F188" i="1"/>
  <c r="G188" i="1"/>
  <c r="H188" i="1"/>
  <c r="I188" i="1"/>
  <c r="J188" i="1"/>
  <c r="K188" i="1"/>
  <c r="L188" i="1"/>
  <c r="M188" i="1"/>
  <c r="N188" i="1"/>
  <c r="O188" i="1"/>
  <c r="P188" i="1"/>
  <c r="Q188" i="1"/>
  <c r="R188" i="1"/>
  <c r="S188" i="1"/>
  <c r="T188" i="1"/>
  <c r="U188" i="1"/>
  <c r="V188" i="1"/>
  <c r="W188" i="1"/>
  <c r="X188" i="1"/>
  <c r="Y188" i="1"/>
  <c r="Z188" i="1"/>
  <c r="AA188" i="1"/>
  <c r="AB188" i="1"/>
  <c r="AC188" i="1"/>
  <c r="AD188" i="1"/>
  <c r="AE188" i="1"/>
  <c r="AF188" i="1"/>
  <c r="AG188" i="1"/>
  <c r="AH188" i="1"/>
  <c r="AI188" i="1"/>
  <c r="AJ188" i="1"/>
  <c r="AK188" i="1"/>
  <c r="AL188" i="1"/>
  <c r="AM188" i="1"/>
  <c r="AN188" i="1"/>
  <c r="AO188" i="1"/>
  <c r="AP188" i="1"/>
  <c r="AQ188" i="1"/>
  <c r="AR188" i="1"/>
  <c r="AS188" i="1"/>
  <c r="AT188" i="1"/>
  <c r="AU188" i="1"/>
  <c r="AV188" i="1"/>
  <c r="AW188" i="1"/>
  <c r="AX188" i="1"/>
  <c r="AY188" i="1"/>
  <c r="AZ188" i="1"/>
  <c r="BA188" i="1"/>
  <c r="BB188" i="1"/>
  <c r="BC188" i="1"/>
  <c r="BD188" i="1"/>
  <c r="BE188" i="1"/>
  <c r="BF188" i="1"/>
  <c r="BG188" i="1"/>
  <c r="BH188" i="1"/>
  <c r="BI188" i="1"/>
  <c r="BJ188" i="1"/>
  <c r="BK188" i="1"/>
  <c r="BL188" i="1"/>
  <c r="BM188" i="1"/>
  <c r="BN188" i="1"/>
  <c r="BO188" i="1"/>
  <c r="BP188" i="1"/>
  <c r="BQ188" i="1"/>
  <c r="BR188" i="1"/>
  <c r="BS188" i="1"/>
  <c r="BT188" i="1"/>
  <c r="BU188" i="1"/>
  <c r="BV188" i="1"/>
  <c r="BW188" i="1"/>
  <c r="BX188" i="1"/>
  <c r="BY188" i="1"/>
  <c r="BZ188" i="1"/>
  <c r="CA188" i="1"/>
  <c r="CB188" i="1"/>
  <c r="CC188" i="1"/>
  <c r="CD188" i="1"/>
  <c r="CE188" i="1"/>
  <c r="CF188" i="1"/>
  <c r="CG188" i="1"/>
  <c r="CH188" i="1"/>
  <c r="CI188" i="1"/>
  <c r="CJ188" i="1"/>
  <c r="CK188" i="1"/>
  <c r="CL188" i="1"/>
  <c r="CM188" i="1"/>
  <c r="CN188" i="1"/>
  <c r="CO188" i="1"/>
  <c r="CP188" i="1"/>
  <c r="CQ188" i="1"/>
  <c r="CR188" i="1"/>
  <c r="CS188" i="1"/>
  <c r="CT188" i="1"/>
  <c r="CU188" i="1"/>
  <c r="CV188" i="1"/>
  <c r="CW188" i="1"/>
  <c r="CX188" i="1"/>
  <c r="CY188" i="1"/>
  <c r="CZ188" i="1"/>
  <c r="DA188" i="1"/>
  <c r="DB188" i="1"/>
  <c r="DC188" i="1"/>
  <c r="DD188" i="1"/>
  <c r="DE188" i="1"/>
  <c r="DF188" i="1"/>
  <c r="DG188" i="1"/>
  <c r="DH188" i="1"/>
  <c r="DI188" i="1"/>
  <c r="DJ188" i="1"/>
  <c r="DK188" i="1"/>
  <c r="DL188" i="1"/>
  <c r="DM188" i="1"/>
  <c r="DN188" i="1"/>
  <c r="DO188" i="1"/>
  <c r="DP188" i="1"/>
  <c r="DQ188" i="1"/>
  <c r="DR188" i="1"/>
  <c r="DS188" i="1"/>
  <c r="DT188" i="1"/>
  <c r="DU188" i="1"/>
  <c r="DV188" i="1"/>
  <c r="DW188" i="1"/>
  <c r="DX188" i="1"/>
  <c r="DY188" i="1"/>
  <c r="DZ188" i="1"/>
  <c r="EA188" i="1"/>
  <c r="EB188" i="1"/>
  <c r="EC188" i="1"/>
  <c r="ED188" i="1"/>
  <c r="EE188" i="1"/>
  <c r="EF188" i="1"/>
  <c r="EG188" i="1"/>
  <c r="EH188" i="1"/>
  <c r="EI188" i="1"/>
  <c r="EJ188" i="1"/>
  <c r="EK188" i="1"/>
  <c r="EL188" i="1"/>
  <c r="EM188" i="1"/>
  <c r="EN188" i="1"/>
  <c r="EO188" i="1"/>
  <c r="EP188" i="1"/>
  <c r="EQ188" i="1"/>
  <c r="ER188" i="1"/>
  <c r="ES188" i="1"/>
  <c r="ET188" i="1"/>
  <c r="EU188" i="1"/>
  <c r="EV188" i="1"/>
  <c r="EW188" i="1"/>
  <c r="EX188" i="1"/>
  <c r="EY188" i="1"/>
  <c r="EZ188" i="1"/>
  <c r="FA188" i="1"/>
  <c r="FB188" i="1"/>
  <c r="FC188" i="1"/>
  <c r="FD188" i="1"/>
  <c r="FE188" i="1"/>
  <c r="FF188" i="1"/>
  <c r="FG188" i="1"/>
  <c r="FH188" i="1"/>
  <c r="FI188" i="1"/>
  <c r="FJ188" i="1"/>
  <c r="FK188" i="1"/>
  <c r="FL188" i="1"/>
  <c r="FM188" i="1"/>
  <c r="FN188" i="1"/>
  <c r="FO188" i="1"/>
  <c r="FP188" i="1"/>
  <c r="FQ188" i="1"/>
  <c r="FR188" i="1"/>
  <c r="FS188" i="1"/>
  <c r="FT188" i="1"/>
  <c r="FU188" i="1"/>
  <c r="FV188" i="1"/>
  <c r="FW188" i="1"/>
  <c r="FX188" i="1"/>
  <c r="FY188" i="1"/>
  <c r="FZ188" i="1"/>
  <c r="GA188" i="1"/>
  <c r="GB188" i="1"/>
  <c r="GC188" i="1"/>
  <c r="GD188" i="1"/>
  <c r="GE188" i="1"/>
  <c r="GF188" i="1"/>
  <c r="GG188" i="1"/>
  <c r="GH188" i="1"/>
  <c r="GI188" i="1"/>
  <c r="GJ188" i="1"/>
  <c r="GK188" i="1"/>
  <c r="GL188" i="1"/>
  <c r="GM188" i="1"/>
  <c r="GN188" i="1"/>
  <c r="GO188" i="1"/>
  <c r="GP188" i="1"/>
  <c r="GQ188" i="1"/>
  <c r="GR188" i="1"/>
  <c r="GS188" i="1"/>
  <c r="GT188" i="1"/>
  <c r="C189" i="1"/>
  <c r="D189" i="1"/>
  <c r="E189" i="1"/>
  <c r="F189" i="1"/>
  <c r="G189" i="1"/>
  <c r="H189" i="1"/>
  <c r="I189" i="1"/>
  <c r="J189" i="1"/>
  <c r="K189" i="1"/>
  <c r="L189" i="1"/>
  <c r="M189" i="1"/>
  <c r="N189" i="1"/>
  <c r="O189" i="1"/>
  <c r="P189" i="1"/>
  <c r="Q189" i="1"/>
  <c r="R189" i="1"/>
  <c r="S189" i="1"/>
  <c r="T189" i="1"/>
  <c r="U189" i="1"/>
  <c r="V189" i="1"/>
  <c r="W189" i="1"/>
  <c r="X189" i="1"/>
  <c r="Y189" i="1"/>
  <c r="Z189" i="1"/>
  <c r="AA189" i="1"/>
  <c r="AB189" i="1"/>
  <c r="AC189" i="1"/>
  <c r="AD189" i="1"/>
  <c r="AE189" i="1"/>
  <c r="AF189" i="1"/>
  <c r="AG189" i="1"/>
  <c r="AH189" i="1"/>
  <c r="AI189" i="1"/>
  <c r="AJ189" i="1"/>
  <c r="AK189" i="1"/>
  <c r="AL189" i="1"/>
  <c r="AM189" i="1"/>
  <c r="AN189" i="1"/>
  <c r="AO189" i="1"/>
  <c r="AP189" i="1"/>
  <c r="AQ189" i="1"/>
  <c r="AR189" i="1"/>
  <c r="AS189" i="1"/>
  <c r="AT189" i="1"/>
  <c r="AU189" i="1"/>
  <c r="AV189" i="1"/>
  <c r="AW189" i="1"/>
  <c r="AX189" i="1"/>
  <c r="AY189" i="1"/>
  <c r="AZ189" i="1"/>
  <c r="BA189" i="1"/>
  <c r="BB189" i="1"/>
  <c r="BC189" i="1"/>
  <c r="BD189" i="1"/>
  <c r="BE189" i="1"/>
  <c r="BF189" i="1"/>
  <c r="BG189" i="1"/>
  <c r="BH189" i="1"/>
  <c r="BI189" i="1"/>
  <c r="BJ189" i="1"/>
  <c r="BK189" i="1"/>
  <c r="BL189" i="1"/>
  <c r="BM189" i="1"/>
  <c r="BN189" i="1"/>
  <c r="BO189" i="1"/>
  <c r="BP189" i="1"/>
  <c r="BQ189" i="1"/>
  <c r="BR189" i="1"/>
  <c r="BS189" i="1"/>
  <c r="BT189" i="1"/>
  <c r="BU189" i="1"/>
  <c r="BV189" i="1"/>
  <c r="BW189" i="1"/>
  <c r="BX189" i="1"/>
  <c r="BY189" i="1"/>
  <c r="BZ189" i="1"/>
  <c r="CA189" i="1"/>
  <c r="CB189" i="1"/>
  <c r="CC189" i="1"/>
  <c r="CD189" i="1"/>
  <c r="CE189" i="1"/>
  <c r="CF189" i="1"/>
  <c r="CG189" i="1"/>
  <c r="CH189" i="1"/>
  <c r="CI189" i="1"/>
  <c r="CJ189" i="1"/>
  <c r="CK189" i="1"/>
  <c r="CL189" i="1"/>
  <c r="CM189" i="1"/>
  <c r="CN189" i="1"/>
  <c r="CO189" i="1"/>
  <c r="CP189" i="1"/>
  <c r="CQ189" i="1"/>
  <c r="CR189" i="1"/>
  <c r="CS189" i="1"/>
  <c r="CT189" i="1"/>
  <c r="CU189" i="1"/>
  <c r="CV189" i="1"/>
  <c r="CW189" i="1"/>
  <c r="CX189" i="1"/>
  <c r="CY189" i="1"/>
  <c r="CZ189" i="1"/>
  <c r="DA189" i="1"/>
  <c r="DB189" i="1"/>
  <c r="DC189" i="1"/>
  <c r="DD189" i="1"/>
  <c r="DE189" i="1"/>
  <c r="DF189" i="1"/>
  <c r="DG189" i="1"/>
  <c r="DH189" i="1"/>
  <c r="DI189" i="1"/>
  <c r="DJ189" i="1"/>
  <c r="DK189" i="1"/>
  <c r="DL189" i="1"/>
  <c r="DM189" i="1"/>
  <c r="DN189" i="1"/>
  <c r="DO189" i="1"/>
  <c r="DP189" i="1"/>
  <c r="DQ189" i="1"/>
  <c r="DR189" i="1"/>
  <c r="DS189" i="1"/>
  <c r="DT189" i="1"/>
  <c r="DU189" i="1"/>
  <c r="DV189" i="1"/>
  <c r="DW189" i="1"/>
  <c r="DX189" i="1"/>
  <c r="DY189" i="1"/>
  <c r="DZ189" i="1"/>
  <c r="EA189" i="1"/>
  <c r="EB189" i="1"/>
  <c r="EC189" i="1"/>
  <c r="ED189" i="1"/>
  <c r="EE189" i="1"/>
  <c r="EF189" i="1"/>
  <c r="EG189" i="1"/>
  <c r="EH189" i="1"/>
  <c r="EI189" i="1"/>
  <c r="EJ189" i="1"/>
  <c r="EK189" i="1"/>
  <c r="EL189" i="1"/>
  <c r="EM189" i="1"/>
  <c r="EN189" i="1"/>
  <c r="EO189" i="1"/>
  <c r="EP189" i="1"/>
  <c r="EQ189" i="1"/>
  <c r="ER189" i="1"/>
  <c r="ES189" i="1"/>
  <c r="ET189" i="1"/>
  <c r="EU189" i="1"/>
  <c r="EV189" i="1"/>
  <c r="EW189" i="1"/>
  <c r="EX189" i="1"/>
  <c r="EY189" i="1"/>
  <c r="EZ189" i="1"/>
  <c r="FA189" i="1"/>
  <c r="FB189" i="1"/>
  <c r="FC189" i="1"/>
  <c r="FD189" i="1"/>
  <c r="FE189" i="1"/>
  <c r="FF189" i="1"/>
  <c r="FG189" i="1"/>
  <c r="FH189" i="1"/>
  <c r="FI189" i="1"/>
  <c r="FJ189" i="1"/>
  <c r="FK189" i="1"/>
  <c r="FL189" i="1"/>
  <c r="FM189" i="1"/>
  <c r="FN189" i="1"/>
  <c r="FO189" i="1"/>
  <c r="FP189" i="1"/>
  <c r="FQ189" i="1"/>
  <c r="FR189" i="1"/>
  <c r="FS189" i="1"/>
  <c r="FT189" i="1"/>
  <c r="FU189" i="1"/>
  <c r="FV189" i="1"/>
  <c r="FW189" i="1"/>
  <c r="FX189" i="1"/>
  <c r="FY189" i="1"/>
  <c r="FZ189" i="1"/>
  <c r="GA189" i="1"/>
  <c r="GB189" i="1"/>
  <c r="GC189" i="1"/>
  <c r="GD189" i="1"/>
  <c r="GE189" i="1"/>
  <c r="GF189" i="1"/>
  <c r="GG189" i="1"/>
  <c r="GH189" i="1"/>
  <c r="GI189" i="1"/>
  <c r="GJ189" i="1"/>
  <c r="GK189" i="1"/>
  <c r="GL189" i="1"/>
  <c r="GM189" i="1"/>
  <c r="GN189" i="1"/>
  <c r="GO189" i="1"/>
  <c r="GP189" i="1"/>
  <c r="GQ189" i="1"/>
  <c r="GR189" i="1"/>
  <c r="GS189" i="1"/>
  <c r="GT189" i="1"/>
  <c r="C190" i="1"/>
  <c r="D190" i="1"/>
  <c r="E190" i="1"/>
  <c r="F190" i="1"/>
  <c r="G190" i="1"/>
  <c r="H190" i="1"/>
  <c r="I190" i="1"/>
  <c r="J190" i="1"/>
  <c r="K190" i="1"/>
  <c r="L190" i="1"/>
  <c r="M190" i="1"/>
  <c r="N190" i="1"/>
  <c r="O190" i="1"/>
  <c r="P190" i="1"/>
  <c r="Q190" i="1"/>
  <c r="R190" i="1"/>
  <c r="S190" i="1"/>
  <c r="T190" i="1"/>
  <c r="U190" i="1"/>
  <c r="V190" i="1"/>
  <c r="W190" i="1"/>
  <c r="X190" i="1"/>
  <c r="Y190" i="1"/>
  <c r="Z190" i="1"/>
  <c r="AA190" i="1"/>
  <c r="AB190" i="1"/>
  <c r="AC190" i="1"/>
  <c r="AD190" i="1"/>
  <c r="AE190" i="1"/>
  <c r="AF190" i="1"/>
  <c r="AG190" i="1"/>
  <c r="AH190" i="1"/>
  <c r="AI190" i="1"/>
  <c r="AJ190" i="1"/>
  <c r="AK190" i="1"/>
  <c r="AL190" i="1"/>
  <c r="AM190" i="1"/>
  <c r="AN190" i="1"/>
  <c r="AO190" i="1"/>
  <c r="AP190" i="1"/>
  <c r="AQ190" i="1"/>
  <c r="AR190" i="1"/>
  <c r="AS190" i="1"/>
  <c r="AT190" i="1"/>
  <c r="AU190" i="1"/>
  <c r="AV190" i="1"/>
  <c r="AW190" i="1"/>
  <c r="AX190" i="1"/>
  <c r="AY190" i="1"/>
  <c r="AZ190" i="1"/>
  <c r="BA190" i="1"/>
  <c r="BB190" i="1"/>
  <c r="BC190" i="1"/>
  <c r="BD190" i="1"/>
  <c r="BE190" i="1"/>
  <c r="BF190" i="1"/>
  <c r="BG190" i="1"/>
  <c r="BH190" i="1"/>
  <c r="BI190" i="1"/>
  <c r="BJ190" i="1"/>
  <c r="BK190" i="1"/>
  <c r="BL190" i="1"/>
  <c r="BM190" i="1"/>
  <c r="BN190" i="1"/>
  <c r="BO190" i="1"/>
  <c r="BP190" i="1"/>
  <c r="BQ190" i="1"/>
  <c r="BR190" i="1"/>
  <c r="BS190" i="1"/>
  <c r="BT190" i="1"/>
  <c r="BU190" i="1"/>
  <c r="BV190" i="1"/>
  <c r="BW190" i="1"/>
  <c r="BX190" i="1"/>
  <c r="BY190" i="1"/>
  <c r="BZ190" i="1"/>
  <c r="CA190" i="1"/>
  <c r="CB190" i="1"/>
  <c r="CC190" i="1"/>
  <c r="CD190" i="1"/>
  <c r="CE190" i="1"/>
  <c r="CF190" i="1"/>
  <c r="CG190" i="1"/>
  <c r="CH190" i="1"/>
  <c r="CI190" i="1"/>
  <c r="CJ190" i="1"/>
  <c r="CK190" i="1"/>
  <c r="CL190" i="1"/>
  <c r="CM190" i="1"/>
  <c r="CN190" i="1"/>
  <c r="CO190" i="1"/>
  <c r="CP190" i="1"/>
  <c r="CQ190" i="1"/>
  <c r="CR190" i="1"/>
  <c r="CS190" i="1"/>
  <c r="CT190" i="1"/>
  <c r="CU190" i="1"/>
  <c r="CV190" i="1"/>
  <c r="CW190" i="1"/>
  <c r="CX190" i="1"/>
  <c r="CY190" i="1"/>
  <c r="CZ190" i="1"/>
  <c r="DA190" i="1"/>
  <c r="DB190" i="1"/>
  <c r="DC190" i="1"/>
  <c r="DD190" i="1"/>
  <c r="DE190" i="1"/>
  <c r="DF190" i="1"/>
  <c r="DG190" i="1"/>
  <c r="DH190" i="1"/>
  <c r="DI190" i="1"/>
  <c r="DJ190" i="1"/>
  <c r="DK190" i="1"/>
  <c r="DL190" i="1"/>
  <c r="DM190" i="1"/>
  <c r="DN190" i="1"/>
  <c r="DO190" i="1"/>
  <c r="DP190" i="1"/>
  <c r="DQ190" i="1"/>
  <c r="DR190" i="1"/>
  <c r="DS190" i="1"/>
  <c r="DT190" i="1"/>
  <c r="DU190" i="1"/>
  <c r="DV190" i="1"/>
  <c r="DW190" i="1"/>
  <c r="DX190" i="1"/>
  <c r="DY190" i="1"/>
  <c r="DZ190" i="1"/>
  <c r="EA190" i="1"/>
  <c r="EB190" i="1"/>
  <c r="EC190" i="1"/>
  <c r="ED190" i="1"/>
  <c r="EE190" i="1"/>
  <c r="EF190" i="1"/>
  <c r="EG190" i="1"/>
  <c r="EH190" i="1"/>
  <c r="EI190" i="1"/>
  <c r="EJ190" i="1"/>
  <c r="EK190" i="1"/>
  <c r="EL190" i="1"/>
  <c r="EM190" i="1"/>
  <c r="EN190" i="1"/>
  <c r="EO190" i="1"/>
  <c r="EP190" i="1"/>
  <c r="EQ190" i="1"/>
  <c r="ER190" i="1"/>
  <c r="ES190" i="1"/>
  <c r="ET190" i="1"/>
  <c r="EU190" i="1"/>
  <c r="EV190" i="1"/>
  <c r="EW190" i="1"/>
  <c r="EX190" i="1"/>
  <c r="EY190" i="1"/>
  <c r="EZ190" i="1"/>
  <c r="FA190" i="1"/>
  <c r="FB190" i="1"/>
  <c r="FC190" i="1"/>
  <c r="FD190" i="1"/>
  <c r="FE190" i="1"/>
  <c r="FF190" i="1"/>
  <c r="FG190" i="1"/>
  <c r="FH190" i="1"/>
  <c r="FI190" i="1"/>
  <c r="FJ190" i="1"/>
  <c r="FK190" i="1"/>
  <c r="FL190" i="1"/>
  <c r="FM190" i="1"/>
  <c r="FN190" i="1"/>
  <c r="FO190" i="1"/>
  <c r="FP190" i="1"/>
  <c r="FQ190" i="1"/>
  <c r="FR190" i="1"/>
  <c r="FS190" i="1"/>
  <c r="FT190" i="1"/>
  <c r="FU190" i="1"/>
  <c r="FV190" i="1"/>
  <c r="FW190" i="1"/>
  <c r="FX190" i="1"/>
  <c r="FY190" i="1"/>
  <c r="FZ190" i="1"/>
  <c r="GA190" i="1"/>
  <c r="GB190" i="1"/>
  <c r="GC190" i="1"/>
  <c r="GD190" i="1"/>
  <c r="GE190" i="1"/>
  <c r="GF190" i="1"/>
  <c r="GG190" i="1"/>
  <c r="GH190" i="1"/>
  <c r="GI190" i="1"/>
  <c r="GJ190" i="1"/>
  <c r="GK190" i="1"/>
  <c r="GL190" i="1"/>
  <c r="GM190" i="1"/>
  <c r="GN190" i="1"/>
  <c r="GO190" i="1"/>
  <c r="GP190" i="1"/>
  <c r="GQ190" i="1"/>
  <c r="GR190" i="1"/>
  <c r="GS190" i="1"/>
  <c r="GT190" i="1"/>
  <c r="C191" i="1"/>
  <c r="D191" i="1"/>
  <c r="E191" i="1"/>
  <c r="F191" i="1"/>
  <c r="G191" i="1"/>
  <c r="H191" i="1"/>
  <c r="I191" i="1"/>
  <c r="J191" i="1"/>
  <c r="K191" i="1"/>
  <c r="L191" i="1"/>
  <c r="M191" i="1"/>
  <c r="N191" i="1"/>
  <c r="O191" i="1"/>
  <c r="P191" i="1"/>
  <c r="Q191" i="1"/>
  <c r="R191" i="1"/>
  <c r="S191" i="1"/>
  <c r="T191" i="1"/>
  <c r="U191" i="1"/>
  <c r="V191" i="1"/>
  <c r="W191" i="1"/>
  <c r="X191" i="1"/>
  <c r="Y191" i="1"/>
  <c r="Z191" i="1"/>
  <c r="AA191" i="1"/>
  <c r="AB191" i="1"/>
  <c r="AC191" i="1"/>
  <c r="AD191" i="1"/>
  <c r="AE191" i="1"/>
  <c r="AF191" i="1"/>
  <c r="AG191" i="1"/>
  <c r="AH191" i="1"/>
  <c r="AI191" i="1"/>
  <c r="AJ191" i="1"/>
  <c r="AK191" i="1"/>
  <c r="AL191" i="1"/>
  <c r="AM191" i="1"/>
  <c r="AN191" i="1"/>
  <c r="AO191" i="1"/>
  <c r="AP191" i="1"/>
  <c r="AQ191" i="1"/>
  <c r="AR191" i="1"/>
  <c r="AS191" i="1"/>
  <c r="AT191" i="1"/>
  <c r="AU191" i="1"/>
  <c r="AV191" i="1"/>
  <c r="AW191" i="1"/>
  <c r="AX191" i="1"/>
  <c r="AY191" i="1"/>
  <c r="AZ191" i="1"/>
  <c r="BA191" i="1"/>
  <c r="BB191" i="1"/>
  <c r="BC191" i="1"/>
  <c r="BD191" i="1"/>
  <c r="BE191" i="1"/>
  <c r="BF191" i="1"/>
  <c r="BG191" i="1"/>
  <c r="BH191" i="1"/>
  <c r="BI191" i="1"/>
  <c r="BJ191" i="1"/>
  <c r="BK191" i="1"/>
  <c r="BL191" i="1"/>
  <c r="BM191" i="1"/>
  <c r="BN191" i="1"/>
  <c r="BO191" i="1"/>
  <c r="BP191" i="1"/>
  <c r="BQ191" i="1"/>
  <c r="BR191" i="1"/>
  <c r="BS191" i="1"/>
  <c r="BT191" i="1"/>
  <c r="BU191" i="1"/>
  <c r="BV191" i="1"/>
  <c r="BW191" i="1"/>
  <c r="BX191" i="1"/>
  <c r="BY191" i="1"/>
  <c r="BZ191" i="1"/>
  <c r="CA191" i="1"/>
  <c r="CB191" i="1"/>
  <c r="CC191" i="1"/>
  <c r="CD191" i="1"/>
  <c r="CE191" i="1"/>
  <c r="CF191" i="1"/>
  <c r="CG191" i="1"/>
  <c r="CH191" i="1"/>
  <c r="CI191" i="1"/>
  <c r="CJ191" i="1"/>
  <c r="CK191" i="1"/>
  <c r="CL191" i="1"/>
  <c r="CM191" i="1"/>
  <c r="CN191" i="1"/>
  <c r="CO191" i="1"/>
  <c r="CP191" i="1"/>
  <c r="CQ191" i="1"/>
  <c r="CR191" i="1"/>
  <c r="CS191" i="1"/>
  <c r="CT191" i="1"/>
  <c r="CU191" i="1"/>
  <c r="CV191" i="1"/>
  <c r="CW191" i="1"/>
  <c r="CX191" i="1"/>
  <c r="CY191" i="1"/>
  <c r="CZ191" i="1"/>
  <c r="DA191" i="1"/>
  <c r="DB191" i="1"/>
  <c r="DC191" i="1"/>
  <c r="DD191" i="1"/>
  <c r="DE191" i="1"/>
  <c r="DF191" i="1"/>
  <c r="DG191" i="1"/>
  <c r="DH191" i="1"/>
  <c r="DI191" i="1"/>
  <c r="DJ191" i="1"/>
  <c r="DK191" i="1"/>
  <c r="DL191" i="1"/>
  <c r="DM191" i="1"/>
  <c r="DN191" i="1"/>
  <c r="DO191" i="1"/>
  <c r="DP191" i="1"/>
  <c r="DQ191" i="1"/>
  <c r="DR191" i="1"/>
  <c r="DS191" i="1"/>
  <c r="DT191" i="1"/>
  <c r="DU191" i="1"/>
  <c r="DV191" i="1"/>
  <c r="DW191" i="1"/>
  <c r="DX191" i="1"/>
  <c r="DY191" i="1"/>
  <c r="DZ191" i="1"/>
  <c r="EA191" i="1"/>
  <c r="EB191" i="1"/>
  <c r="EC191" i="1"/>
  <c r="ED191" i="1"/>
  <c r="EE191" i="1"/>
  <c r="EF191" i="1"/>
  <c r="EG191" i="1"/>
  <c r="EH191" i="1"/>
  <c r="EI191" i="1"/>
  <c r="EJ191" i="1"/>
  <c r="EK191" i="1"/>
  <c r="EL191" i="1"/>
  <c r="EM191" i="1"/>
  <c r="EN191" i="1"/>
  <c r="EO191" i="1"/>
  <c r="EP191" i="1"/>
  <c r="EQ191" i="1"/>
  <c r="ER191" i="1"/>
  <c r="ES191" i="1"/>
  <c r="ET191" i="1"/>
  <c r="EU191" i="1"/>
  <c r="EV191" i="1"/>
  <c r="EW191" i="1"/>
  <c r="EX191" i="1"/>
  <c r="EY191" i="1"/>
  <c r="EZ191" i="1"/>
  <c r="FA191" i="1"/>
  <c r="FB191" i="1"/>
  <c r="FC191" i="1"/>
  <c r="FD191" i="1"/>
  <c r="FE191" i="1"/>
  <c r="FF191" i="1"/>
  <c r="FG191" i="1"/>
  <c r="FH191" i="1"/>
  <c r="FI191" i="1"/>
  <c r="FJ191" i="1"/>
  <c r="FK191" i="1"/>
  <c r="FL191" i="1"/>
  <c r="FM191" i="1"/>
  <c r="FN191" i="1"/>
  <c r="FO191" i="1"/>
  <c r="FP191" i="1"/>
  <c r="FQ191" i="1"/>
  <c r="FR191" i="1"/>
  <c r="FS191" i="1"/>
  <c r="FT191" i="1"/>
  <c r="FU191" i="1"/>
  <c r="FV191" i="1"/>
  <c r="FW191" i="1"/>
  <c r="FX191" i="1"/>
  <c r="FY191" i="1"/>
  <c r="FZ191" i="1"/>
  <c r="GA191" i="1"/>
  <c r="GB191" i="1"/>
  <c r="GC191" i="1"/>
  <c r="GD191" i="1"/>
  <c r="GE191" i="1"/>
  <c r="GF191" i="1"/>
  <c r="GG191" i="1"/>
  <c r="GH191" i="1"/>
  <c r="GI191" i="1"/>
  <c r="GJ191" i="1"/>
  <c r="GK191" i="1"/>
  <c r="GL191" i="1"/>
  <c r="GM191" i="1"/>
  <c r="GN191" i="1"/>
  <c r="GO191" i="1"/>
  <c r="GP191" i="1"/>
  <c r="GQ191" i="1"/>
  <c r="GR191" i="1"/>
  <c r="GS191" i="1"/>
  <c r="GT191" i="1"/>
  <c r="C192" i="1"/>
  <c r="D192" i="1"/>
  <c r="E192" i="1"/>
  <c r="F192" i="1"/>
  <c r="G192" i="1"/>
  <c r="H192" i="1"/>
  <c r="I192" i="1"/>
  <c r="J192" i="1"/>
  <c r="K192" i="1"/>
  <c r="L192" i="1"/>
  <c r="M192" i="1"/>
  <c r="N192" i="1"/>
  <c r="O192" i="1"/>
  <c r="P192" i="1"/>
  <c r="Q192" i="1"/>
  <c r="R192" i="1"/>
  <c r="S192" i="1"/>
  <c r="T192" i="1"/>
  <c r="U192" i="1"/>
  <c r="V192" i="1"/>
  <c r="W192" i="1"/>
  <c r="X192" i="1"/>
  <c r="Y192" i="1"/>
  <c r="Z192" i="1"/>
  <c r="AA192" i="1"/>
  <c r="AB192" i="1"/>
  <c r="AC192" i="1"/>
  <c r="AD192" i="1"/>
  <c r="AE192" i="1"/>
  <c r="AF192" i="1"/>
  <c r="AG192" i="1"/>
  <c r="AH192" i="1"/>
  <c r="AI192" i="1"/>
  <c r="AJ192" i="1"/>
  <c r="AK192" i="1"/>
  <c r="AL192" i="1"/>
  <c r="AM192" i="1"/>
  <c r="AN192" i="1"/>
  <c r="AO192" i="1"/>
  <c r="AP192" i="1"/>
  <c r="AQ192" i="1"/>
  <c r="AR192" i="1"/>
  <c r="AS192" i="1"/>
  <c r="AT192" i="1"/>
  <c r="AU192" i="1"/>
  <c r="AV192" i="1"/>
  <c r="AW192" i="1"/>
  <c r="AX192" i="1"/>
  <c r="AY192" i="1"/>
  <c r="AZ192" i="1"/>
  <c r="BA192" i="1"/>
  <c r="BB192" i="1"/>
  <c r="BC192" i="1"/>
  <c r="BD192" i="1"/>
  <c r="BE192" i="1"/>
  <c r="BF192" i="1"/>
  <c r="BG192" i="1"/>
  <c r="BH192" i="1"/>
  <c r="BI192" i="1"/>
  <c r="BJ192" i="1"/>
  <c r="BK192" i="1"/>
  <c r="BL192" i="1"/>
  <c r="BM192" i="1"/>
  <c r="BN192" i="1"/>
  <c r="BO192" i="1"/>
  <c r="BP192" i="1"/>
  <c r="BQ192" i="1"/>
  <c r="BR192" i="1"/>
  <c r="BS192" i="1"/>
  <c r="BT192" i="1"/>
  <c r="BU192" i="1"/>
  <c r="BV192" i="1"/>
  <c r="BW192" i="1"/>
  <c r="BX192" i="1"/>
  <c r="BY192" i="1"/>
  <c r="BZ192" i="1"/>
  <c r="CA192" i="1"/>
  <c r="CB192" i="1"/>
  <c r="CC192" i="1"/>
  <c r="CD192" i="1"/>
  <c r="CE192" i="1"/>
  <c r="CF192" i="1"/>
  <c r="CG192" i="1"/>
  <c r="CH192" i="1"/>
  <c r="CI192" i="1"/>
  <c r="CJ192" i="1"/>
  <c r="CK192" i="1"/>
  <c r="CL192" i="1"/>
  <c r="CM192" i="1"/>
  <c r="CN192" i="1"/>
  <c r="CO192" i="1"/>
  <c r="CP192" i="1"/>
  <c r="CQ192" i="1"/>
  <c r="CR192" i="1"/>
  <c r="CS192" i="1"/>
  <c r="CT192" i="1"/>
  <c r="CU192" i="1"/>
  <c r="CV192" i="1"/>
  <c r="CW192" i="1"/>
  <c r="CX192" i="1"/>
  <c r="CY192" i="1"/>
  <c r="CZ192" i="1"/>
  <c r="DA192" i="1"/>
  <c r="DB192" i="1"/>
  <c r="DC192" i="1"/>
  <c r="DD192" i="1"/>
  <c r="DE192" i="1"/>
  <c r="DF192" i="1"/>
  <c r="DG192" i="1"/>
  <c r="DH192" i="1"/>
  <c r="DI192" i="1"/>
  <c r="DJ192" i="1"/>
  <c r="DK192" i="1"/>
  <c r="DL192" i="1"/>
  <c r="DM192" i="1"/>
  <c r="DN192" i="1"/>
  <c r="DO192" i="1"/>
  <c r="DP192" i="1"/>
  <c r="DQ192" i="1"/>
  <c r="DR192" i="1"/>
  <c r="DS192" i="1"/>
  <c r="DT192" i="1"/>
  <c r="DU192" i="1"/>
  <c r="DV192" i="1"/>
  <c r="DW192" i="1"/>
  <c r="DX192" i="1"/>
  <c r="DY192" i="1"/>
  <c r="DZ192" i="1"/>
  <c r="EA192" i="1"/>
  <c r="EB192" i="1"/>
  <c r="EC192" i="1"/>
  <c r="ED192" i="1"/>
  <c r="EE192" i="1"/>
  <c r="EF192" i="1"/>
  <c r="EG192" i="1"/>
  <c r="EH192" i="1"/>
  <c r="EI192" i="1"/>
  <c r="EJ192" i="1"/>
  <c r="EK192" i="1"/>
  <c r="EL192" i="1"/>
  <c r="EM192" i="1"/>
  <c r="EN192" i="1"/>
  <c r="EO192" i="1"/>
  <c r="EP192" i="1"/>
  <c r="EQ192" i="1"/>
  <c r="ER192" i="1"/>
  <c r="ES192" i="1"/>
  <c r="ET192" i="1"/>
  <c r="EU192" i="1"/>
  <c r="EV192" i="1"/>
  <c r="EW192" i="1"/>
  <c r="EX192" i="1"/>
  <c r="EY192" i="1"/>
  <c r="EZ192" i="1"/>
  <c r="FA192" i="1"/>
  <c r="FB192" i="1"/>
  <c r="FC192" i="1"/>
  <c r="FD192" i="1"/>
  <c r="FE192" i="1"/>
  <c r="FF192" i="1"/>
  <c r="FG192" i="1"/>
  <c r="FH192" i="1"/>
  <c r="FI192" i="1"/>
  <c r="FJ192" i="1"/>
  <c r="FK192" i="1"/>
  <c r="FL192" i="1"/>
  <c r="FM192" i="1"/>
  <c r="FN192" i="1"/>
  <c r="FO192" i="1"/>
  <c r="FP192" i="1"/>
  <c r="FQ192" i="1"/>
  <c r="FR192" i="1"/>
  <c r="FS192" i="1"/>
  <c r="FT192" i="1"/>
  <c r="FU192" i="1"/>
  <c r="FV192" i="1"/>
  <c r="FW192" i="1"/>
  <c r="FX192" i="1"/>
  <c r="FY192" i="1"/>
  <c r="FZ192" i="1"/>
  <c r="GA192" i="1"/>
  <c r="GB192" i="1"/>
  <c r="GC192" i="1"/>
  <c r="GD192" i="1"/>
  <c r="GE192" i="1"/>
  <c r="GF192" i="1"/>
  <c r="GG192" i="1"/>
  <c r="GH192" i="1"/>
  <c r="GI192" i="1"/>
  <c r="GJ192" i="1"/>
  <c r="GK192" i="1"/>
  <c r="GL192" i="1"/>
  <c r="GM192" i="1"/>
  <c r="GN192" i="1"/>
  <c r="GO192" i="1"/>
  <c r="GP192" i="1"/>
  <c r="GQ192" i="1"/>
  <c r="GR192" i="1"/>
  <c r="GS192" i="1"/>
  <c r="GT192" i="1"/>
  <c r="C193" i="1"/>
  <c r="D193" i="1"/>
  <c r="E193" i="1"/>
  <c r="F193" i="1"/>
  <c r="G193" i="1"/>
  <c r="H193" i="1"/>
  <c r="I193" i="1"/>
  <c r="J193" i="1"/>
  <c r="K193" i="1"/>
  <c r="L193" i="1"/>
  <c r="M193" i="1"/>
  <c r="N193" i="1"/>
  <c r="O193" i="1"/>
  <c r="P193" i="1"/>
  <c r="Q193" i="1"/>
  <c r="R193" i="1"/>
  <c r="S193" i="1"/>
  <c r="T193" i="1"/>
  <c r="U193" i="1"/>
  <c r="V193" i="1"/>
  <c r="W193" i="1"/>
  <c r="X193" i="1"/>
  <c r="Y193" i="1"/>
  <c r="Z193" i="1"/>
  <c r="AA193" i="1"/>
  <c r="AB193" i="1"/>
  <c r="AC193" i="1"/>
  <c r="AD193" i="1"/>
  <c r="AE193" i="1"/>
  <c r="AF193" i="1"/>
  <c r="AG193" i="1"/>
  <c r="AH193" i="1"/>
  <c r="AI193" i="1"/>
  <c r="AJ193" i="1"/>
  <c r="AK193" i="1"/>
  <c r="AL193" i="1"/>
  <c r="AM193" i="1"/>
  <c r="AN193" i="1"/>
  <c r="AO193" i="1"/>
  <c r="AP193" i="1"/>
  <c r="AQ193" i="1"/>
  <c r="AR193" i="1"/>
  <c r="AS193" i="1"/>
  <c r="AT193" i="1"/>
  <c r="AU193" i="1"/>
  <c r="AV193" i="1"/>
  <c r="AW193" i="1"/>
  <c r="AX193" i="1"/>
  <c r="AY193" i="1"/>
  <c r="AZ193" i="1"/>
  <c r="BA193" i="1"/>
  <c r="BB193" i="1"/>
  <c r="BC193" i="1"/>
  <c r="BD193" i="1"/>
  <c r="BE193" i="1"/>
  <c r="BF193" i="1"/>
  <c r="BG193" i="1"/>
  <c r="BH193" i="1"/>
  <c r="BI193" i="1"/>
  <c r="BJ193" i="1"/>
  <c r="BK193" i="1"/>
  <c r="BL193" i="1"/>
  <c r="BM193" i="1"/>
  <c r="BN193" i="1"/>
  <c r="BO193" i="1"/>
  <c r="BP193" i="1"/>
  <c r="BQ193" i="1"/>
  <c r="BR193" i="1"/>
  <c r="BS193" i="1"/>
  <c r="BT193" i="1"/>
  <c r="BU193" i="1"/>
  <c r="BV193" i="1"/>
  <c r="BW193" i="1"/>
  <c r="BX193" i="1"/>
  <c r="BY193" i="1"/>
  <c r="BZ193" i="1"/>
  <c r="CA193" i="1"/>
  <c r="CB193" i="1"/>
  <c r="CC193" i="1"/>
  <c r="CD193" i="1"/>
  <c r="CE193" i="1"/>
  <c r="CF193" i="1"/>
  <c r="CG193" i="1"/>
  <c r="CH193" i="1"/>
  <c r="CI193" i="1"/>
  <c r="CJ193" i="1"/>
  <c r="CK193" i="1"/>
  <c r="CL193" i="1"/>
  <c r="CM193" i="1"/>
  <c r="CN193" i="1"/>
  <c r="CO193" i="1"/>
  <c r="CP193" i="1"/>
  <c r="CQ193" i="1"/>
  <c r="CR193" i="1"/>
  <c r="CS193" i="1"/>
  <c r="CT193" i="1"/>
  <c r="CU193" i="1"/>
  <c r="CV193" i="1"/>
  <c r="CW193" i="1"/>
  <c r="CX193" i="1"/>
  <c r="CY193" i="1"/>
  <c r="CZ193" i="1"/>
  <c r="DA193" i="1"/>
  <c r="DB193" i="1"/>
  <c r="DC193" i="1"/>
  <c r="DD193" i="1"/>
  <c r="DE193" i="1"/>
  <c r="DF193" i="1"/>
  <c r="DG193" i="1"/>
  <c r="DH193" i="1"/>
  <c r="DI193" i="1"/>
  <c r="DJ193" i="1"/>
  <c r="DK193" i="1"/>
  <c r="DL193" i="1"/>
  <c r="DM193" i="1"/>
  <c r="DN193" i="1"/>
  <c r="DO193" i="1"/>
  <c r="DP193" i="1"/>
  <c r="DQ193" i="1"/>
  <c r="DR193" i="1"/>
  <c r="DS193" i="1"/>
  <c r="DT193" i="1"/>
  <c r="DU193" i="1"/>
  <c r="DV193" i="1"/>
  <c r="DW193" i="1"/>
  <c r="DX193" i="1"/>
  <c r="DY193" i="1"/>
  <c r="DZ193" i="1"/>
  <c r="EA193" i="1"/>
  <c r="EB193" i="1"/>
  <c r="EC193" i="1"/>
  <c r="ED193" i="1"/>
  <c r="EE193" i="1"/>
  <c r="EF193" i="1"/>
  <c r="EG193" i="1"/>
  <c r="EH193" i="1"/>
  <c r="EI193" i="1"/>
  <c r="EJ193" i="1"/>
  <c r="EK193" i="1"/>
  <c r="EL193" i="1"/>
  <c r="EM193" i="1"/>
  <c r="EN193" i="1"/>
  <c r="EO193" i="1"/>
  <c r="EP193" i="1"/>
  <c r="EQ193" i="1"/>
  <c r="ER193" i="1"/>
  <c r="ES193" i="1"/>
  <c r="ET193" i="1"/>
  <c r="EU193" i="1"/>
  <c r="EV193" i="1"/>
  <c r="EW193" i="1"/>
  <c r="EX193" i="1"/>
  <c r="EY193" i="1"/>
  <c r="EZ193" i="1"/>
  <c r="FA193" i="1"/>
  <c r="FB193" i="1"/>
  <c r="FC193" i="1"/>
  <c r="FD193" i="1"/>
  <c r="FE193" i="1"/>
  <c r="FF193" i="1"/>
  <c r="FG193" i="1"/>
  <c r="FH193" i="1"/>
  <c r="FI193" i="1"/>
  <c r="FJ193" i="1"/>
  <c r="FK193" i="1"/>
  <c r="FL193" i="1"/>
  <c r="FM193" i="1"/>
  <c r="FN193" i="1"/>
  <c r="FO193" i="1"/>
  <c r="FP193" i="1"/>
  <c r="FQ193" i="1"/>
  <c r="FR193" i="1"/>
  <c r="FS193" i="1"/>
  <c r="FT193" i="1"/>
  <c r="FU193" i="1"/>
  <c r="FV193" i="1"/>
  <c r="FW193" i="1"/>
  <c r="FX193" i="1"/>
  <c r="FY193" i="1"/>
  <c r="FZ193" i="1"/>
  <c r="GA193" i="1"/>
  <c r="GB193" i="1"/>
  <c r="GC193" i="1"/>
  <c r="GD193" i="1"/>
  <c r="GE193" i="1"/>
  <c r="GF193" i="1"/>
  <c r="GG193" i="1"/>
  <c r="GH193" i="1"/>
  <c r="GI193" i="1"/>
  <c r="GJ193" i="1"/>
  <c r="GK193" i="1"/>
  <c r="GL193" i="1"/>
  <c r="GM193" i="1"/>
  <c r="GN193" i="1"/>
  <c r="GO193" i="1"/>
  <c r="GP193" i="1"/>
  <c r="GQ193" i="1"/>
  <c r="GR193" i="1"/>
  <c r="GS193" i="1"/>
  <c r="GT193" i="1"/>
  <c r="C194" i="1"/>
  <c r="D194" i="1"/>
  <c r="E194" i="1"/>
  <c r="F194" i="1"/>
  <c r="G194" i="1"/>
  <c r="H194" i="1"/>
  <c r="I194" i="1"/>
  <c r="J194" i="1"/>
  <c r="K194" i="1"/>
  <c r="L194" i="1"/>
  <c r="M194" i="1"/>
  <c r="N194" i="1"/>
  <c r="O194" i="1"/>
  <c r="P194" i="1"/>
  <c r="Q194" i="1"/>
  <c r="R194" i="1"/>
  <c r="S194" i="1"/>
  <c r="T194" i="1"/>
  <c r="U194" i="1"/>
  <c r="V194" i="1"/>
  <c r="W194" i="1"/>
  <c r="X194" i="1"/>
  <c r="Y194" i="1"/>
  <c r="Z194" i="1"/>
  <c r="AA194" i="1"/>
  <c r="AB194" i="1"/>
  <c r="AC194" i="1"/>
  <c r="AD194" i="1"/>
  <c r="AE194" i="1"/>
  <c r="AF194" i="1"/>
  <c r="AG194" i="1"/>
  <c r="AH194" i="1"/>
  <c r="AI194" i="1"/>
  <c r="AJ194" i="1"/>
  <c r="AK194" i="1"/>
  <c r="AL194" i="1"/>
  <c r="AM194" i="1"/>
  <c r="AN194" i="1"/>
  <c r="AO194" i="1"/>
  <c r="AP194" i="1"/>
  <c r="AQ194" i="1"/>
  <c r="AR194" i="1"/>
  <c r="AS194" i="1"/>
  <c r="AT194" i="1"/>
  <c r="AU194" i="1"/>
  <c r="AV194" i="1"/>
  <c r="AW194" i="1"/>
  <c r="AX194" i="1"/>
  <c r="AY194" i="1"/>
  <c r="AZ194" i="1"/>
  <c r="BA194" i="1"/>
  <c r="BB194" i="1"/>
  <c r="BC194" i="1"/>
  <c r="BD194" i="1"/>
  <c r="BE194" i="1"/>
  <c r="BF194" i="1"/>
  <c r="BG194" i="1"/>
  <c r="BH194" i="1"/>
  <c r="BI194" i="1"/>
  <c r="BJ194" i="1"/>
  <c r="BK194" i="1"/>
  <c r="BL194" i="1"/>
  <c r="BM194" i="1"/>
  <c r="BN194" i="1"/>
  <c r="BO194" i="1"/>
  <c r="BP194" i="1"/>
  <c r="BQ194" i="1"/>
  <c r="BR194" i="1"/>
  <c r="BS194" i="1"/>
  <c r="BT194" i="1"/>
  <c r="BU194" i="1"/>
  <c r="BV194" i="1"/>
  <c r="BW194" i="1"/>
  <c r="BX194" i="1"/>
  <c r="BY194" i="1"/>
  <c r="BZ194" i="1"/>
  <c r="CA194" i="1"/>
  <c r="CB194" i="1"/>
  <c r="CC194" i="1"/>
  <c r="CD194" i="1"/>
  <c r="CE194" i="1"/>
  <c r="CF194" i="1"/>
  <c r="CG194" i="1"/>
  <c r="CH194" i="1"/>
  <c r="CI194" i="1"/>
  <c r="CJ194" i="1"/>
  <c r="CK194" i="1"/>
  <c r="CL194" i="1"/>
  <c r="CM194" i="1"/>
  <c r="CN194" i="1"/>
  <c r="CO194" i="1"/>
  <c r="CP194" i="1"/>
  <c r="CQ194" i="1"/>
  <c r="CR194" i="1"/>
  <c r="CS194" i="1"/>
  <c r="CT194" i="1"/>
  <c r="CU194" i="1"/>
  <c r="CV194" i="1"/>
  <c r="CW194" i="1"/>
  <c r="CX194" i="1"/>
  <c r="CY194" i="1"/>
  <c r="CZ194" i="1"/>
  <c r="DA194" i="1"/>
  <c r="DB194" i="1"/>
  <c r="DC194" i="1"/>
  <c r="DD194" i="1"/>
  <c r="DE194" i="1"/>
  <c r="DF194" i="1"/>
  <c r="DG194" i="1"/>
  <c r="DH194" i="1"/>
  <c r="DI194" i="1"/>
  <c r="DJ194" i="1"/>
  <c r="DK194" i="1"/>
  <c r="DL194" i="1"/>
  <c r="DM194" i="1"/>
  <c r="DN194" i="1"/>
  <c r="DO194" i="1"/>
  <c r="DP194" i="1"/>
  <c r="DQ194" i="1"/>
  <c r="DR194" i="1"/>
  <c r="DS194" i="1"/>
  <c r="DT194" i="1"/>
  <c r="DU194" i="1"/>
  <c r="DV194" i="1"/>
  <c r="DW194" i="1"/>
  <c r="DX194" i="1"/>
  <c r="DY194" i="1"/>
  <c r="DZ194" i="1"/>
  <c r="EA194" i="1"/>
  <c r="EB194" i="1"/>
  <c r="EC194" i="1"/>
  <c r="ED194" i="1"/>
  <c r="EE194" i="1"/>
  <c r="EF194" i="1"/>
  <c r="EG194" i="1"/>
  <c r="EH194" i="1"/>
  <c r="EI194" i="1"/>
  <c r="EJ194" i="1"/>
  <c r="EK194" i="1"/>
  <c r="EL194" i="1"/>
  <c r="EM194" i="1"/>
  <c r="EN194" i="1"/>
  <c r="EO194" i="1"/>
  <c r="EP194" i="1"/>
  <c r="EQ194" i="1"/>
  <c r="ER194" i="1"/>
  <c r="ES194" i="1"/>
  <c r="ET194" i="1"/>
  <c r="EU194" i="1"/>
  <c r="EV194" i="1"/>
  <c r="EW194" i="1"/>
  <c r="EX194" i="1"/>
  <c r="EY194" i="1"/>
  <c r="EZ194" i="1"/>
  <c r="FA194" i="1"/>
  <c r="FB194" i="1"/>
  <c r="FC194" i="1"/>
  <c r="FD194" i="1"/>
  <c r="FE194" i="1"/>
  <c r="FF194" i="1"/>
  <c r="FG194" i="1"/>
  <c r="FH194" i="1"/>
  <c r="FI194" i="1"/>
  <c r="FJ194" i="1"/>
  <c r="FK194" i="1"/>
  <c r="FL194" i="1"/>
  <c r="FM194" i="1"/>
  <c r="FN194" i="1"/>
  <c r="FO194" i="1"/>
  <c r="FP194" i="1"/>
  <c r="FQ194" i="1"/>
  <c r="FR194" i="1"/>
  <c r="FS194" i="1"/>
  <c r="FT194" i="1"/>
  <c r="FU194" i="1"/>
  <c r="FV194" i="1"/>
  <c r="FW194" i="1"/>
  <c r="FX194" i="1"/>
  <c r="FY194" i="1"/>
  <c r="FZ194" i="1"/>
  <c r="GA194" i="1"/>
  <c r="GB194" i="1"/>
  <c r="GC194" i="1"/>
  <c r="GD194" i="1"/>
  <c r="GE194" i="1"/>
  <c r="GF194" i="1"/>
  <c r="GG194" i="1"/>
  <c r="GH194" i="1"/>
  <c r="GI194" i="1"/>
  <c r="GJ194" i="1"/>
  <c r="GK194" i="1"/>
  <c r="GL194" i="1"/>
  <c r="GM194" i="1"/>
  <c r="GN194" i="1"/>
  <c r="GO194" i="1"/>
  <c r="GP194" i="1"/>
  <c r="GQ194" i="1"/>
  <c r="GR194" i="1"/>
  <c r="GS194" i="1"/>
  <c r="GT194" i="1"/>
  <c r="C195" i="1"/>
  <c r="D195" i="1"/>
  <c r="E195" i="1"/>
  <c r="F195" i="1"/>
  <c r="G195" i="1"/>
  <c r="H195" i="1"/>
  <c r="I195" i="1"/>
  <c r="J195" i="1"/>
  <c r="K195" i="1"/>
  <c r="L195" i="1"/>
  <c r="M195" i="1"/>
  <c r="N195" i="1"/>
  <c r="O195" i="1"/>
  <c r="P195" i="1"/>
  <c r="Q195" i="1"/>
  <c r="R195" i="1"/>
  <c r="S195" i="1"/>
  <c r="T195" i="1"/>
  <c r="U195" i="1"/>
  <c r="V195" i="1"/>
  <c r="W195" i="1"/>
  <c r="X195" i="1"/>
  <c r="Y195" i="1"/>
  <c r="Z195" i="1"/>
  <c r="AA195" i="1"/>
  <c r="AB195" i="1"/>
  <c r="AC195" i="1"/>
  <c r="AD195" i="1"/>
  <c r="AE195" i="1"/>
  <c r="AF195" i="1"/>
  <c r="AG195" i="1"/>
  <c r="AH195" i="1"/>
  <c r="AI195" i="1"/>
  <c r="AJ195" i="1"/>
  <c r="AK195" i="1"/>
  <c r="AL195" i="1"/>
  <c r="AM195" i="1"/>
  <c r="AN195" i="1"/>
  <c r="AO195" i="1"/>
  <c r="AP195" i="1"/>
  <c r="AQ195" i="1"/>
  <c r="AR195" i="1"/>
  <c r="AS195" i="1"/>
  <c r="AT195" i="1"/>
  <c r="AU195" i="1"/>
  <c r="AV195" i="1"/>
  <c r="AW195" i="1"/>
  <c r="AX195" i="1"/>
  <c r="AY195" i="1"/>
  <c r="AZ195" i="1"/>
  <c r="BA195" i="1"/>
  <c r="BB195" i="1"/>
  <c r="BC195" i="1"/>
  <c r="BD195" i="1"/>
  <c r="BE195" i="1"/>
  <c r="BF195" i="1"/>
  <c r="BG195" i="1"/>
  <c r="BH195" i="1"/>
  <c r="BI195" i="1"/>
  <c r="BJ195" i="1"/>
  <c r="BK195" i="1"/>
  <c r="BL195" i="1"/>
  <c r="BM195" i="1"/>
  <c r="BN195" i="1"/>
  <c r="BO195" i="1"/>
  <c r="BP195" i="1"/>
  <c r="BQ195" i="1"/>
  <c r="BR195" i="1"/>
  <c r="BS195" i="1"/>
  <c r="BT195" i="1"/>
  <c r="BU195" i="1"/>
  <c r="BV195" i="1"/>
  <c r="BW195" i="1"/>
  <c r="BX195" i="1"/>
  <c r="BY195" i="1"/>
  <c r="BZ195" i="1"/>
  <c r="CA195" i="1"/>
  <c r="CB195" i="1"/>
  <c r="CC195" i="1"/>
  <c r="CD195" i="1"/>
  <c r="CE195" i="1"/>
  <c r="CF195" i="1"/>
  <c r="CG195" i="1"/>
  <c r="CH195" i="1"/>
  <c r="CI195" i="1"/>
  <c r="CJ195" i="1"/>
  <c r="CK195" i="1"/>
  <c r="CL195" i="1"/>
  <c r="CM195" i="1"/>
  <c r="CN195" i="1"/>
  <c r="CO195" i="1"/>
  <c r="CP195" i="1"/>
  <c r="CQ195" i="1"/>
  <c r="CR195" i="1"/>
  <c r="CS195" i="1"/>
  <c r="CT195" i="1"/>
  <c r="CU195" i="1"/>
  <c r="CV195" i="1"/>
  <c r="CW195" i="1"/>
  <c r="CX195" i="1"/>
  <c r="CY195" i="1"/>
  <c r="CZ195" i="1"/>
  <c r="DA195" i="1"/>
  <c r="DB195" i="1"/>
  <c r="DC195" i="1"/>
  <c r="DD195" i="1"/>
  <c r="DE195" i="1"/>
  <c r="DF195" i="1"/>
  <c r="DG195" i="1"/>
  <c r="DH195" i="1"/>
  <c r="DI195" i="1"/>
  <c r="DJ195" i="1"/>
  <c r="DK195" i="1"/>
  <c r="DL195" i="1"/>
  <c r="DM195" i="1"/>
  <c r="DN195" i="1"/>
  <c r="DO195" i="1"/>
  <c r="DP195" i="1"/>
  <c r="DQ195" i="1"/>
  <c r="DR195" i="1"/>
  <c r="DS195" i="1"/>
  <c r="DT195" i="1"/>
  <c r="DU195" i="1"/>
  <c r="DV195" i="1"/>
  <c r="DW195" i="1"/>
  <c r="DX195" i="1"/>
  <c r="DY195" i="1"/>
  <c r="DZ195" i="1"/>
  <c r="EA195" i="1"/>
  <c r="EB195" i="1"/>
  <c r="EC195" i="1"/>
  <c r="ED195" i="1"/>
  <c r="EE195" i="1"/>
  <c r="EF195" i="1"/>
  <c r="EG195" i="1"/>
  <c r="EH195" i="1"/>
  <c r="EI195" i="1"/>
  <c r="EJ195" i="1"/>
  <c r="EK195" i="1"/>
  <c r="EL195" i="1"/>
  <c r="EM195" i="1"/>
  <c r="EN195" i="1"/>
  <c r="EO195" i="1"/>
  <c r="EP195" i="1"/>
  <c r="EQ195" i="1"/>
  <c r="ER195" i="1"/>
  <c r="ES195" i="1"/>
  <c r="ET195" i="1"/>
  <c r="EU195" i="1"/>
  <c r="EV195" i="1"/>
  <c r="EW195" i="1"/>
  <c r="EX195" i="1"/>
  <c r="EY195" i="1"/>
  <c r="EZ195" i="1"/>
  <c r="FA195" i="1"/>
  <c r="FB195" i="1"/>
  <c r="FC195" i="1"/>
  <c r="FD195" i="1"/>
  <c r="FE195" i="1"/>
  <c r="FF195" i="1"/>
  <c r="FG195" i="1"/>
  <c r="FH195" i="1"/>
  <c r="FI195" i="1"/>
  <c r="FJ195" i="1"/>
  <c r="FK195" i="1"/>
  <c r="FL195" i="1"/>
  <c r="FM195" i="1"/>
  <c r="FN195" i="1"/>
  <c r="FO195" i="1"/>
  <c r="FP195" i="1"/>
  <c r="FQ195" i="1"/>
  <c r="FR195" i="1"/>
  <c r="FS195" i="1"/>
  <c r="FT195" i="1"/>
  <c r="FU195" i="1"/>
  <c r="FV195" i="1"/>
  <c r="FW195" i="1"/>
  <c r="FX195" i="1"/>
  <c r="FY195" i="1"/>
  <c r="FZ195" i="1"/>
  <c r="GA195" i="1"/>
  <c r="GB195" i="1"/>
  <c r="GC195" i="1"/>
  <c r="GD195" i="1"/>
  <c r="GE195" i="1"/>
  <c r="GF195" i="1"/>
  <c r="GG195" i="1"/>
  <c r="GH195" i="1"/>
  <c r="GI195" i="1"/>
  <c r="GJ195" i="1"/>
  <c r="GK195" i="1"/>
  <c r="GL195" i="1"/>
  <c r="GM195" i="1"/>
  <c r="GN195" i="1"/>
  <c r="GO195" i="1"/>
  <c r="GP195" i="1"/>
  <c r="GQ195" i="1"/>
  <c r="GR195" i="1"/>
  <c r="GS195" i="1"/>
  <c r="GT195" i="1"/>
  <c r="C196" i="1"/>
  <c r="D196" i="1"/>
  <c r="E196" i="1"/>
  <c r="F196" i="1"/>
  <c r="G196" i="1"/>
  <c r="H196" i="1"/>
  <c r="I196" i="1"/>
  <c r="J196" i="1"/>
  <c r="K196" i="1"/>
  <c r="L196" i="1"/>
  <c r="M196" i="1"/>
  <c r="N196" i="1"/>
  <c r="O196" i="1"/>
  <c r="P196" i="1"/>
  <c r="Q196" i="1"/>
  <c r="R196" i="1"/>
  <c r="S196" i="1"/>
  <c r="T196" i="1"/>
  <c r="U196" i="1"/>
  <c r="V196" i="1"/>
  <c r="W196" i="1"/>
  <c r="X196" i="1"/>
  <c r="Y196" i="1"/>
  <c r="Z196" i="1"/>
  <c r="AA196" i="1"/>
  <c r="AB196" i="1"/>
  <c r="AC196" i="1"/>
  <c r="AD196" i="1"/>
  <c r="AE196" i="1"/>
  <c r="AF196" i="1"/>
  <c r="AG196" i="1"/>
  <c r="AH196" i="1"/>
  <c r="AI196" i="1"/>
  <c r="AJ196" i="1"/>
  <c r="AK196" i="1"/>
  <c r="AL196" i="1"/>
  <c r="AM196" i="1"/>
  <c r="AN196" i="1"/>
  <c r="AO196" i="1"/>
  <c r="AP196" i="1"/>
  <c r="AQ196" i="1"/>
  <c r="AR196" i="1"/>
  <c r="AS196" i="1"/>
  <c r="AT196" i="1"/>
  <c r="AU196" i="1"/>
  <c r="AV196" i="1"/>
  <c r="AW196" i="1"/>
  <c r="AX196" i="1"/>
  <c r="AY196" i="1"/>
  <c r="AZ196" i="1"/>
  <c r="BA196" i="1"/>
  <c r="BB196" i="1"/>
  <c r="BC196" i="1"/>
  <c r="BD196" i="1"/>
  <c r="BE196" i="1"/>
  <c r="BF196" i="1"/>
  <c r="BG196" i="1"/>
  <c r="BH196" i="1"/>
  <c r="BI196" i="1"/>
  <c r="BJ196" i="1"/>
  <c r="BK196" i="1"/>
  <c r="BL196" i="1"/>
  <c r="BM196" i="1"/>
  <c r="BN196" i="1"/>
  <c r="BO196" i="1"/>
  <c r="BP196" i="1"/>
  <c r="BQ196" i="1"/>
  <c r="BR196" i="1"/>
  <c r="BS196" i="1"/>
  <c r="BT196" i="1"/>
  <c r="BU196" i="1"/>
  <c r="BV196" i="1"/>
  <c r="BW196" i="1"/>
  <c r="BX196" i="1"/>
  <c r="BY196" i="1"/>
  <c r="BZ196" i="1"/>
  <c r="CA196" i="1"/>
  <c r="CB196" i="1"/>
  <c r="CC196" i="1"/>
  <c r="CD196" i="1"/>
  <c r="CE196" i="1"/>
  <c r="CF196" i="1"/>
  <c r="CG196" i="1"/>
  <c r="CH196" i="1"/>
  <c r="CI196" i="1"/>
  <c r="CJ196" i="1"/>
  <c r="CK196" i="1"/>
  <c r="CL196" i="1"/>
  <c r="CM196" i="1"/>
  <c r="CN196" i="1"/>
  <c r="CO196" i="1"/>
  <c r="CP196" i="1"/>
  <c r="CQ196" i="1"/>
  <c r="CR196" i="1"/>
  <c r="CS196" i="1"/>
  <c r="CT196" i="1"/>
  <c r="CU196" i="1"/>
  <c r="CV196" i="1"/>
  <c r="CW196" i="1"/>
  <c r="CX196" i="1"/>
  <c r="CY196" i="1"/>
  <c r="CZ196" i="1"/>
  <c r="DA196" i="1"/>
  <c r="DB196" i="1"/>
  <c r="DC196" i="1"/>
  <c r="DD196" i="1"/>
  <c r="DE196" i="1"/>
  <c r="DF196" i="1"/>
  <c r="DG196" i="1"/>
  <c r="DH196" i="1"/>
  <c r="DI196" i="1"/>
  <c r="DJ196" i="1"/>
  <c r="DK196" i="1"/>
  <c r="DL196" i="1"/>
  <c r="DM196" i="1"/>
  <c r="DN196" i="1"/>
  <c r="DO196" i="1"/>
  <c r="DP196" i="1"/>
  <c r="DQ196" i="1"/>
  <c r="DR196" i="1"/>
  <c r="DS196" i="1"/>
  <c r="DT196" i="1"/>
  <c r="DU196" i="1"/>
  <c r="DV196" i="1"/>
  <c r="DW196" i="1"/>
  <c r="DX196" i="1"/>
  <c r="DY196" i="1"/>
  <c r="DZ196" i="1"/>
  <c r="EA196" i="1"/>
  <c r="EB196" i="1"/>
  <c r="EC196" i="1"/>
  <c r="ED196" i="1"/>
  <c r="EE196" i="1"/>
  <c r="EF196" i="1"/>
  <c r="EG196" i="1"/>
  <c r="EH196" i="1"/>
  <c r="EI196" i="1"/>
  <c r="EJ196" i="1"/>
  <c r="EK196" i="1"/>
  <c r="EL196" i="1"/>
  <c r="EM196" i="1"/>
  <c r="EN196" i="1"/>
  <c r="EO196" i="1"/>
  <c r="EP196" i="1"/>
  <c r="EQ196" i="1"/>
  <c r="ER196" i="1"/>
  <c r="ES196" i="1"/>
  <c r="ET196" i="1"/>
  <c r="EU196" i="1"/>
  <c r="EV196" i="1"/>
  <c r="EW196" i="1"/>
  <c r="EX196" i="1"/>
  <c r="EY196" i="1"/>
  <c r="EZ196" i="1"/>
  <c r="FA196" i="1"/>
  <c r="FB196" i="1"/>
  <c r="FC196" i="1"/>
  <c r="FD196" i="1"/>
  <c r="FE196" i="1"/>
  <c r="FF196" i="1"/>
  <c r="FG196" i="1"/>
  <c r="FH196" i="1"/>
  <c r="FI196" i="1"/>
  <c r="FJ196" i="1"/>
  <c r="FK196" i="1"/>
  <c r="FL196" i="1"/>
  <c r="FM196" i="1"/>
  <c r="FN196" i="1"/>
  <c r="FO196" i="1"/>
  <c r="FP196" i="1"/>
  <c r="FQ196" i="1"/>
  <c r="FR196" i="1"/>
  <c r="FS196" i="1"/>
  <c r="FT196" i="1"/>
  <c r="FU196" i="1"/>
  <c r="FV196" i="1"/>
  <c r="FW196" i="1"/>
  <c r="FX196" i="1"/>
  <c r="FY196" i="1"/>
  <c r="FZ196" i="1"/>
  <c r="GA196" i="1"/>
  <c r="GB196" i="1"/>
  <c r="GC196" i="1"/>
  <c r="GD196" i="1"/>
  <c r="GE196" i="1"/>
  <c r="GF196" i="1"/>
  <c r="GG196" i="1"/>
  <c r="GH196" i="1"/>
  <c r="GI196" i="1"/>
  <c r="GJ196" i="1"/>
  <c r="GK196" i="1"/>
  <c r="GL196" i="1"/>
  <c r="GM196" i="1"/>
  <c r="GN196" i="1"/>
  <c r="GO196" i="1"/>
  <c r="GP196" i="1"/>
  <c r="GQ196" i="1"/>
  <c r="GR196" i="1"/>
  <c r="GS196" i="1"/>
  <c r="GT196" i="1"/>
  <c r="C197" i="1"/>
  <c r="D197" i="1"/>
  <c r="E197" i="1"/>
  <c r="F197" i="1"/>
  <c r="G197" i="1"/>
  <c r="H197" i="1"/>
  <c r="I197" i="1"/>
  <c r="J197" i="1"/>
  <c r="K197" i="1"/>
  <c r="L197" i="1"/>
  <c r="M197" i="1"/>
  <c r="N197" i="1"/>
  <c r="O197" i="1"/>
  <c r="P197" i="1"/>
  <c r="Q197" i="1"/>
  <c r="R197" i="1"/>
  <c r="S197" i="1"/>
  <c r="T197" i="1"/>
  <c r="U197" i="1"/>
  <c r="V197" i="1"/>
  <c r="W197" i="1"/>
  <c r="X197" i="1"/>
  <c r="Y197" i="1"/>
  <c r="Z197" i="1"/>
  <c r="AA197" i="1"/>
  <c r="AB197" i="1"/>
  <c r="AC197" i="1"/>
  <c r="AD197" i="1"/>
  <c r="AE197" i="1"/>
  <c r="AF197" i="1"/>
  <c r="AG197" i="1"/>
  <c r="AH197" i="1"/>
  <c r="AI197" i="1"/>
  <c r="AJ197" i="1"/>
  <c r="AK197" i="1"/>
  <c r="AL197" i="1"/>
  <c r="AM197" i="1"/>
  <c r="AN197" i="1"/>
  <c r="AO197" i="1"/>
  <c r="AP197" i="1"/>
  <c r="AQ197" i="1"/>
  <c r="AR197" i="1"/>
  <c r="AS197" i="1"/>
  <c r="AT197" i="1"/>
  <c r="AU197" i="1"/>
  <c r="AV197" i="1"/>
  <c r="AW197" i="1"/>
  <c r="AX197" i="1"/>
  <c r="AY197" i="1"/>
  <c r="AZ197" i="1"/>
  <c r="BA197" i="1"/>
  <c r="BB197" i="1"/>
  <c r="BC197" i="1"/>
  <c r="BD197" i="1"/>
  <c r="BE197" i="1"/>
  <c r="BF197" i="1"/>
  <c r="BG197" i="1"/>
  <c r="BH197" i="1"/>
  <c r="BI197" i="1"/>
  <c r="BJ197" i="1"/>
  <c r="BK197" i="1"/>
  <c r="BL197" i="1"/>
  <c r="BM197" i="1"/>
  <c r="BN197" i="1"/>
  <c r="BO197" i="1"/>
  <c r="BP197" i="1"/>
  <c r="BQ197" i="1"/>
  <c r="BR197" i="1"/>
  <c r="BS197" i="1"/>
  <c r="BT197" i="1"/>
  <c r="BU197" i="1"/>
  <c r="BV197" i="1"/>
  <c r="BW197" i="1"/>
  <c r="BX197" i="1"/>
  <c r="BY197" i="1"/>
  <c r="BZ197" i="1"/>
  <c r="CA197" i="1"/>
  <c r="CB197" i="1"/>
  <c r="CC197" i="1"/>
  <c r="CD197" i="1"/>
  <c r="CE197" i="1"/>
  <c r="CF197" i="1"/>
  <c r="CG197" i="1"/>
  <c r="CH197" i="1"/>
  <c r="CI197" i="1"/>
  <c r="CJ197" i="1"/>
  <c r="CK197" i="1"/>
  <c r="CL197" i="1"/>
  <c r="CM197" i="1"/>
  <c r="CN197" i="1"/>
  <c r="CO197" i="1"/>
  <c r="CP197" i="1"/>
  <c r="CQ197" i="1"/>
  <c r="CR197" i="1"/>
  <c r="CS197" i="1"/>
  <c r="CT197" i="1"/>
  <c r="CU197" i="1"/>
  <c r="CV197" i="1"/>
  <c r="CW197" i="1"/>
  <c r="CX197" i="1"/>
  <c r="CY197" i="1"/>
  <c r="CZ197" i="1"/>
  <c r="DA197" i="1"/>
  <c r="DB197" i="1"/>
  <c r="DC197" i="1"/>
  <c r="DD197" i="1"/>
  <c r="DE197" i="1"/>
  <c r="DF197" i="1"/>
  <c r="DG197" i="1"/>
  <c r="DH197" i="1"/>
  <c r="DI197" i="1"/>
  <c r="DJ197" i="1"/>
  <c r="DK197" i="1"/>
  <c r="DL197" i="1"/>
  <c r="DM197" i="1"/>
  <c r="DN197" i="1"/>
  <c r="DO197" i="1"/>
  <c r="DP197" i="1"/>
  <c r="DQ197" i="1"/>
  <c r="DR197" i="1"/>
  <c r="DS197" i="1"/>
  <c r="DT197" i="1"/>
  <c r="DU197" i="1"/>
  <c r="DV197" i="1"/>
  <c r="DW197" i="1"/>
  <c r="DX197" i="1"/>
  <c r="DY197" i="1"/>
  <c r="DZ197" i="1"/>
  <c r="EA197" i="1"/>
  <c r="EB197" i="1"/>
  <c r="EC197" i="1"/>
  <c r="ED197" i="1"/>
  <c r="EE197" i="1"/>
  <c r="EF197" i="1"/>
  <c r="EG197" i="1"/>
  <c r="EH197" i="1"/>
  <c r="EI197" i="1"/>
  <c r="EJ197" i="1"/>
  <c r="EK197" i="1"/>
  <c r="EL197" i="1"/>
  <c r="EM197" i="1"/>
  <c r="EN197" i="1"/>
  <c r="EO197" i="1"/>
  <c r="EP197" i="1"/>
  <c r="EQ197" i="1"/>
  <c r="ER197" i="1"/>
  <c r="ES197" i="1"/>
  <c r="ET197" i="1"/>
  <c r="EU197" i="1"/>
  <c r="EV197" i="1"/>
  <c r="EW197" i="1"/>
  <c r="EX197" i="1"/>
  <c r="EY197" i="1"/>
  <c r="EZ197" i="1"/>
  <c r="FA197" i="1"/>
  <c r="FB197" i="1"/>
  <c r="FC197" i="1"/>
  <c r="FD197" i="1"/>
  <c r="FE197" i="1"/>
  <c r="FF197" i="1"/>
  <c r="FG197" i="1"/>
  <c r="FH197" i="1"/>
  <c r="FI197" i="1"/>
  <c r="FJ197" i="1"/>
  <c r="FK197" i="1"/>
  <c r="FL197" i="1"/>
  <c r="FM197" i="1"/>
  <c r="FN197" i="1"/>
  <c r="FO197" i="1"/>
  <c r="FP197" i="1"/>
  <c r="FQ197" i="1"/>
  <c r="FR197" i="1"/>
  <c r="FS197" i="1"/>
  <c r="FT197" i="1"/>
  <c r="FU197" i="1"/>
  <c r="FV197" i="1"/>
  <c r="FW197" i="1"/>
  <c r="FX197" i="1"/>
  <c r="FY197" i="1"/>
  <c r="FZ197" i="1"/>
  <c r="GA197" i="1"/>
  <c r="GB197" i="1"/>
  <c r="GC197" i="1"/>
  <c r="GD197" i="1"/>
  <c r="GE197" i="1"/>
  <c r="GF197" i="1"/>
  <c r="GG197" i="1"/>
  <c r="GH197" i="1"/>
  <c r="GI197" i="1"/>
  <c r="GJ197" i="1"/>
  <c r="GK197" i="1"/>
  <c r="GL197" i="1"/>
  <c r="GM197" i="1"/>
  <c r="GN197" i="1"/>
  <c r="GO197" i="1"/>
  <c r="GP197" i="1"/>
  <c r="GQ197" i="1"/>
  <c r="GR197" i="1"/>
  <c r="GS197" i="1"/>
  <c r="GT197" i="1"/>
  <c r="C198" i="1"/>
  <c r="D198" i="1"/>
  <c r="E198" i="1"/>
  <c r="F198" i="1"/>
  <c r="G198" i="1"/>
  <c r="H198" i="1"/>
  <c r="I198" i="1"/>
  <c r="J198" i="1"/>
  <c r="K198" i="1"/>
  <c r="L198" i="1"/>
  <c r="M198" i="1"/>
  <c r="N198" i="1"/>
  <c r="O198" i="1"/>
  <c r="P198" i="1"/>
  <c r="Q198" i="1"/>
  <c r="R198" i="1"/>
  <c r="S198" i="1"/>
  <c r="T198" i="1"/>
  <c r="U198" i="1"/>
  <c r="V198" i="1"/>
  <c r="W198" i="1"/>
  <c r="X198" i="1"/>
  <c r="Y198" i="1"/>
  <c r="Z198" i="1"/>
  <c r="AA198" i="1"/>
  <c r="AB198" i="1"/>
  <c r="AC198" i="1"/>
  <c r="AD198" i="1"/>
  <c r="AE198" i="1"/>
  <c r="AF198" i="1"/>
  <c r="AG198" i="1"/>
  <c r="AH198" i="1"/>
  <c r="AI198" i="1"/>
  <c r="AJ198" i="1"/>
  <c r="AK198" i="1"/>
  <c r="AL198" i="1"/>
  <c r="AM198" i="1"/>
  <c r="AN198" i="1"/>
  <c r="AO198" i="1"/>
  <c r="AP198" i="1"/>
  <c r="AQ198" i="1"/>
  <c r="AR198" i="1"/>
  <c r="AS198" i="1"/>
  <c r="AT198" i="1"/>
  <c r="AU198" i="1"/>
  <c r="AV198" i="1"/>
  <c r="AW198" i="1"/>
  <c r="AX198" i="1"/>
  <c r="AY198" i="1"/>
  <c r="AZ198" i="1"/>
  <c r="BA198" i="1"/>
  <c r="BB198" i="1"/>
  <c r="BC198" i="1"/>
  <c r="BD198" i="1"/>
  <c r="BE198" i="1"/>
  <c r="BF198" i="1"/>
  <c r="BG198" i="1"/>
  <c r="BH198" i="1"/>
  <c r="BI198" i="1"/>
  <c r="BJ198" i="1"/>
  <c r="BK198" i="1"/>
  <c r="BL198" i="1"/>
  <c r="BM198" i="1"/>
  <c r="BN198" i="1"/>
  <c r="BO198" i="1"/>
  <c r="BP198" i="1"/>
  <c r="BQ198" i="1"/>
  <c r="BR198" i="1"/>
  <c r="BS198" i="1"/>
  <c r="BT198" i="1"/>
  <c r="BU198" i="1"/>
  <c r="BV198" i="1"/>
  <c r="BW198" i="1"/>
  <c r="BX198" i="1"/>
  <c r="BY198" i="1"/>
  <c r="BZ198" i="1"/>
  <c r="CA198" i="1"/>
  <c r="CB198" i="1"/>
  <c r="CC198" i="1"/>
  <c r="CD198" i="1"/>
  <c r="CE198" i="1"/>
  <c r="CF198" i="1"/>
  <c r="CG198" i="1"/>
  <c r="CH198" i="1"/>
  <c r="CI198" i="1"/>
  <c r="CJ198" i="1"/>
  <c r="CK198" i="1"/>
  <c r="CL198" i="1"/>
  <c r="CM198" i="1"/>
  <c r="CN198" i="1"/>
  <c r="CO198" i="1"/>
  <c r="CP198" i="1"/>
  <c r="CQ198" i="1"/>
  <c r="CR198" i="1"/>
  <c r="CS198" i="1"/>
  <c r="CT198" i="1"/>
  <c r="CU198" i="1"/>
  <c r="CV198" i="1"/>
  <c r="CW198" i="1"/>
  <c r="CX198" i="1"/>
  <c r="CY198" i="1"/>
  <c r="CZ198" i="1"/>
  <c r="DA198" i="1"/>
  <c r="DB198" i="1"/>
  <c r="DC198" i="1"/>
  <c r="DD198" i="1"/>
  <c r="DE198" i="1"/>
  <c r="DF198" i="1"/>
  <c r="DG198" i="1"/>
  <c r="DH198" i="1"/>
  <c r="DI198" i="1"/>
  <c r="DJ198" i="1"/>
  <c r="DK198" i="1"/>
  <c r="DL198" i="1"/>
  <c r="DM198" i="1"/>
  <c r="DN198" i="1"/>
  <c r="DO198" i="1"/>
  <c r="DP198" i="1"/>
  <c r="DQ198" i="1"/>
  <c r="DR198" i="1"/>
  <c r="DS198" i="1"/>
  <c r="DT198" i="1"/>
  <c r="DU198" i="1"/>
  <c r="DV198" i="1"/>
  <c r="DW198" i="1"/>
  <c r="DX198" i="1"/>
  <c r="DY198" i="1"/>
  <c r="DZ198" i="1"/>
  <c r="EA198" i="1"/>
  <c r="EB198" i="1"/>
  <c r="EC198" i="1"/>
  <c r="ED198" i="1"/>
  <c r="EE198" i="1"/>
  <c r="EF198" i="1"/>
  <c r="EG198" i="1"/>
  <c r="EH198" i="1"/>
  <c r="EI198" i="1"/>
  <c r="EJ198" i="1"/>
  <c r="EK198" i="1"/>
  <c r="EL198" i="1"/>
  <c r="EM198" i="1"/>
  <c r="EN198" i="1"/>
  <c r="EO198" i="1"/>
  <c r="EP198" i="1"/>
  <c r="EQ198" i="1"/>
  <c r="ER198" i="1"/>
  <c r="ES198" i="1"/>
  <c r="ET198" i="1"/>
  <c r="EU198" i="1"/>
  <c r="EV198" i="1"/>
  <c r="EW198" i="1"/>
  <c r="EX198" i="1"/>
  <c r="EY198" i="1"/>
  <c r="EZ198" i="1"/>
  <c r="FA198" i="1"/>
  <c r="FB198" i="1"/>
  <c r="FC198" i="1"/>
  <c r="FD198" i="1"/>
  <c r="FE198" i="1"/>
  <c r="FF198" i="1"/>
  <c r="FG198" i="1"/>
  <c r="FH198" i="1"/>
  <c r="FI198" i="1"/>
  <c r="FJ198" i="1"/>
  <c r="FK198" i="1"/>
  <c r="FL198" i="1"/>
  <c r="FM198" i="1"/>
  <c r="FN198" i="1"/>
  <c r="FO198" i="1"/>
  <c r="FP198" i="1"/>
  <c r="FQ198" i="1"/>
  <c r="FR198" i="1"/>
  <c r="FS198" i="1"/>
  <c r="FT198" i="1"/>
  <c r="FU198" i="1"/>
  <c r="FV198" i="1"/>
  <c r="FW198" i="1"/>
  <c r="FX198" i="1"/>
  <c r="FY198" i="1"/>
  <c r="FZ198" i="1"/>
  <c r="GA198" i="1"/>
  <c r="GB198" i="1"/>
  <c r="GC198" i="1"/>
  <c r="GD198" i="1"/>
  <c r="GE198" i="1"/>
  <c r="GF198" i="1"/>
  <c r="GG198" i="1"/>
  <c r="GH198" i="1"/>
  <c r="GI198" i="1"/>
  <c r="GJ198" i="1"/>
  <c r="GK198" i="1"/>
  <c r="GL198" i="1"/>
  <c r="GM198" i="1"/>
  <c r="GN198" i="1"/>
  <c r="GO198" i="1"/>
  <c r="GP198" i="1"/>
  <c r="GQ198" i="1"/>
  <c r="GR198" i="1"/>
  <c r="GS198" i="1"/>
  <c r="GT198" i="1"/>
  <c r="C199" i="1"/>
  <c r="D199" i="1"/>
  <c r="E199" i="1"/>
  <c r="F199" i="1"/>
  <c r="G199" i="1"/>
  <c r="H199" i="1"/>
  <c r="I199" i="1"/>
  <c r="J199" i="1"/>
  <c r="K199" i="1"/>
  <c r="L199" i="1"/>
  <c r="M199" i="1"/>
  <c r="N199" i="1"/>
  <c r="O199" i="1"/>
  <c r="P199" i="1"/>
  <c r="Q199" i="1"/>
  <c r="R199" i="1"/>
  <c r="S199" i="1"/>
  <c r="T199" i="1"/>
  <c r="U199" i="1"/>
  <c r="V199" i="1"/>
  <c r="W199" i="1"/>
  <c r="X199" i="1"/>
  <c r="Y199" i="1"/>
  <c r="Z199" i="1"/>
  <c r="AA199" i="1"/>
  <c r="AB199" i="1"/>
  <c r="AC199" i="1"/>
  <c r="AD199" i="1"/>
  <c r="AE199" i="1"/>
  <c r="AF199" i="1"/>
  <c r="AG199" i="1"/>
  <c r="AH199" i="1"/>
  <c r="AI199" i="1"/>
  <c r="AJ199" i="1"/>
  <c r="AK199" i="1"/>
  <c r="AL199" i="1"/>
  <c r="AM199" i="1"/>
  <c r="AN199" i="1"/>
  <c r="AO199" i="1"/>
  <c r="AP199" i="1"/>
  <c r="AQ199" i="1"/>
  <c r="AR199" i="1"/>
  <c r="AS199" i="1"/>
  <c r="AT199" i="1"/>
  <c r="AU199" i="1"/>
  <c r="AV199" i="1"/>
  <c r="AW199" i="1"/>
  <c r="AX199" i="1"/>
  <c r="AY199" i="1"/>
  <c r="AZ199" i="1"/>
  <c r="BA199" i="1"/>
  <c r="BB199" i="1"/>
  <c r="BC199" i="1"/>
  <c r="BD199" i="1"/>
  <c r="BE199" i="1"/>
  <c r="BF199" i="1"/>
  <c r="BG199" i="1"/>
  <c r="BH199" i="1"/>
  <c r="BI199" i="1"/>
  <c r="BJ199" i="1"/>
  <c r="BK199" i="1"/>
  <c r="BL199" i="1"/>
  <c r="BM199" i="1"/>
  <c r="BN199" i="1"/>
  <c r="BO199" i="1"/>
  <c r="BP199" i="1"/>
  <c r="BQ199" i="1"/>
  <c r="BR199" i="1"/>
  <c r="BS199" i="1"/>
  <c r="BT199" i="1"/>
  <c r="BU199" i="1"/>
  <c r="BV199" i="1"/>
  <c r="BW199" i="1"/>
  <c r="BX199" i="1"/>
  <c r="BY199" i="1"/>
  <c r="BZ199" i="1"/>
  <c r="CA199" i="1"/>
  <c r="CB199" i="1"/>
  <c r="CC199" i="1"/>
  <c r="CD199" i="1"/>
  <c r="CE199" i="1"/>
  <c r="CF199" i="1"/>
  <c r="CG199" i="1"/>
  <c r="CH199" i="1"/>
  <c r="CI199" i="1"/>
  <c r="CJ199" i="1"/>
  <c r="CK199" i="1"/>
  <c r="CL199" i="1"/>
  <c r="CM199" i="1"/>
  <c r="CN199" i="1"/>
  <c r="CO199" i="1"/>
  <c r="CP199" i="1"/>
  <c r="CQ199" i="1"/>
  <c r="CR199" i="1"/>
  <c r="CS199" i="1"/>
  <c r="CT199" i="1"/>
  <c r="CU199" i="1"/>
  <c r="CV199" i="1"/>
  <c r="CW199" i="1"/>
  <c r="CX199" i="1"/>
  <c r="CY199" i="1"/>
  <c r="CZ199" i="1"/>
  <c r="DA199" i="1"/>
  <c r="DB199" i="1"/>
  <c r="DC199" i="1"/>
  <c r="DD199" i="1"/>
  <c r="DE199" i="1"/>
  <c r="DF199" i="1"/>
  <c r="DG199" i="1"/>
  <c r="DH199" i="1"/>
  <c r="DI199" i="1"/>
  <c r="DJ199" i="1"/>
  <c r="DK199" i="1"/>
  <c r="DL199" i="1"/>
  <c r="DM199" i="1"/>
  <c r="DN199" i="1"/>
  <c r="DO199" i="1"/>
  <c r="DP199" i="1"/>
  <c r="DQ199" i="1"/>
  <c r="DR199" i="1"/>
  <c r="DS199" i="1"/>
  <c r="DT199" i="1"/>
  <c r="DU199" i="1"/>
  <c r="DV199" i="1"/>
  <c r="DW199" i="1"/>
  <c r="DX199" i="1"/>
  <c r="DY199" i="1"/>
  <c r="DZ199" i="1"/>
  <c r="EA199" i="1"/>
  <c r="EB199" i="1"/>
  <c r="EC199" i="1"/>
  <c r="ED199" i="1"/>
  <c r="EE199" i="1"/>
  <c r="EF199" i="1"/>
  <c r="EG199" i="1"/>
  <c r="EH199" i="1"/>
  <c r="EI199" i="1"/>
  <c r="EJ199" i="1"/>
  <c r="EK199" i="1"/>
  <c r="EL199" i="1"/>
  <c r="EM199" i="1"/>
  <c r="EN199" i="1"/>
  <c r="EO199" i="1"/>
  <c r="EP199" i="1"/>
  <c r="EQ199" i="1"/>
  <c r="ER199" i="1"/>
  <c r="ES199" i="1"/>
  <c r="ET199" i="1"/>
  <c r="EU199" i="1"/>
  <c r="EV199" i="1"/>
  <c r="EW199" i="1"/>
  <c r="EX199" i="1"/>
  <c r="EY199" i="1"/>
  <c r="EZ199" i="1"/>
  <c r="FA199" i="1"/>
  <c r="FB199" i="1"/>
  <c r="FC199" i="1"/>
  <c r="FD199" i="1"/>
  <c r="FE199" i="1"/>
  <c r="FF199" i="1"/>
  <c r="FG199" i="1"/>
  <c r="FH199" i="1"/>
  <c r="FI199" i="1"/>
  <c r="FJ199" i="1"/>
  <c r="FK199" i="1"/>
  <c r="FL199" i="1"/>
  <c r="FM199" i="1"/>
  <c r="FN199" i="1"/>
  <c r="FO199" i="1"/>
  <c r="FP199" i="1"/>
  <c r="FQ199" i="1"/>
  <c r="FR199" i="1"/>
  <c r="FS199" i="1"/>
  <c r="FT199" i="1"/>
  <c r="FU199" i="1"/>
  <c r="FV199" i="1"/>
  <c r="FW199" i="1"/>
  <c r="FX199" i="1"/>
  <c r="FY199" i="1"/>
  <c r="FZ199" i="1"/>
  <c r="GA199" i="1"/>
  <c r="GB199" i="1"/>
  <c r="GC199" i="1"/>
  <c r="GD199" i="1"/>
  <c r="GE199" i="1"/>
  <c r="GF199" i="1"/>
  <c r="GG199" i="1"/>
  <c r="GH199" i="1"/>
  <c r="GI199" i="1"/>
  <c r="GJ199" i="1"/>
  <c r="GK199" i="1"/>
  <c r="GL199" i="1"/>
  <c r="GM199" i="1"/>
  <c r="GN199" i="1"/>
  <c r="GO199" i="1"/>
  <c r="GP199" i="1"/>
  <c r="GQ199" i="1"/>
  <c r="GR199" i="1"/>
  <c r="GS199" i="1"/>
  <c r="GT199" i="1"/>
  <c r="C200" i="1"/>
  <c r="D200" i="1"/>
  <c r="E200" i="1"/>
  <c r="F200" i="1"/>
  <c r="G200" i="1"/>
  <c r="H200" i="1"/>
  <c r="I200" i="1"/>
  <c r="J200" i="1"/>
  <c r="K200" i="1"/>
  <c r="L200" i="1"/>
  <c r="M200" i="1"/>
  <c r="N200" i="1"/>
  <c r="O200" i="1"/>
  <c r="P200" i="1"/>
  <c r="Q200" i="1"/>
  <c r="R200" i="1"/>
  <c r="S200" i="1"/>
  <c r="T200" i="1"/>
  <c r="U200" i="1"/>
  <c r="V200" i="1"/>
  <c r="W200" i="1"/>
  <c r="X200" i="1"/>
  <c r="Y200" i="1"/>
  <c r="Z200" i="1"/>
  <c r="AA200" i="1"/>
  <c r="AB200" i="1"/>
  <c r="AC200" i="1"/>
  <c r="AD200" i="1"/>
  <c r="AE200" i="1"/>
  <c r="AF200" i="1"/>
  <c r="AG200" i="1"/>
  <c r="AH200" i="1"/>
  <c r="AI200" i="1"/>
  <c r="AJ200" i="1"/>
  <c r="AK200" i="1"/>
  <c r="AL200" i="1"/>
  <c r="AM200" i="1"/>
  <c r="AN200" i="1"/>
  <c r="AO200" i="1"/>
  <c r="AP200" i="1"/>
  <c r="AQ200" i="1"/>
  <c r="AR200" i="1"/>
  <c r="AS200" i="1"/>
  <c r="AT200" i="1"/>
  <c r="AU200" i="1"/>
  <c r="AV200" i="1"/>
  <c r="AW200" i="1"/>
  <c r="AX200" i="1"/>
  <c r="AY200" i="1"/>
  <c r="AZ200" i="1"/>
  <c r="BA200" i="1"/>
  <c r="BB200" i="1"/>
  <c r="BC200" i="1"/>
  <c r="BD200" i="1"/>
  <c r="BE200" i="1"/>
  <c r="BF200" i="1"/>
  <c r="BG200" i="1"/>
  <c r="BH200" i="1"/>
  <c r="BI200" i="1"/>
  <c r="BJ200" i="1"/>
  <c r="BK200" i="1"/>
  <c r="BL200" i="1"/>
  <c r="BM200" i="1"/>
  <c r="BN200" i="1"/>
  <c r="BO200" i="1"/>
  <c r="BP200" i="1"/>
  <c r="BQ200" i="1"/>
  <c r="BR200" i="1"/>
  <c r="BS200" i="1"/>
  <c r="BT200" i="1"/>
  <c r="BU200" i="1"/>
  <c r="BV200" i="1"/>
  <c r="BW200" i="1"/>
  <c r="BX200" i="1"/>
  <c r="BY200" i="1"/>
  <c r="BZ200" i="1"/>
  <c r="CA200" i="1"/>
  <c r="CB200" i="1"/>
  <c r="CC200" i="1"/>
  <c r="CD200" i="1"/>
  <c r="CE200" i="1"/>
  <c r="CF200" i="1"/>
  <c r="CG200" i="1"/>
  <c r="CH200" i="1"/>
  <c r="CI200" i="1"/>
  <c r="CJ200" i="1"/>
  <c r="CK200" i="1"/>
  <c r="CL200" i="1"/>
  <c r="CM200" i="1"/>
  <c r="CN200" i="1"/>
  <c r="CO200" i="1"/>
  <c r="CP200" i="1"/>
  <c r="CQ200" i="1"/>
  <c r="CR200" i="1"/>
  <c r="CS200" i="1"/>
  <c r="CT200" i="1"/>
  <c r="CU200" i="1"/>
  <c r="CV200" i="1"/>
  <c r="CW200" i="1"/>
  <c r="CX200" i="1"/>
  <c r="CY200" i="1"/>
  <c r="CZ200" i="1"/>
  <c r="DA200" i="1"/>
  <c r="DB200" i="1"/>
  <c r="DC200" i="1"/>
  <c r="DD200" i="1"/>
  <c r="DE200" i="1"/>
  <c r="DF200" i="1"/>
  <c r="DG200" i="1"/>
  <c r="DH200" i="1"/>
  <c r="DI200" i="1"/>
  <c r="DJ200" i="1"/>
  <c r="DK200" i="1"/>
  <c r="DL200" i="1"/>
  <c r="DM200" i="1"/>
  <c r="DN200" i="1"/>
  <c r="DO200" i="1"/>
  <c r="DP200" i="1"/>
  <c r="DQ200" i="1"/>
  <c r="DR200" i="1"/>
  <c r="DS200" i="1"/>
  <c r="DT200" i="1"/>
  <c r="DU200" i="1"/>
  <c r="DV200" i="1"/>
  <c r="DW200" i="1"/>
  <c r="DX200" i="1"/>
  <c r="DY200" i="1"/>
  <c r="DZ200" i="1"/>
  <c r="EA200" i="1"/>
  <c r="EB200" i="1"/>
  <c r="EC200" i="1"/>
  <c r="ED200" i="1"/>
  <c r="EE200" i="1"/>
  <c r="EF200" i="1"/>
  <c r="EG200" i="1"/>
  <c r="EH200" i="1"/>
  <c r="EI200" i="1"/>
  <c r="EJ200" i="1"/>
  <c r="EK200" i="1"/>
  <c r="EL200" i="1"/>
  <c r="EM200" i="1"/>
  <c r="EN200" i="1"/>
  <c r="EO200" i="1"/>
  <c r="EP200" i="1"/>
  <c r="EQ200" i="1"/>
  <c r="ER200" i="1"/>
  <c r="ES200" i="1"/>
  <c r="ET200" i="1"/>
  <c r="EU200" i="1"/>
  <c r="EV200" i="1"/>
  <c r="EW200" i="1"/>
  <c r="EX200" i="1"/>
  <c r="EY200" i="1"/>
  <c r="EZ200" i="1"/>
  <c r="FA200" i="1"/>
  <c r="FB200" i="1"/>
  <c r="FC200" i="1"/>
  <c r="FD200" i="1"/>
  <c r="FE200" i="1"/>
  <c r="FF200" i="1"/>
  <c r="FG200" i="1"/>
  <c r="FH200" i="1"/>
  <c r="FI200" i="1"/>
  <c r="FJ200" i="1"/>
  <c r="FK200" i="1"/>
  <c r="FL200" i="1"/>
  <c r="FM200" i="1"/>
  <c r="FN200" i="1"/>
  <c r="FO200" i="1"/>
  <c r="FP200" i="1"/>
  <c r="FQ200" i="1"/>
  <c r="FR200" i="1"/>
  <c r="FS200" i="1"/>
  <c r="FT200" i="1"/>
  <c r="FU200" i="1"/>
  <c r="FV200" i="1"/>
  <c r="FW200" i="1"/>
  <c r="FX200" i="1"/>
  <c r="FY200" i="1"/>
  <c r="FZ200" i="1"/>
  <c r="GA200" i="1"/>
  <c r="GB200" i="1"/>
  <c r="GC200" i="1"/>
  <c r="GD200" i="1"/>
  <c r="GE200" i="1"/>
  <c r="GF200" i="1"/>
  <c r="GG200" i="1"/>
  <c r="GH200" i="1"/>
  <c r="GI200" i="1"/>
  <c r="GJ200" i="1"/>
  <c r="GK200" i="1"/>
  <c r="GL200" i="1"/>
  <c r="GM200" i="1"/>
  <c r="GN200" i="1"/>
  <c r="GO200" i="1"/>
  <c r="GP200" i="1"/>
  <c r="GQ200" i="1"/>
  <c r="GR200" i="1"/>
  <c r="GS200" i="1"/>
  <c r="GT200" i="1"/>
  <c r="C201" i="1"/>
  <c r="D201" i="1"/>
  <c r="E201" i="1"/>
  <c r="F201" i="1"/>
  <c r="G201" i="1"/>
  <c r="H201" i="1"/>
  <c r="I201" i="1"/>
  <c r="J201" i="1"/>
  <c r="K201" i="1"/>
  <c r="L201" i="1"/>
  <c r="M201" i="1"/>
  <c r="N201" i="1"/>
  <c r="O201" i="1"/>
  <c r="P201" i="1"/>
  <c r="Q201" i="1"/>
  <c r="R201" i="1"/>
  <c r="S201" i="1"/>
  <c r="T201" i="1"/>
  <c r="U201" i="1"/>
  <c r="V201" i="1"/>
  <c r="W201" i="1"/>
  <c r="X201" i="1"/>
  <c r="Y201" i="1"/>
  <c r="Z201" i="1"/>
  <c r="AA201" i="1"/>
  <c r="AB201" i="1"/>
  <c r="AC201" i="1"/>
  <c r="AD201" i="1"/>
  <c r="AE201" i="1"/>
  <c r="AF201" i="1"/>
  <c r="AG201" i="1"/>
  <c r="AH201" i="1"/>
  <c r="AI201" i="1"/>
  <c r="AJ201" i="1"/>
  <c r="AK201" i="1"/>
  <c r="AL201" i="1"/>
  <c r="AM201" i="1"/>
  <c r="AN201" i="1"/>
  <c r="AO201" i="1"/>
  <c r="AP201" i="1"/>
  <c r="AQ201" i="1"/>
  <c r="AR201" i="1"/>
  <c r="AS201" i="1"/>
  <c r="AT201" i="1"/>
  <c r="AU201" i="1"/>
  <c r="AV201" i="1"/>
  <c r="AW201" i="1"/>
  <c r="AX201" i="1"/>
  <c r="AY201" i="1"/>
  <c r="AZ201" i="1"/>
  <c r="BA201" i="1"/>
  <c r="BB201" i="1"/>
  <c r="BC201" i="1"/>
  <c r="BD201" i="1"/>
  <c r="BE201" i="1"/>
  <c r="BF201" i="1"/>
  <c r="BG201" i="1"/>
  <c r="BH201" i="1"/>
  <c r="BI201" i="1"/>
  <c r="BJ201" i="1"/>
  <c r="BK201" i="1"/>
  <c r="BL201" i="1"/>
  <c r="BM201" i="1"/>
  <c r="BN201" i="1"/>
  <c r="BO201" i="1"/>
  <c r="BP201" i="1"/>
  <c r="BQ201" i="1"/>
  <c r="BR201" i="1"/>
  <c r="BS201" i="1"/>
  <c r="BT201" i="1"/>
  <c r="BU201" i="1"/>
  <c r="BV201" i="1"/>
  <c r="BW201" i="1"/>
  <c r="BX201" i="1"/>
  <c r="BY201" i="1"/>
  <c r="BZ201" i="1"/>
  <c r="CA201" i="1"/>
  <c r="CB201" i="1"/>
  <c r="CC201" i="1"/>
  <c r="CD201" i="1"/>
  <c r="CE201" i="1"/>
  <c r="CF201" i="1"/>
  <c r="CG201" i="1"/>
  <c r="CH201" i="1"/>
  <c r="CI201" i="1"/>
  <c r="CJ201" i="1"/>
  <c r="CK201" i="1"/>
  <c r="CL201" i="1"/>
  <c r="CM201" i="1"/>
  <c r="CN201" i="1"/>
  <c r="CO201" i="1"/>
  <c r="CP201" i="1"/>
  <c r="CQ201" i="1"/>
  <c r="CR201" i="1"/>
  <c r="CS201" i="1"/>
  <c r="CT201" i="1"/>
  <c r="CU201" i="1"/>
  <c r="CV201" i="1"/>
  <c r="CW201" i="1"/>
  <c r="CX201" i="1"/>
  <c r="CY201" i="1"/>
  <c r="CZ201" i="1"/>
  <c r="DA201" i="1"/>
  <c r="DB201" i="1"/>
  <c r="DC201" i="1"/>
  <c r="DD201" i="1"/>
  <c r="DE201" i="1"/>
  <c r="DF201" i="1"/>
  <c r="DG201" i="1"/>
  <c r="DH201" i="1"/>
  <c r="DI201" i="1"/>
  <c r="DJ201" i="1"/>
  <c r="DK201" i="1"/>
  <c r="DL201" i="1"/>
  <c r="DM201" i="1"/>
  <c r="DN201" i="1"/>
  <c r="DO201" i="1"/>
  <c r="DP201" i="1"/>
  <c r="DQ201" i="1"/>
  <c r="DR201" i="1"/>
  <c r="DS201" i="1"/>
  <c r="DT201" i="1"/>
  <c r="DU201" i="1"/>
  <c r="DV201" i="1"/>
  <c r="DW201" i="1"/>
  <c r="DX201" i="1"/>
  <c r="DY201" i="1"/>
  <c r="DZ201" i="1"/>
  <c r="EA201" i="1"/>
  <c r="EB201" i="1"/>
  <c r="EC201" i="1"/>
  <c r="ED201" i="1"/>
  <c r="EE201" i="1"/>
  <c r="EF201" i="1"/>
  <c r="EG201" i="1"/>
  <c r="EH201" i="1"/>
  <c r="EI201" i="1"/>
  <c r="EJ201" i="1"/>
  <c r="EK201" i="1"/>
  <c r="EL201" i="1"/>
  <c r="EM201" i="1"/>
  <c r="EN201" i="1"/>
  <c r="EO201" i="1"/>
  <c r="EP201" i="1"/>
  <c r="EQ201" i="1"/>
  <c r="ER201" i="1"/>
  <c r="ES201" i="1"/>
  <c r="ET201" i="1"/>
  <c r="EU201" i="1"/>
  <c r="EV201" i="1"/>
  <c r="EW201" i="1"/>
  <c r="EX201" i="1"/>
  <c r="EY201" i="1"/>
  <c r="EZ201" i="1"/>
  <c r="FA201" i="1"/>
  <c r="FB201" i="1"/>
  <c r="FC201" i="1"/>
  <c r="FD201" i="1"/>
  <c r="FE201" i="1"/>
  <c r="FF201" i="1"/>
  <c r="FG201" i="1"/>
  <c r="FH201" i="1"/>
  <c r="FI201" i="1"/>
  <c r="FJ201" i="1"/>
  <c r="FK201" i="1"/>
  <c r="FL201" i="1"/>
  <c r="FM201" i="1"/>
  <c r="FN201" i="1"/>
  <c r="FO201" i="1"/>
  <c r="FP201" i="1"/>
  <c r="FQ201" i="1"/>
  <c r="FR201" i="1"/>
  <c r="FS201" i="1"/>
  <c r="FT201" i="1"/>
  <c r="FU201" i="1"/>
  <c r="FV201" i="1"/>
  <c r="FW201" i="1"/>
  <c r="FX201" i="1"/>
  <c r="FY201" i="1"/>
  <c r="FZ201" i="1"/>
  <c r="GA201" i="1"/>
  <c r="GB201" i="1"/>
  <c r="GC201" i="1"/>
  <c r="GD201" i="1"/>
  <c r="GE201" i="1"/>
  <c r="GF201" i="1"/>
  <c r="GG201" i="1"/>
  <c r="GH201" i="1"/>
  <c r="GI201" i="1"/>
  <c r="GJ201" i="1"/>
  <c r="GK201" i="1"/>
  <c r="GL201" i="1"/>
  <c r="GM201" i="1"/>
  <c r="GN201" i="1"/>
  <c r="GO201" i="1"/>
  <c r="GP201" i="1"/>
  <c r="GQ201" i="1"/>
  <c r="GR201" i="1"/>
  <c r="GS201" i="1"/>
  <c r="GT201" i="1"/>
  <c r="C202" i="1"/>
  <c r="D202" i="1"/>
  <c r="E202" i="1"/>
  <c r="F202" i="1"/>
  <c r="G202" i="1"/>
  <c r="H202" i="1"/>
  <c r="I202" i="1"/>
  <c r="J202" i="1"/>
  <c r="K202" i="1"/>
  <c r="L202" i="1"/>
  <c r="M202" i="1"/>
  <c r="N202" i="1"/>
  <c r="O202" i="1"/>
  <c r="P202" i="1"/>
  <c r="Q202" i="1"/>
  <c r="R202" i="1"/>
  <c r="S202" i="1"/>
  <c r="T202" i="1"/>
  <c r="U202" i="1"/>
  <c r="V202" i="1"/>
  <c r="W202" i="1"/>
  <c r="X202" i="1"/>
  <c r="Y202" i="1"/>
  <c r="Z202" i="1"/>
  <c r="AA202" i="1"/>
  <c r="AB202" i="1"/>
  <c r="AC202" i="1"/>
  <c r="AD202" i="1"/>
  <c r="AE202" i="1"/>
  <c r="AF202" i="1"/>
  <c r="AG202" i="1"/>
  <c r="AH202" i="1"/>
  <c r="AI202" i="1"/>
  <c r="AJ202" i="1"/>
  <c r="AK202" i="1"/>
  <c r="AL202" i="1"/>
  <c r="AM202" i="1"/>
  <c r="AN202" i="1"/>
  <c r="AO202" i="1"/>
  <c r="AP202" i="1"/>
  <c r="AQ202" i="1"/>
  <c r="AR202" i="1"/>
  <c r="AS202" i="1"/>
  <c r="AT202" i="1"/>
  <c r="AU202" i="1"/>
  <c r="AV202" i="1"/>
  <c r="AW202" i="1"/>
  <c r="AX202" i="1"/>
  <c r="AY202" i="1"/>
  <c r="AZ202" i="1"/>
  <c r="BA202" i="1"/>
  <c r="BB202" i="1"/>
  <c r="BC202" i="1"/>
  <c r="BD202" i="1"/>
  <c r="BE202" i="1"/>
  <c r="BF202" i="1"/>
  <c r="BG202" i="1"/>
  <c r="BH202" i="1"/>
  <c r="BI202" i="1"/>
  <c r="BJ202" i="1"/>
  <c r="BK202" i="1"/>
  <c r="BL202" i="1"/>
  <c r="BM202" i="1"/>
  <c r="BN202" i="1"/>
  <c r="BO202" i="1"/>
  <c r="BP202" i="1"/>
  <c r="BQ202" i="1"/>
  <c r="BR202" i="1"/>
  <c r="BS202" i="1"/>
  <c r="BT202" i="1"/>
  <c r="BU202" i="1"/>
  <c r="BV202" i="1"/>
  <c r="BW202" i="1"/>
  <c r="BX202" i="1"/>
  <c r="BY202" i="1"/>
  <c r="BZ202" i="1"/>
  <c r="CA202" i="1"/>
  <c r="CB202" i="1"/>
  <c r="CC202" i="1"/>
  <c r="CD202" i="1"/>
  <c r="CE202" i="1"/>
  <c r="CF202" i="1"/>
  <c r="CG202" i="1"/>
  <c r="CH202" i="1"/>
  <c r="CI202" i="1"/>
  <c r="CJ202" i="1"/>
  <c r="CK202" i="1"/>
  <c r="CL202" i="1"/>
  <c r="CM202" i="1"/>
  <c r="CN202" i="1"/>
  <c r="CO202" i="1"/>
  <c r="CP202" i="1"/>
  <c r="CQ202" i="1"/>
  <c r="CR202" i="1"/>
  <c r="CS202" i="1"/>
  <c r="CT202" i="1"/>
  <c r="CU202" i="1"/>
  <c r="CV202" i="1"/>
  <c r="CW202" i="1"/>
  <c r="CX202" i="1"/>
  <c r="CY202" i="1"/>
  <c r="CZ202" i="1"/>
  <c r="DA202" i="1"/>
  <c r="DB202" i="1"/>
  <c r="DC202" i="1"/>
  <c r="DD202" i="1"/>
  <c r="DE202" i="1"/>
  <c r="DF202" i="1"/>
  <c r="DG202" i="1"/>
  <c r="DH202" i="1"/>
  <c r="DI202" i="1"/>
  <c r="DJ202" i="1"/>
  <c r="DK202" i="1"/>
  <c r="DL202" i="1"/>
  <c r="DM202" i="1"/>
  <c r="DN202" i="1"/>
  <c r="DO202" i="1"/>
  <c r="DP202" i="1"/>
  <c r="DQ202" i="1"/>
  <c r="DR202" i="1"/>
  <c r="DS202" i="1"/>
  <c r="DT202" i="1"/>
  <c r="DU202" i="1"/>
  <c r="DV202" i="1"/>
  <c r="DW202" i="1"/>
  <c r="DX202" i="1"/>
  <c r="DY202" i="1"/>
  <c r="DZ202" i="1"/>
  <c r="EA202" i="1"/>
  <c r="EB202" i="1"/>
  <c r="EC202" i="1"/>
  <c r="ED202" i="1"/>
  <c r="EE202" i="1"/>
  <c r="EF202" i="1"/>
  <c r="EG202" i="1"/>
  <c r="EH202" i="1"/>
  <c r="EI202" i="1"/>
  <c r="EJ202" i="1"/>
  <c r="EK202" i="1"/>
  <c r="EL202" i="1"/>
  <c r="EM202" i="1"/>
  <c r="EN202" i="1"/>
  <c r="EO202" i="1"/>
  <c r="EP202" i="1"/>
  <c r="EQ202" i="1"/>
  <c r="ER202" i="1"/>
  <c r="ES202" i="1"/>
  <c r="ET202" i="1"/>
  <c r="EU202" i="1"/>
  <c r="EV202" i="1"/>
  <c r="EW202" i="1"/>
  <c r="EX202" i="1"/>
  <c r="EY202" i="1"/>
  <c r="EZ202" i="1"/>
  <c r="FA202" i="1"/>
  <c r="FB202" i="1"/>
  <c r="FC202" i="1"/>
  <c r="FD202" i="1"/>
  <c r="FE202" i="1"/>
  <c r="FF202" i="1"/>
  <c r="FG202" i="1"/>
  <c r="FH202" i="1"/>
  <c r="FI202" i="1"/>
  <c r="FJ202" i="1"/>
  <c r="FK202" i="1"/>
  <c r="FL202" i="1"/>
  <c r="FM202" i="1"/>
  <c r="FN202" i="1"/>
  <c r="FO202" i="1"/>
  <c r="FP202" i="1"/>
  <c r="FQ202" i="1"/>
  <c r="FR202" i="1"/>
  <c r="FS202" i="1"/>
  <c r="FT202" i="1"/>
  <c r="FU202" i="1"/>
  <c r="FV202" i="1"/>
  <c r="FW202" i="1"/>
  <c r="FX202" i="1"/>
  <c r="FY202" i="1"/>
  <c r="FZ202" i="1"/>
  <c r="GA202" i="1"/>
  <c r="GB202" i="1"/>
  <c r="GC202" i="1"/>
  <c r="GD202" i="1"/>
  <c r="GE202" i="1"/>
  <c r="GF202" i="1"/>
  <c r="GG202" i="1"/>
  <c r="GH202" i="1"/>
  <c r="GI202" i="1"/>
  <c r="GJ202" i="1"/>
  <c r="GK202" i="1"/>
  <c r="GL202" i="1"/>
  <c r="GM202" i="1"/>
  <c r="GN202" i="1"/>
  <c r="GO202" i="1"/>
  <c r="GP202" i="1"/>
  <c r="GQ202" i="1"/>
  <c r="GR202" i="1"/>
  <c r="GS202" i="1"/>
  <c r="GT202" i="1"/>
  <c r="C203" i="1"/>
  <c r="D203" i="1"/>
  <c r="E203" i="1"/>
  <c r="F203" i="1"/>
  <c r="G203" i="1"/>
  <c r="H203" i="1"/>
  <c r="I203" i="1"/>
  <c r="J203" i="1"/>
  <c r="K203" i="1"/>
  <c r="L203" i="1"/>
  <c r="M203" i="1"/>
  <c r="N203" i="1"/>
  <c r="O203" i="1"/>
  <c r="P203" i="1"/>
  <c r="Q203" i="1"/>
  <c r="R203" i="1"/>
  <c r="S203" i="1"/>
  <c r="T203" i="1"/>
  <c r="U203" i="1"/>
  <c r="V203" i="1"/>
  <c r="W203" i="1"/>
  <c r="X203" i="1"/>
  <c r="Y203" i="1"/>
  <c r="Z203" i="1"/>
  <c r="AA203" i="1"/>
  <c r="AB203" i="1"/>
  <c r="AC203" i="1"/>
  <c r="AD203" i="1"/>
  <c r="AE203" i="1"/>
  <c r="AF203" i="1"/>
  <c r="AG203" i="1"/>
  <c r="AH203" i="1"/>
  <c r="AI203" i="1"/>
  <c r="AJ203" i="1"/>
  <c r="AK203" i="1"/>
  <c r="AL203" i="1"/>
  <c r="AM203" i="1"/>
  <c r="AN203" i="1"/>
  <c r="AO203" i="1"/>
  <c r="AP203" i="1"/>
  <c r="AQ203" i="1"/>
  <c r="AR203" i="1"/>
  <c r="AS203" i="1"/>
  <c r="AT203" i="1"/>
  <c r="AU203" i="1"/>
  <c r="AV203" i="1"/>
  <c r="AW203" i="1"/>
  <c r="AX203" i="1"/>
  <c r="AY203" i="1"/>
  <c r="AZ203" i="1"/>
  <c r="BA203" i="1"/>
  <c r="BB203" i="1"/>
  <c r="BC203" i="1"/>
  <c r="BD203" i="1"/>
  <c r="BE203" i="1"/>
  <c r="BF203" i="1"/>
  <c r="BG203" i="1"/>
  <c r="BH203" i="1"/>
  <c r="BI203" i="1"/>
  <c r="BJ203" i="1"/>
  <c r="BK203" i="1"/>
  <c r="BL203" i="1"/>
  <c r="BM203" i="1"/>
  <c r="BN203" i="1"/>
  <c r="BO203" i="1"/>
  <c r="BP203" i="1"/>
  <c r="BQ203" i="1"/>
  <c r="BR203" i="1"/>
  <c r="BS203" i="1"/>
  <c r="BT203" i="1"/>
  <c r="BU203" i="1"/>
  <c r="BV203" i="1"/>
  <c r="BW203" i="1"/>
  <c r="BX203" i="1"/>
  <c r="BY203" i="1"/>
  <c r="BZ203" i="1"/>
  <c r="CA203" i="1"/>
  <c r="CB203" i="1"/>
  <c r="CC203" i="1"/>
  <c r="CD203" i="1"/>
  <c r="CE203" i="1"/>
  <c r="CF203" i="1"/>
  <c r="CG203" i="1"/>
  <c r="CH203" i="1"/>
  <c r="CI203" i="1"/>
  <c r="CJ203" i="1"/>
  <c r="CK203" i="1"/>
  <c r="CL203" i="1"/>
  <c r="CM203" i="1"/>
  <c r="CN203" i="1"/>
  <c r="CO203" i="1"/>
  <c r="CP203" i="1"/>
  <c r="CQ203" i="1"/>
  <c r="CR203" i="1"/>
  <c r="CS203" i="1"/>
  <c r="CT203" i="1"/>
  <c r="CU203" i="1"/>
  <c r="CV203" i="1"/>
  <c r="CW203" i="1"/>
  <c r="CX203" i="1"/>
  <c r="CY203" i="1"/>
  <c r="CZ203" i="1"/>
  <c r="DA203" i="1"/>
  <c r="DB203" i="1"/>
  <c r="DC203" i="1"/>
  <c r="DD203" i="1"/>
  <c r="DE203" i="1"/>
  <c r="DF203" i="1"/>
  <c r="DG203" i="1"/>
  <c r="DH203" i="1"/>
  <c r="DI203" i="1"/>
  <c r="DJ203" i="1"/>
  <c r="DK203" i="1"/>
  <c r="DL203" i="1"/>
  <c r="DM203" i="1"/>
  <c r="DN203" i="1"/>
  <c r="DO203" i="1"/>
  <c r="DP203" i="1"/>
  <c r="DQ203" i="1"/>
  <c r="DR203" i="1"/>
  <c r="DS203" i="1"/>
  <c r="DT203" i="1"/>
  <c r="DU203" i="1"/>
  <c r="DV203" i="1"/>
  <c r="DW203" i="1"/>
  <c r="DX203" i="1"/>
  <c r="DY203" i="1"/>
  <c r="DZ203" i="1"/>
  <c r="EA203" i="1"/>
  <c r="EB203" i="1"/>
  <c r="EC203" i="1"/>
  <c r="ED203" i="1"/>
  <c r="EE203" i="1"/>
  <c r="EF203" i="1"/>
  <c r="EG203" i="1"/>
  <c r="EH203" i="1"/>
  <c r="EI203" i="1"/>
  <c r="EJ203" i="1"/>
  <c r="EK203" i="1"/>
  <c r="EL203" i="1"/>
  <c r="EM203" i="1"/>
  <c r="EN203" i="1"/>
  <c r="EO203" i="1"/>
  <c r="EP203" i="1"/>
  <c r="EQ203" i="1"/>
  <c r="ER203" i="1"/>
  <c r="ES203" i="1"/>
  <c r="ET203" i="1"/>
  <c r="EU203" i="1"/>
  <c r="EV203" i="1"/>
  <c r="EW203" i="1"/>
  <c r="EX203" i="1"/>
  <c r="EY203" i="1"/>
  <c r="EZ203" i="1"/>
  <c r="FA203" i="1"/>
  <c r="FB203" i="1"/>
  <c r="FC203" i="1"/>
  <c r="FD203" i="1"/>
  <c r="FE203" i="1"/>
  <c r="FF203" i="1"/>
  <c r="FG203" i="1"/>
  <c r="FH203" i="1"/>
  <c r="FI203" i="1"/>
  <c r="FJ203" i="1"/>
  <c r="FK203" i="1"/>
  <c r="FL203" i="1"/>
  <c r="FM203" i="1"/>
  <c r="FN203" i="1"/>
  <c r="FO203" i="1"/>
  <c r="FP203" i="1"/>
  <c r="FQ203" i="1"/>
  <c r="FR203" i="1"/>
  <c r="FS203" i="1"/>
  <c r="FT203" i="1"/>
  <c r="FU203" i="1"/>
  <c r="FV203" i="1"/>
  <c r="FW203" i="1"/>
  <c r="FX203" i="1"/>
  <c r="FY203" i="1"/>
  <c r="FZ203" i="1"/>
  <c r="GA203" i="1"/>
  <c r="GB203" i="1"/>
  <c r="GC203" i="1"/>
  <c r="GD203" i="1"/>
  <c r="GE203" i="1"/>
  <c r="GF203" i="1"/>
  <c r="GG203" i="1"/>
  <c r="GH203" i="1"/>
  <c r="GI203" i="1"/>
  <c r="GJ203" i="1"/>
  <c r="GK203" i="1"/>
  <c r="GL203" i="1"/>
  <c r="GM203" i="1"/>
  <c r="GN203" i="1"/>
  <c r="GO203" i="1"/>
  <c r="GP203" i="1"/>
  <c r="GQ203" i="1"/>
  <c r="GR203" i="1"/>
  <c r="GS203" i="1"/>
  <c r="GT203" i="1"/>
  <c r="C204" i="1"/>
  <c r="D204" i="1"/>
  <c r="E204" i="1"/>
  <c r="F204" i="1"/>
  <c r="G204" i="1"/>
  <c r="H204" i="1"/>
  <c r="I204" i="1"/>
  <c r="J204" i="1"/>
  <c r="K204" i="1"/>
  <c r="L204" i="1"/>
  <c r="M204" i="1"/>
  <c r="N204" i="1"/>
  <c r="O204" i="1"/>
  <c r="P204" i="1"/>
  <c r="Q204" i="1"/>
  <c r="R204" i="1"/>
  <c r="S204" i="1"/>
  <c r="T204" i="1"/>
  <c r="U204" i="1"/>
  <c r="V204" i="1"/>
  <c r="W204" i="1"/>
  <c r="X204" i="1"/>
  <c r="Y204" i="1"/>
  <c r="Z204" i="1"/>
  <c r="AA204" i="1"/>
  <c r="AB204" i="1"/>
  <c r="AC204" i="1"/>
  <c r="AD204" i="1"/>
  <c r="AE204" i="1"/>
  <c r="AF204" i="1"/>
  <c r="AG204" i="1"/>
  <c r="AH204" i="1"/>
  <c r="AI204" i="1"/>
  <c r="AJ204" i="1"/>
  <c r="AK204" i="1"/>
  <c r="AL204" i="1"/>
  <c r="AM204" i="1"/>
  <c r="AN204" i="1"/>
  <c r="AO204" i="1"/>
  <c r="AP204" i="1"/>
  <c r="AQ204" i="1"/>
  <c r="AR204" i="1"/>
  <c r="AS204" i="1"/>
  <c r="AT204" i="1"/>
  <c r="AU204" i="1"/>
  <c r="AV204" i="1"/>
  <c r="AW204" i="1"/>
  <c r="AX204" i="1"/>
  <c r="AY204" i="1"/>
  <c r="AZ204" i="1"/>
  <c r="BA204" i="1"/>
  <c r="BB204" i="1"/>
  <c r="BC204" i="1"/>
  <c r="BD204" i="1"/>
  <c r="BE204" i="1"/>
  <c r="BF204" i="1"/>
  <c r="BG204" i="1"/>
  <c r="BH204" i="1"/>
  <c r="BI204" i="1"/>
  <c r="BJ204" i="1"/>
  <c r="BK204" i="1"/>
  <c r="BL204" i="1"/>
  <c r="BM204" i="1"/>
  <c r="BN204" i="1"/>
  <c r="BO204" i="1"/>
  <c r="BP204" i="1"/>
  <c r="BQ204" i="1"/>
  <c r="BR204" i="1"/>
  <c r="BS204" i="1"/>
  <c r="BT204" i="1"/>
  <c r="BU204" i="1"/>
  <c r="BV204" i="1"/>
  <c r="BW204" i="1"/>
  <c r="BX204" i="1"/>
  <c r="BY204" i="1"/>
  <c r="BZ204" i="1"/>
  <c r="CA204" i="1"/>
  <c r="CB204" i="1"/>
  <c r="CC204" i="1"/>
  <c r="CD204" i="1"/>
  <c r="CE204" i="1"/>
  <c r="CF204" i="1"/>
  <c r="CG204" i="1"/>
  <c r="CH204" i="1"/>
  <c r="CI204" i="1"/>
  <c r="CJ204" i="1"/>
  <c r="CK204" i="1"/>
  <c r="CL204" i="1"/>
  <c r="CM204" i="1"/>
  <c r="CN204" i="1"/>
  <c r="CO204" i="1"/>
  <c r="CP204" i="1"/>
  <c r="CQ204" i="1"/>
  <c r="CR204" i="1"/>
  <c r="CS204" i="1"/>
  <c r="CT204" i="1"/>
  <c r="CU204" i="1"/>
  <c r="CV204" i="1"/>
  <c r="CW204" i="1"/>
  <c r="CX204" i="1"/>
  <c r="CY204" i="1"/>
  <c r="CZ204" i="1"/>
  <c r="DA204" i="1"/>
  <c r="DB204" i="1"/>
  <c r="DC204" i="1"/>
  <c r="DD204" i="1"/>
  <c r="DE204" i="1"/>
  <c r="DF204" i="1"/>
  <c r="DG204" i="1"/>
  <c r="DH204" i="1"/>
  <c r="DI204" i="1"/>
  <c r="DJ204" i="1"/>
  <c r="DK204" i="1"/>
  <c r="DL204" i="1"/>
  <c r="DM204" i="1"/>
  <c r="DN204" i="1"/>
  <c r="DO204" i="1"/>
  <c r="DP204" i="1"/>
  <c r="DQ204" i="1"/>
  <c r="DR204" i="1"/>
  <c r="DS204" i="1"/>
  <c r="DT204" i="1"/>
  <c r="DU204" i="1"/>
  <c r="DV204" i="1"/>
  <c r="DW204" i="1"/>
  <c r="DX204" i="1"/>
  <c r="DY204" i="1"/>
  <c r="DZ204" i="1"/>
  <c r="EA204" i="1"/>
  <c r="EB204" i="1"/>
  <c r="EC204" i="1"/>
  <c r="ED204" i="1"/>
  <c r="EE204" i="1"/>
  <c r="EF204" i="1"/>
  <c r="EG204" i="1"/>
  <c r="EH204" i="1"/>
  <c r="EI204" i="1"/>
  <c r="EJ204" i="1"/>
  <c r="EK204" i="1"/>
  <c r="EL204" i="1"/>
  <c r="EM204" i="1"/>
  <c r="EN204" i="1"/>
  <c r="EO204" i="1"/>
  <c r="EP204" i="1"/>
  <c r="EQ204" i="1"/>
  <c r="ER204" i="1"/>
  <c r="ES204" i="1"/>
  <c r="ET204" i="1"/>
  <c r="EU204" i="1"/>
  <c r="EV204" i="1"/>
  <c r="EW204" i="1"/>
  <c r="EX204" i="1"/>
  <c r="EY204" i="1"/>
  <c r="EZ204" i="1"/>
  <c r="FA204" i="1"/>
  <c r="FB204" i="1"/>
  <c r="FC204" i="1"/>
  <c r="FD204" i="1"/>
  <c r="FE204" i="1"/>
  <c r="FF204" i="1"/>
  <c r="FG204" i="1"/>
  <c r="FH204" i="1"/>
  <c r="FI204" i="1"/>
  <c r="FJ204" i="1"/>
  <c r="FK204" i="1"/>
  <c r="FL204" i="1"/>
  <c r="FM204" i="1"/>
  <c r="FN204" i="1"/>
  <c r="FO204" i="1"/>
  <c r="FP204" i="1"/>
  <c r="FQ204" i="1"/>
  <c r="FR204" i="1"/>
  <c r="FS204" i="1"/>
  <c r="FT204" i="1"/>
  <c r="FU204" i="1"/>
  <c r="FV204" i="1"/>
  <c r="FW204" i="1"/>
  <c r="FX204" i="1"/>
  <c r="FY204" i="1"/>
  <c r="FZ204" i="1"/>
  <c r="GA204" i="1"/>
  <c r="GB204" i="1"/>
  <c r="GC204" i="1"/>
  <c r="GD204" i="1"/>
  <c r="GE204" i="1"/>
  <c r="GF204" i="1"/>
  <c r="GG204" i="1"/>
  <c r="GH204" i="1"/>
  <c r="GI204" i="1"/>
  <c r="GJ204" i="1"/>
  <c r="GK204" i="1"/>
  <c r="GL204" i="1"/>
  <c r="GM204" i="1"/>
  <c r="GN204" i="1"/>
  <c r="GO204" i="1"/>
  <c r="GP204" i="1"/>
  <c r="GQ204" i="1"/>
  <c r="GR204" i="1"/>
  <c r="GS204" i="1"/>
  <c r="GT204" i="1"/>
  <c r="C205" i="1"/>
  <c r="D205" i="1"/>
  <c r="E205" i="1"/>
  <c r="F205" i="1"/>
  <c r="G205" i="1"/>
  <c r="H205" i="1"/>
  <c r="I205" i="1"/>
  <c r="J205" i="1"/>
  <c r="K205" i="1"/>
  <c r="L205" i="1"/>
  <c r="M205" i="1"/>
  <c r="N205" i="1"/>
  <c r="O205" i="1"/>
  <c r="P205" i="1"/>
  <c r="Q205" i="1"/>
  <c r="R205" i="1"/>
  <c r="S205" i="1"/>
  <c r="T205" i="1"/>
  <c r="U205" i="1"/>
  <c r="V205" i="1"/>
  <c r="W205" i="1"/>
  <c r="X205" i="1"/>
  <c r="Y205" i="1"/>
  <c r="Z205" i="1"/>
  <c r="AA205" i="1"/>
  <c r="AB205" i="1"/>
  <c r="AC205" i="1"/>
  <c r="AD205" i="1"/>
  <c r="AE205" i="1"/>
  <c r="AF205" i="1"/>
  <c r="AG205" i="1"/>
  <c r="AH205" i="1"/>
  <c r="AI205" i="1"/>
  <c r="AJ205" i="1"/>
  <c r="AK205" i="1"/>
  <c r="AL205" i="1"/>
  <c r="AM205" i="1"/>
  <c r="AN205" i="1"/>
  <c r="AO205" i="1"/>
  <c r="AP205" i="1"/>
  <c r="AQ205" i="1"/>
  <c r="AR205" i="1"/>
  <c r="AS205" i="1"/>
  <c r="AT205" i="1"/>
  <c r="AU205" i="1"/>
  <c r="AV205" i="1"/>
  <c r="AW205" i="1"/>
  <c r="AX205" i="1"/>
  <c r="AY205" i="1"/>
  <c r="AZ205" i="1"/>
  <c r="BA205" i="1"/>
  <c r="BB205" i="1"/>
  <c r="BC205" i="1"/>
  <c r="BD205" i="1"/>
  <c r="BE205" i="1"/>
  <c r="BF205" i="1"/>
  <c r="BG205" i="1"/>
  <c r="BH205" i="1"/>
  <c r="BI205" i="1"/>
  <c r="BJ205" i="1"/>
  <c r="BK205" i="1"/>
  <c r="BL205" i="1"/>
  <c r="BM205" i="1"/>
  <c r="BN205" i="1"/>
  <c r="BO205" i="1"/>
  <c r="BP205" i="1"/>
  <c r="BQ205" i="1"/>
  <c r="BR205" i="1"/>
  <c r="BS205" i="1"/>
  <c r="BT205" i="1"/>
  <c r="BU205" i="1"/>
  <c r="BV205" i="1"/>
  <c r="BW205" i="1"/>
  <c r="BX205" i="1"/>
  <c r="BY205" i="1"/>
  <c r="BZ205" i="1"/>
  <c r="CA205" i="1"/>
  <c r="CB205" i="1"/>
  <c r="CC205" i="1"/>
  <c r="CD205" i="1"/>
  <c r="CE205" i="1"/>
  <c r="CF205" i="1"/>
  <c r="CG205" i="1"/>
  <c r="CH205" i="1"/>
  <c r="CI205" i="1"/>
  <c r="CJ205" i="1"/>
  <c r="CK205" i="1"/>
  <c r="CL205" i="1"/>
  <c r="CM205" i="1"/>
  <c r="CN205" i="1"/>
  <c r="CO205" i="1"/>
  <c r="CP205" i="1"/>
  <c r="CQ205" i="1"/>
  <c r="CR205" i="1"/>
  <c r="CS205" i="1"/>
  <c r="CT205" i="1"/>
  <c r="CU205" i="1"/>
  <c r="CV205" i="1"/>
  <c r="CW205" i="1"/>
  <c r="CX205" i="1"/>
  <c r="CY205" i="1"/>
  <c r="CZ205" i="1"/>
  <c r="DA205" i="1"/>
  <c r="DB205" i="1"/>
  <c r="DC205" i="1"/>
  <c r="DD205" i="1"/>
  <c r="DE205" i="1"/>
  <c r="DF205" i="1"/>
  <c r="DG205" i="1"/>
  <c r="DH205" i="1"/>
  <c r="DI205" i="1"/>
  <c r="DJ205" i="1"/>
  <c r="DK205" i="1"/>
  <c r="DL205" i="1"/>
  <c r="DM205" i="1"/>
  <c r="DN205" i="1"/>
  <c r="DO205" i="1"/>
  <c r="DP205" i="1"/>
  <c r="DQ205" i="1"/>
  <c r="DR205" i="1"/>
  <c r="DS205" i="1"/>
  <c r="DT205" i="1"/>
  <c r="DU205" i="1"/>
  <c r="DV205" i="1"/>
  <c r="DW205" i="1"/>
  <c r="DX205" i="1"/>
  <c r="DY205" i="1"/>
  <c r="DZ205" i="1"/>
  <c r="EA205" i="1"/>
  <c r="EB205" i="1"/>
  <c r="EC205" i="1"/>
  <c r="ED205" i="1"/>
  <c r="EE205" i="1"/>
  <c r="EF205" i="1"/>
  <c r="EG205" i="1"/>
  <c r="EH205" i="1"/>
  <c r="EI205" i="1"/>
  <c r="EJ205" i="1"/>
  <c r="EK205" i="1"/>
  <c r="EL205" i="1"/>
  <c r="EM205" i="1"/>
  <c r="EN205" i="1"/>
  <c r="EO205" i="1"/>
  <c r="EP205" i="1"/>
  <c r="EQ205" i="1"/>
  <c r="ER205" i="1"/>
  <c r="ES205" i="1"/>
  <c r="ET205" i="1"/>
  <c r="EU205" i="1"/>
  <c r="EV205" i="1"/>
  <c r="EW205" i="1"/>
  <c r="EX205" i="1"/>
  <c r="EY205" i="1"/>
  <c r="EZ205" i="1"/>
  <c r="FA205" i="1"/>
  <c r="FB205" i="1"/>
  <c r="FC205" i="1"/>
  <c r="FD205" i="1"/>
  <c r="FE205" i="1"/>
  <c r="FF205" i="1"/>
  <c r="FG205" i="1"/>
  <c r="FH205" i="1"/>
  <c r="FI205" i="1"/>
  <c r="FJ205" i="1"/>
  <c r="FK205" i="1"/>
  <c r="FL205" i="1"/>
  <c r="FM205" i="1"/>
  <c r="FN205" i="1"/>
  <c r="FO205" i="1"/>
  <c r="FP205" i="1"/>
  <c r="FQ205" i="1"/>
  <c r="FR205" i="1"/>
  <c r="FS205" i="1"/>
  <c r="FT205" i="1"/>
  <c r="FU205" i="1"/>
  <c r="FV205" i="1"/>
  <c r="FW205" i="1"/>
  <c r="FX205" i="1"/>
  <c r="FY205" i="1"/>
  <c r="FZ205" i="1"/>
  <c r="GA205" i="1"/>
  <c r="GB205" i="1"/>
  <c r="GC205" i="1"/>
  <c r="GD205" i="1"/>
  <c r="GE205" i="1"/>
  <c r="GF205" i="1"/>
  <c r="GG205" i="1"/>
  <c r="GH205" i="1"/>
  <c r="GI205" i="1"/>
  <c r="GJ205" i="1"/>
  <c r="GK205" i="1"/>
  <c r="GL205" i="1"/>
  <c r="GM205" i="1"/>
  <c r="GN205" i="1"/>
  <c r="GO205" i="1"/>
  <c r="GP205" i="1"/>
  <c r="GQ205" i="1"/>
  <c r="GR205" i="1"/>
  <c r="GS205" i="1"/>
  <c r="GT205" i="1"/>
  <c r="C206" i="1"/>
  <c r="D206" i="1"/>
  <c r="E206" i="1"/>
  <c r="F206" i="1"/>
  <c r="G206" i="1"/>
  <c r="H206" i="1"/>
  <c r="I206" i="1"/>
  <c r="J206" i="1"/>
  <c r="K206" i="1"/>
  <c r="L206" i="1"/>
  <c r="M206" i="1"/>
  <c r="N206" i="1"/>
  <c r="O206" i="1"/>
  <c r="P206" i="1"/>
  <c r="Q206" i="1"/>
  <c r="R206" i="1"/>
  <c r="S206" i="1"/>
  <c r="T206" i="1"/>
  <c r="U206" i="1"/>
  <c r="V206" i="1"/>
  <c r="W206" i="1"/>
  <c r="X206" i="1"/>
  <c r="Y206" i="1"/>
  <c r="Z206" i="1"/>
  <c r="AA206" i="1"/>
  <c r="AB206" i="1"/>
  <c r="AC206" i="1"/>
  <c r="AD206" i="1"/>
  <c r="AE206" i="1"/>
  <c r="AF206" i="1"/>
  <c r="AG206" i="1"/>
  <c r="AH206" i="1"/>
  <c r="AI206" i="1"/>
  <c r="AJ206" i="1"/>
  <c r="AK206" i="1"/>
  <c r="AL206" i="1"/>
  <c r="AM206" i="1"/>
  <c r="AN206" i="1"/>
  <c r="AO206" i="1"/>
  <c r="AP206" i="1"/>
  <c r="AQ206" i="1"/>
  <c r="AR206" i="1"/>
  <c r="AS206" i="1"/>
  <c r="AT206" i="1"/>
  <c r="AU206" i="1"/>
  <c r="AV206" i="1"/>
  <c r="AW206" i="1"/>
  <c r="AX206" i="1"/>
  <c r="AY206" i="1"/>
  <c r="AZ206" i="1"/>
  <c r="BA206" i="1"/>
  <c r="BB206" i="1"/>
  <c r="BC206" i="1"/>
  <c r="BD206" i="1"/>
  <c r="BE206" i="1"/>
  <c r="BF206" i="1"/>
  <c r="BG206" i="1"/>
  <c r="BH206" i="1"/>
  <c r="BI206" i="1"/>
  <c r="BJ206" i="1"/>
  <c r="BK206" i="1"/>
  <c r="BL206" i="1"/>
  <c r="BM206" i="1"/>
  <c r="BN206" i="1"/>
  <c r="BO206" i="1"/>
  <c r="BP206" i="1"/>
  <c r="BQ206" i="1"/>
  <c r="BR206" i="1"/>
  <c r="BS206" i="1"/>
  <c r="BT206" i="1"/>
  <c r="BU206" i="1"/>
  <c r="BV206" i="1"/>
  <c r="BW206" i="1"/>
  <c r="BX206" i="1"/>
  <c r="BY206" i="1"/>
  <c r="BZ206" i="1"/>
  <c r="CA206" i="1"/>
  <c r="CB206" i="1"/>
  <c r="CC206" i="1"/>
  <c r="CD206" i="1"/>
  <c r="CE206" i="1"/>
  <c r="CF206" i="1"/>
  <c r="CG206" i="1"/>
  <c r="CH206" i="1"/>
  <c r="CI206" i="1"/>
  <c r="CJ206" i="1"/>
  <c r="CK206" i="1"/>
  <c r="CL206" i="1"/>
  <c r="CM206" i="1"/>
  <c r="CN206" i="1"/>
  <c r="CO206" i="1"/>
  <c r="CP206" i="1"/>
  <c r="CQ206" i="1"/>
  <c r="CR206" i="1"/>
  <c r="CS206" i="1"/>
  <c r="CT206" i="1"/>
  <c r="CU206" i="1"/>
  <c r="CV206" i="1"/>
  <c r="CW206" i="1"/>
  <c r="CX206" i="1"/>
  <c r="CY206" i="1"/>
  <c r="CZ206" i="1"/>
  <c r="DA206" i="1"/>
  <c r="DB206" i="1"/>
  <c r="DC206" i="1"/>
  <c r="DD206" i="1"/>
  <c r="DE206" i="1"/>
  <c r="DF206" i="1"/>
  <c r="DG206" i="1"/>
  <c r="DH206" i="1"/>
  <c r="DI206" i="1"/>
  <c r="DJ206" i="1"/>
  <c r="DK206" i="1"/>
  <c r="DL206" i="1"/>
  <c r="DM206" i="1"/>
  <c r="DN206" i="1"/>
  <c r="DO206" i="1"/>
  <c r="DP206" i="1"/>
  <c r="DQ206" i="1"/>
  <c r="DR206" i="1"/>
  <c r="DS206" i="1"/>
  <c r="DT206" i="1"/>
  <c r="DU206" i="1"/>
  <c r="DV206" i="1"/>
  <c r="DW206" i="1"/>
  <c r="DX206" i="1"/>
  <c r="DY206" i="1"/>
  <c r="DZ206" i="1"/>
  <c r="EA206" i="1"/>
  <c r="EB206" i="1"/>
  <c r="EC206" i="1"/>
  <c r="ED206" i="1"/>
  <c r="EE206" i="1"/>
  <c r="EF206" i="1"/>
  <c r="EG206" i="1"/>
  <c r="EH206" i="1"/>
  <c r="EI206" i="1"/>
  <c r="EJ206" i="1"/>
  <c r="EK206" i="1"/>
  <c r="EL206" i="1"/>
  <c r="EM206" i="1"/>
  <c r="EN206" i="1"/>
  <c r="EO206" i="1"/>
  <c r="EP206" i="1"/>
  <c r="EQ206" i="1"/>
  <c r="ER206" i="1"/>
  <c r="ES206" i="1"/>
  <c r="ET206" i="1"/>
  <c r="EU206" i="1"/>
  <c r="EV206" i="1"/>
  <c r="EW206" i="1"/>
  <c r="EX206" i="1"/>
  <c r="EY206" i="1"/>
  <c r="EZ206" i="1"/>
  <c r="FA206" i="1"/>
  <c r="FB206" i="1"/>
  <c r="FC206" i="1"/>
  <c r="FD206" i="1"/>
  <c r="FE206" i="1"/>
  <c r="FF206" i="1"/>
  <c r="FG206" i="1"/>
  <c r="FH206" i="1"/>
  <c r="FI206" i="1"/>
  <c r="FJ206" i="1"/>
  <c r="FK206" i="1"/>
  <c r="FL206" i="1"/>
  <c r="FM206" i="1"/>
  <c r="FN206" i="1"/>
  <c r="FO206" i="1"/>
  <c r="FP206" i="1"/>
  <c r="FQ206" i="1"/>
  <c r="FR206" i="1"/>
  <c r="FS206" i="1"/>
  <c r="FT206" i="1"/>
  <c r="FU206" i="1"/>
  <c r="FV206" i="1"/>
  <c r="FW206" i="1"/>
  <c r="FX206" i="1"/>
  <c r="FY206" i="1"/>
  <c r="FZ206" i="1"/>
  <c r="GA206" i="1"/>
  <c r="GB206" i="1"/>
  <c r="GC206" i="1"/>
  <c r="GD206" i="1"/>
  <c r="GE206" i="1"/>
  <c r="GF206" i="1"/>
  <c r="GG206" i="1"/>
  <c r="GH206" i="1"/>
  <c r="GI206" i="1"/>
  <c r="GJ206" i="1"/>
  <c r="GK206" i="1"/>
  <c r="GL206" i="1"/>
  <c r="GM206" i="1"/>
  <c r="GN206" i="1"/>
  <c r="GO206" i="1"/>
  <c r="GP206" i="1"/>
  <c r="GQ206" i="1"/>
  <c r="GR206" i="1"/>
  <c r="GS206" i="1"/>
  <c r="GT206" i="1"/>
  <c r="C207" i="1"/>
  <c r="D207" i="1"/>
  <c r="E207" i="1"/>
  <c r="F207" i="1"/>
  <c r="G207" i="1"/>
  <c r="H207" i="1"/>
  <c r="I207" i="1"/>
  <c r="J207" i="1"/>
  <c r="K207" i="1"/>
  <c r="L207" i="1"/>
  <c r="M207" i="1"/>
  <c r="N207" i="1"/>
  <c r="O207" i="1"/>
  <c r="P207" i="1"/>
  <c r="Q207" i="1"/>
  <c r="R207" i="1"/>
  <c r="S207" i="1"/>
  <c r="T207" i="1"/>
  <c r="U207" i="1"/>
  <c r="V207" i="1"/>
  <c r="W207" i="1"/>
  <c r="X207" i="1"/>
  <c r="Y207" i="1"/>
  <c r="Z207" i="1"/>
  <c r="AA207" i="1"/>
  <c r="AB207" i="1"/>
  <c r="AC207" i="1"/>
  <c r="AD207" i="1"/>
  <c r="AE207" i="1"/>
  <c r="AF207" i="1"/>
  <c r="AG207" i="1"/>
  <c r="AH207" i="1"/>
  <c r="AI207" i="1"/>
  <c r="AJ207" i="1"/>
  <c r="AK207" i="1"/>
  <c r="AL207" i="1"/>
  <c r="AM207" i="1"/>
  <c r="AN207" i="1"/>
  <c r="AO207" i="1"/>
  <c r="AP207" i="1"/>
  <c r="AQ207" i="1"/>
  <c r="AR207" i="1"/>
  <c r="AS207" i="1"/>
  <c r="AT207" i="1"/>
  <c r="AU207" i="1"/>
  <c r="AV207" i="1"/>
  <c r="AW207" i="1"/>
  <c r="AX207" i="1"/>
  <c r="AY207" i="1"/>
  <c r="AZ207" i="1"/>
  <c r="BA207" i="1"/>
  <c r="BB207" i="1"/>
  <c r="BC207" i="1"/>
  <c r="BD207" i="1"/>
  <c r="BE207" i="1"/>
  <c r="BF207" i="1"/>
  <c r="BG207" i="1"/>
  <c r="BH207" i="1"/>
  <c r="BI207" i="1"/>
  <c r="BJ207" i="1"/>
  <c r="BK207" i="1"/>
  <c r="BL207" i="1"/>
  <c r="BM207" i="1"/>
  <c r="BN207" i="1"/>
  <c r="BO207" i="1"/>
  <c r="BP207" i="1"/>
  <c r="BQ207" i="1"/>
  <c r="BR207" i="1"/>
  <c r="BS207" i="1"/>
  <c r="BT207" i="1"/>
  <c r="BU207" i="1"/>
  <c r="BV207" i="1"/>
  <c r="BW207" i="1"/>
  <c r="BX207" i="1"/>
  <c r="BY207" i="1"/>
  <c r="BZ207" i="1"/>
  <c r="CA207" i="1"/>
  <c r="CB207" i="1"/>
  <c r="CC207" i="1"/>
  <c r="CD207" i="1"/>
  <c r="CE207" i="1"/>
  <c r="CF207" i="1"/>
  <c r="CG207" i="1"/>
  <c r="CH207" i="1"/>
  <c r="CI207" i="1"/>
  <c r="CJ207" i="1"/>
  <c r="CK207" i="1"/>
  <c r="CL207" i="1"/>
  <c r="CM207" i="1"/>
  <c r="CN207" i="1"/>
  <c r="CO207" i="1"/>
  <c r="CP207" i="1"/>
  <c r="CQ207" i="1"/>
  <c r="CR207" i="1"/>
  <c r="CS207" i="1"/>
  <c r="CT207" i="1"/>
  <c r="CU207" i="1"/>
  <c r="CV207" i="1"/>
  <c r="CW207" i="1"/>
  <c r="CX207" i="1"/>
  <c r="CY207" i="1"/>
  <c r="CZ207" i="1"/>
  <c r="DA207" i="1"/>
  <c r="DB207" i="1"/>
  <c r="DC207" i="1"/>
  <c r="DD207" i="1"/>
  <c r="DE207" i="1"/>
  <c r="DF207" i="1"/>
  <c r="DG207" i="1"/>
  <c r="DH207" i="1"/>
  <c r="DI207" i="1"/>
  <c r="DJ207" i="1"/>
  <c r="DK207" i="1"/>
  <c r="DL207" i="1"/>
  <c r="DM207" i="1"/>
  <c r="DN207" i="1"/>
  <c r="DO207" i="1"/>
  <c r="DP207" i="1"/>
  <c r="DQ207" i="1"/>
  <c r="DR207" i="1"/>
  <c r="DS207" i="1"/>
  <c r="DT207" i="1"/>
  <c r="DU207" i="1"/>
  <c r="DV207" i="1"/>
  <c r="DW207" i="1"/>
  <c r="DX207" i="1"/>
  <c r="DY207" i="1"/>
  <c r="DZ207" i="1"/>
  <c r="EA207" i="1"/>
  <c r="EB207" i="1"/>
  <c r="EC207" i="1"/>
  <c r="ED207" i="1"/>
  <c r="EE207" i="1"/>
  <c r="EF207" i="1"/>
  <c r="EG207" i="1"/>
  <c r="EH207" i="1"/>
  <c r="EI207" i="1"/>
  <c r="EJ207" i="1"/>
  <c r="EK207" i="1"/>
  <c r="EL207" i="1"/>
  <c r="EM207" i="1"/>
  <c r="EN207" i="1"/>
  <c r="EO207" i="1"/>
  <c r="EP207" i="1"/>
  <c r="EQ207" i="1"/>
  <c r="ER207" i="1"/>
  <c r="ES207" i="1"/>
  <c r="ET207" i="1"/>
  <c r="EU207" i="1"/>
  <c r="EV207" i="1"/>
  <c r="EW207" i="1"/>
  <c r="EX207" i="1"/>
  <c r="EY207" i="1"/>
  <c r="EZ207" i="1"/>
  <c r="FA207" i="1"/>
  <c r="FB207" i="1"/>
  <c r="FC207" i="1"/>
  <c r="FD207" i="1"/>
  <c r="FE207" i="1"/>
  <c r="FF207" i="1"/>
  <c r="FG207" i="1"/>
  <c r="FH207" i="1"/>
  <c r="FI207" i="1"/>
  <c r="FJ207" i="1"/>
  <c r="FK207" i="1"/>
  <c r="FL207" i="1"/>
  <c r="FM207" i="1"/>
  <c r="FN207" i="1"/>
  <c r="FO207" i="1"/>
  <c r="FP207" i="1"/>
  <c r="FQ207" i="1"/>
  <c r="FR207" i="1"/>
  <c r="FS207" i="1"/>
  <c r="FT207" i="1"/>
  <c r="FU207" i="1"/>
  <c r="FV207" i="1"/>
  <c r="FW207" i="1"/>
  <c r="FX207" i="1"/>
  <c r="FY207" i="1"/>
  <c r="FZ207" i="1"/>
  <c r="GA207" i="1"/>
  <c r="GB207" i="1"/>
  <c r="GC207" i="1"/>
  <c r="GD207" i="1"/>
  <c r="GE207" i="1"/>
  <c r="GF207" i="1"/>
  <c r="GG207" i="1"/>
  <c r="GH207" i="1"/>
  <c r="GI207" i="1"/>
  <c r="GJ207" i="1"/>
  <c r="GK207" i="1"/>
  <c r="GL207" i="1"/>
  <c r="GM207" i="1"/>
  <c r="GN207" i="1"/>
  <c r="GO207" i="1"/>
  <c r="GP207" i="1"/>
  <c r="GQ207" i="1"/>
  <c r="GR207" i="1"/>
  <c r="GS207" i="1"/>
  <c r="GT207" i="1"/>
  <c r="C208" i="1"/>
  <c r="D208" i="1"/>
  <c r="E208" i="1"/>
  <c r="F208" i="1"/>
  <c r="G208" i="1"/>
  <c r="H208" i="1"/>
  <c r="I208" i="1"/>
  <c r="J208" i="1"/>
  <c r="K208" i="1"/>
  <c r="L208" i="1"/>
  <c r="M208" i="1"/>
  <c r="N208" i="1"/>
  <c r="O208" i="1"/>
  <c r="P208" i="1"/>
  <c r="Q208" i="1"/>
  <c r="R208" i="1"/>
  <c r="S208" i="1"/>
  <c r="T208" i="1"/>
  <c r="U208" i="1"/>
  <c r="V208" i="1"/>
  <c r="W208" i="1"/>
  <c r="X208" i="1"/>
  <c r="Y208" i="1"/>
  <c r="Z208" i="1"/>
  <c r="AA208" i="1"/>
  <c r="AB208" i="1"/>
  <c r="AC208" i="1"/>
  <c r="AD208" i="1"/>
  <c r="AE208" i="1"/>
  <c r="AF208" i="1"/>
  <c r="AG208" i="1"/>
  <c r="AH208" i="1"/>
  <c r="AI208" i="1"/>
  <c r="AJ208" i="1"/>
  <c r="AK208" i="1"/>
  <c r="AL208" i="1"/>
  <c r="AM208" i="1"/>
  <c r="AN208" i="1"/>
  <c r="AO208" i="1"/>
  <c r="AP208" i="1"/>
  <c r="AQ208" i="1"/>
  <c r="AR208" i="1"/>
  <c r="AS208" i="1"/>
  <c r="AT208" i="1"/>
  <c r="AU208" i="1"/>
  <c r="AV208" i="1"/>
  <c r="AW208" i="1"/>
  <c r="AX208" i="1"/>
  <c r="AY208" i="1"/>
  <c r="AZ208" i="1"/>
  <c r="BA208" i="1"/>
  <c r="BB208" i="1"/>
  <c r="BC208" i="1"/>
  <c r="BD208" i="1"/>
  <c r="BE208" i="1"/>
  <c r="BF208" i="1"/>
  <c r="BG208" i="1"/>
  <c r="BH208" i="1"/>
  <c r="BI208" i="1"/>
  <c r="BJ208" i="1"/>
  <c r="BK208" i="1"/>
  <c r="BL208" i="1"/>
  <c r="BM208" i="1"/>
  <c r="BN208" i="1"/>
  <c r="BO208" i="1"/>
  <c r="BP208" i="1"/>
  <c r="BQ208" i="1"/>
  <c r="BR208" i="1"/>
  <c r="BS208" i="1"/>
  <c r="BT208" i="1"/>
  <c r="BU208" i="1"/>
  <c r="BV208" i="1"/>
  <c r="BW208" i="1"/>
  <c r="BX208" i="1"/>
  <c r="BY208" i="1"/>
  <c r="BZ208" i="1"/>
  <c r="CA208" i="1"/>
  <c r="CB208" i="1"/>
  <c r="CC208" i="1"/>
  <c r="CD208" i="1"/>
  <c r="CE208" i="1"/>
  <c r="CF208" i="1"/>
  <c r="CG208" i="1"/>
  <c r="CH208" i="1"/>
  <c r="CI208" i="1"/>
  <c r="CJ208" i="1"/>
  <c r="CK208" i="1"/>
  <c r="CL208" i="1"/>
  <c r="CM208" i="1"/>
  <c r="CN208" i="1"/>
  <c r="CO208" i="1"/>
  <c r="CP208" i="1"/>
  <c r="CQ208" i="1"/>
  <c r="CR208" i="1"/>
  <c r="CS208" i="1"/>
  <c r="CT208" i="1"/>
  <c r="CU208" i="1"/>
  <c r="CV208" i="1"/>
  <c r="CW208" i="1"/>
  <c r="CX208" i="1"/>
  <c r="CY208" i="1"/>
  <c r="CZ208" i="1"/>
  <c r="DA208" i="1"/>
  <c r="DB208" i="1"/>
  <c r="DC208" i="1"/>
  <c r="DD208" i="1"/>
  <c r="DE208" i="1"/>
  <c r="DF208" i="1"/>
  <c r="DG208" i="1"/>
  <c r="DH208" i="1"/>
  <c r="DI208" i="1"/>
  <c r="DJ208" i="1"/>
  <c r="DK208" i="1"/>
  <c r="DL208" i="1"/>
  <c r="DM208" i="1"/>
  <c r="DN208" i="1"/>
  <c r="DO208" i="1"/>
  <c r="DP208" i="1"/>
  <c r="DQ208" i="1"/>
  <c r="DR208" i="1"/>
  <c r="DS208" i="1"/>
  <c r="DT208" i="1"/>
  <c r="DU208" i="1"/>
  <c r="DV208" i="1"/>
  <c r="DW208" i="1"/>
  <c r="DX208" i="1"/>
  <c r="DY208" i="1"/>
  <c r="DZ208" i="1"/>
  <c r="EA208" i="1"/>
  <c r="EB208" i="1"/>
  <c r="EC208" i="1"/>
  <c r="ED208" i="1"/>
  <c r="EE208" i="1"/>
  <c r="EF208" i="1"/>
  <c r="EG208" i="1"/>
  <c r="EH208" i="1"/>
  <c r="EI208" i="1"/>
  <c r="EJ208" i="1"/>
  <c r="EK208" i="1"/>
  <c r="EL208" i="1"/>
  <c r="EM208" i="1"/>
  <c r="EN208" i="1"/>
  <c r="EO208" i="1"/>
  <c r="EP208" i="1"/>
  <c r="EQ208" i="1"/>
  <c r="ER208" i="1"/>
  <c r="ES208" i="1"/>
  <c r="ET208" i="1"/>
  <c r="EU208" i="1"/>
  <c r="EV208" i="1"/>
  <c r="EW208" i="1"/>
  <c r="EX208" i="1"/>
  <c r="EY208" i="1"/>
  <c r="EZ208" i="1"/>
  <c r="FA208" i="1"/>
  <c r="FB208" i="1"/>
  <c r="FC208" i="1"/>
  <c r="FD208" i="1"/>
  <c r="FE208" i="1"/>
  <c r="FF208" i="1"/>
  <c r="FG208" i="1"/>
  <c r="FH208" i="1"/>
  <c r="FI208" i="1"/>
  <c r="FJ208" i="1"/>
  <c r="FK208" i="1"/>
  <c r="FL208" i="1"/>
  <c r="FM208" i="1"/>
  <c r="FN208" i="1"/>
  <c r="FO208" i="1"/>
  <c r="FP208" i="1"/>
  <c r="FQ208" i="1"/>
  <c r="FR208" i="1"/>
  <c r="FS208" i="1"/>
  <c r="FT208" i="1"/>
  <c r="FU208" i="1"/>
  <c r="FV208" i="1"/>
  <c r="FW208" i="1"/>
  <c r="FX208" i="1"/>
  <c r="FY208" i="1"/>
  <c r="FZ208" i="1"/>
  <c r="GA208" i="1"/>
  <c r="GB208" i="1"/>
  <c r="GC208" i="1"/>
  <c r="GD208" i="1"/>
  <c r="GE208" i="1"/>
  <c r="GF208" i="1"/>
  <c r="GG208" i="1"/>
  <c r="GH208" i="1"/>
  <c r="GI208" i="1"/>
  <c r="GJ208" i="1"/>
  <c r="GK208" i="1"/>
  <c r="GL208" i="1"/>
  <c r="GM208" i="1"/>
  <c r="GN208" i="1"/>
  <c r="GO208" i="1"/>
  <c r="GP208" i="1"/>
  <c r="GQ208" i="1"/>
  <c r="GR208" i="1"/>
  <c r="GS208" i="1"/>
  <c r="GT208" i="1"/>
  <c r="C209" i="1"/>
  <c r="D209" i="1"/>
  <c r="E209" i="1"/>
  <c r="F209" i="1"/>
  <c r="G209" i="1"/>
  <c r="H209" i="1"/>
  <c r="I209" i="1"/>
  <c r="J209" i="1"/>
  <c r="K209" i="1"/>
  <c r="L209" i="1"/>
  <c r="M209" i="1"/>
  <c r="N209" i="1"/>
  <c r="O209" i="1"/>
  <c r="P209" i="1"/>
  <c r="Q209" i="1"/>
  <c r="R209" i="1"/>
  <c r="S209" i="1"/>
  <c r="T209" i="1"/>
  <c r="U209" i="1"/>
  <c r="V209" i="1"/>
  <c r="W209" i="1"/>
  <c r="X209" i="1"/>
  <c r="Y209" i="1"/>
  <c r="Z209" i="1"/>
  <c r="AA209" i="1"/>
  <c r="AB209" i="1"/>
  <c r="AC209" i="1"/>
  <c r="AD209" i="1"/>
  <c r="AE209" i="1"/>
  <c r="AF209" i="1"/>
  <c r="AG209" i="1"/>
  <c r="AH209" i="1"/>
  <c r="AI209" i="1"/>
  <c r="AJ209" i="1"/>
  <c r="AK209" i="1"/>
  <c r="AL209" i="1"/>
  <c r="AM209" i="1"/>
  <c r="AN209" i="1"/>
  <c r="AO209" i="1"/>
  <c r="AP209" i="1"/>
  <c r="AQ209" i="1"/>
  <c r="AR209" i="1"/>
  <c r="AS209" i="1"/>
  <c r="AT209" i="1"/>
  <c r="AU209" i="1"/>
  <c r="AV209" i="1"/>
  <c r="AW209" i="1"/>
  <c r="AX209" i="1"/>
  <c r="AY209" i="1"/>
  <c r="AZ209" i="1"/>
  <c r="BA209" i="1"/>
  <c r="BB209" i="1"/>
  <c r="BC209" i="1"/>
  <c r="BD209" i="1"/>
  <c r="BE209" i="1"/>
  <c r="BF209" i="1"/>
  <c r="BG209" i="1"/>
  <c r="BH209" i="1"/>
  <c r="BI209" i="1"/>
  <c r="BJ209" i="1"/>
  <c r="BK209" i="1"/>
  <c r="BL209" i="1"/>
  <c r="BM209" i="1"/>
  <c r="BN209" i="1"/>
  <c r="BO209" i="1"/>
  <c r="BP209" i="1"/>
  <c r="BQ209" i="1"/>
  <c r="BR209" i="1"/>
  <c r="BS209" i="1"/>
  <c r="BT209" i="1"/>
  <c r="BU209" i="1"/>
  <c r="BV209" i="1"/>
  <c r="BW209" i="1"/>
  <c r="BX209" i="1"/>
  <c r="BY209" i="1"/>
  <c r="BZ209" i="1"/>
  <c r="CA209" i="1"/>
  <c r="CB209" i="1"/>
  <c r="CC209" i="1"/>
  <c r="CD209" i="1"/>
  <c r="CE209" i="1"/>
  <c r="CF209" i="1"/>
  <c r="CG209" i="1"/>
  <c r="CH209" i="1"/>
  <c r="CI209" i="1"/>
  <c r="CJ209" i="1"/>
  <c r="CK209" i="1"/>
  <c r="CL209" i="1"/>
  <c r="CM209" i="1"/>
  <c r="CN209" i="1"/>
  <c r="CO209" i="1"/>
  <c r="CP209" i="1"/>
  <c r="CQ209" i="1"/>
  <c r="CR209" i="1"/>
  <c r="CS209" i="1"/>
  <c r="CT209" i="1"/>
  <c r="CU209" i="1"/>
  <c r="CV209" i="1"/>
  <c r="CW209" i="1"/>
  <c r="CX209" i="1"/>
  <c r="CY209" i="1"/>
  <c r="CZ209" i="1"/>
  <c r="DA209" i="1"/>
  <c r="DB209" i="1"/>
  <c r="DC209" i="1"/>
  <c r="DD209" i="1"/>
  <c r="DE209" i="1"/>
  <c r="DF209" i="1"/>
  <c r="DG209" i="1"/>
  <c r="DH209" i="1"/>
  <c r="DI209" i="1"/>
  <c r="DJ209" i="1"/>
  <c r="DK209" i="1"/>
  <c r="DL209" i="1"/>
  <c r="DM209" i="1"/>
  <c r="DN209" i="1"/>
  <c r="DO209" i="1"/>
  <c r="DP209" i="1"/>
  <c r="DQ209" i="1"/>
  <c r="DR209" i="1"/>
  <c r="DS209" i="1"/>
  <c r="DT209" i="1"/>
  <c r="DU209" i="1"/>
  <c r="DV209" i="1"/>
  <c r="DW209" i="1"/>
  <c r="DX209" i="1"/>
  <c r="DY209" i="1"/>
  <c r="DZ209" i="1"/>
  <c r="EA209" i="1"/>
  <c r="EB209" i="1"/>
  <c r="EC209" i="1"/>
  <c r="ED209" i="1"/>
  <c r="EE209" i="1"/>
  <c r="EF209" i="1"/>
  <c r="EG209" i="1"/>
  <c r="EH209" i="1"/>
  <c r="EI209" i="1"/>
  <c r="EJ209" i="1"/>
  <c r="EK209" i="1"/>
  <c r="EL209" i="1"/>
  <c r="EM209" i="1"/>
  <c r="EN209" i="1"/>
  <c r="EO209" i="1"/>
  <c r="EP209" i="1"/>
  <c r="EQ209" i="1"/>
  <c r="ER209" i="1"/>
  <c r="ES209" i="1"/>
  <c r="ET209" i="1"/>
  <c r="EU209" i="1"/>
  <c r="EV209" i="1"/>
  <c r="EW209" i="1"/>
  <c r="EX209" i="1"/>
  <c r="EY209" i="1"/>
  <c r="EZ209" i="1"/>
  <c r="FA209" i="1"/>
  <c r="FB209" i="1"/>
  <c r="FC209" i="1"/>
  <c r="FD209" i="1"/>
  <c r="FE209" i="1"/>
  <c r="FF209" i="1"/>
  <c r="FG209" i="1"/>
  <c r="FH209" i="1"/>
  <c r="FI209" i="1"/>
  <c r="FJ209" i="1"/>
  <c r="FK209" i="1"/>
  <c r="FL209" i="1"/>
  <c r="FM209" i="1"/>
  <c r="FN209" i="1"/>
  <c r="FO209" i="1"/>
  <c r="FP209" i="1"/>
  <c r="FQ209" i="1"/>
  <c r="FR209" i="1"/>
  <c r="FS209" i="1"/>
  <c r="FT209" i="1"/>
  <c r="FU209" i="1"/>
  <c r="FV209" i="1"/>
  <c r="FW209" i="1"/>
  <c r="FX209" i="1"/>
  <c r="FY209" i="1"/>
  <c r="FZ209" i="1"/>
  <c r="GA209" i="1"/>
  <c r="GB209" i="1"/>
  <c r="GC209" i="1"/>
  <c r="GD209" i="1"/>
  <c r="GE209" i="1"/>
  <c r="GF209" i="1"/>
  <c r="GG209" i="1"/>
  <c r="GH209" i="1"/>
  <c r="GI209" i="1"/>
  <c r="GJ209" i="1"/>
  <c r="GK209" i="1"/>
  <c r="GL209" i="1"/>
  <c r="GM209" i="1"/>
  <c r="GN209" i="1"/>
  <c r="GO209" i="1"/>
  <c r="GP209" i="1"/>
  <c r="GQ209" i="1"/>
  <c r="GR209" i="1"/>
  <c r="GS209" i="1"/>
  <c r="GT209" i="1"/>
  <c r="C210" i="1"/>
  <c r="D210" i="1"/>
  <c r="E210" i="1"/>
  <c r="F210" i="1"/>
  <c r="G210" i="1"/>
  <c r="H210" i="1"/>
  <c r="I210" i="1"/>
  <c r="J210" i="1"/>
  <c r="K210" i="1"/>
  <c r="L210" i="1"/>
  <c r="M210" i="1"/>
  <c r="N210" i="1"/>
  <c r="O210" i="1"/>
  <c r="P210" i="1"/>
  <c r="Q210" i="1"/>
  <c r="R210" i="1"/>
  <c r="S210" i="1"/>
  <c r="T210" i="1"/>
  <c r="U210" i="1"/>
  <c r="V210" i="1"/>
  <c r="W210" i="1"/>
  <c r="X210" i="1"/>
  <c r="Y210" i="1"/>
  <c r="Z210" i="1"/>
  <c r="AA210" i="1"/>
  <c r="AB210" i="1"/>
  <c r="AC210" i="1"/>
  <c r="AD210" i="1"/>
  <c r="AE210" i="1"/>
  <c r="AF210" i="1"/>
  <c r="AG210" i="1"/>
  <c r="AH210" i="1"/>
  <c r="AI210" i="1"/>
  <c r="AJ210" i="1"/>
  <c r="AK210" i="1"/>
  <c r="AL210" i="1"/>
  <c r="AM210" i="1"/>
  <c r="AN210" i="1"/>
  <c r="AO210" i="1"/>
  <c r="AP210" i="1"/>
  <c r="AQ210" i="1"/>
  <c r="AR210" i="1"/>
  <c r="AS210" i="1"/>
  <c r="AT210" i="1"/>
  <c r="AU210" i="1"/>
  <c r="AV210" i="1"/>
  <c r="AW210" i="1"/>
  <c r="AX210" i="1"/>
  <c r="AY210" i="1"/>
  <c r="AZ210" i="1"/>
  <c r="BA210" i="1"/>
  <c r="BB210" i="1"/>
  <c r="BC210" i="1"/>
  <c r="BD210" i="1"/>
  <c r="BE210" i="1"/>
  <c r="BF210" i="1"/>
  <c r="BG210" i="1"/>
  <c r="BH210" i="1"/>
  <c r="BI210" i="1"/>
  <c r="BJ210" i="1"/>
  <c r="BK210" i="1"/>
  <c r="BL210" i="1"/>
  <c r="BM210" i="1"/>
  <c r="BN210" i="1"/>
  <c r="BO210" i="1"/>
  <c r="BP210" i="1"/>
  <c r="BQ210" i="1"/>
  <c r="BR210" i="1"/>
  <c r="BS210" i="1"/>
  <c r="BT210" i="1"/>
  <c r="BU210" i="1"/>
  <c r="BV210" i="1"/>
  <c r="BW210" i="1"/>
  <c r="BX210" i="1"/>
  <c r="BY210" i="1"/>
  <c r="BZ210" i="1"/>
  <c r="CA210" i="1"/>
  <c r="CB210" i="1"/>
  <c r="CC210" i="1"/>
  <c r="CD210" i="1"/>
  <c r="CE210" i="1"/>
  <c r="CF210" i="1"/>
  <c r="CG210" i="1"/>
  <c r="CH210" i="1"/>
  <c r="CI210" i="1"/>
  <c r="CJ210" i="1"/>
  <c r="CK210" i="1"/>
  <c r="CL210" i="1"/>
  <c r="CM210" i="1"/>
  <c r="CN210" i="1"/>
  <c r="CO210" i="1"/>
  <c r="CP210" i="1"/>
  <c r="CQ210" i="1"/>
  <c r="CR210" i="1"/>
  <c r="CS210" i="1"/>
  <c r="CT210" i="1"/>
  <c r="CU210" i="1"/>
  <c r="CV210" i="1"/>
  <c r="CW210" i="1"/>
  <c r="CX210" i="1"/>
  <c r="CY210" i="1"/>
  <c r="CZ210" i="1"/>
  <c r="DA210" i="1"/>
  <c r="DB210" i="1"/>
  <c r="DC210" i="1"/>
  <c r="DD210" i="1"/>
  <c r="DE210" i="1"/>
  <c r="DF210" i="1"/>
  <c r="DG210" i="1"/>
  <c r="DH210" i="1"/>
  <c r="DI210" i="1"/>
  <c r="DJ210" i="1"/>
  <c r="DK210" i="1"/>
  <c r="DL210" i="1"/>
  <c r="DM210" i="1"/>
  <c r="DN210" i="1"/>
  <c r="DO210" i="1"/>
  <c r="DP210" i="1"/>
  <c r="DQ210" i="1"/>
  <c r="DR210" i="1"/>
  <c r="DS210" i="1"/>
  <c r="DT210" i="1"/>
  <c r="DU210" i="1"/>
  <c r="DV210" i="1"/>
  <c r="DW210" i="1"/>
  <c r="DX210" i="1"/>
  <c r="DY210" i="1"/>
  <c r="DZ210" i="1"/>
  <c r="EA210" i="1"/>
  <c r="EB210" i="1"/>
  <c r="EC210" i="1"/>
  <c r="ED210" i="1"/>
  <c r="EE210" i="1"/>
  <c r="EF210" i="1"/>
  <c r="EG210" i="1"/>
  <c r="EH210" i="1"/>
  <c r="EI210" i="1"/>
  <c r="EJ210" i="1"/>
  <c r="EK210" i="1"/>
  <c r="EL210" i="1"/>
  <c r="EM210" i="1"/>
  <c r="EN210" i="1"/>
  <c r="EO210" i="1"/>
  <c r="EP210" i="1"/>
  <c r="EQ210" i="1"/>
  <c r="ER210" i="1"/>
  <c r="ES210" i="1"/>
  <c r="ET210" i="1"/>
  <c r="EU210" i="1"/>
  <c r="EV210" i="1"/>
  <c r="EW210" i="1"/>
  <c r="EX210" i="1"/>
  <c r="EY210" i="1"/>
  <c r="EZ210" i="1"/>
  <c r="FA210" i="1"/>
  <c r="FB210" i="1"/>
  <c r="FC210" i="1"/>
  <c r="FD210" i="1"/>
  <c r="FE210" i="1"/>
  <c r="FF210" i="1"/>
  <c r="FG210" i="1"/>
  <c r="FH210" i="1"/>
  <c r="FI210" i="1"/>
  <c r="FJ210" i="1"/>
  <c r="FK210" i="1"/>
  <c r="FL210" i="1"/>
  <c r="FM210" i="1"/>
  <c r="FN210" i="1"/>
  <c r="FO210" i="1"/>
  <c r="FP210" i="1"/>
  <c r="FQ210" i="1"/>
  <c r="FR210" i="1"/>
  <c r="FS210" i="1"/>
  <c r="FT210" i="1"/>
  <c r="FU210" i="1"/>
  <c r="FV210" i="1"/>
  <c r="FW210" i="1"/>
  <c r="FX210" i="1"/>
  <c r="FY210" i="1"/>
  <c r="FZ210" i="1"/>
  <c r="GA210" i="1"/>
  <c r="GB210" i="1"/>
  <c r="GC210" i="1"/>
  <c r="GD210" i="1"/>
  <c r="GE210" i="1"/>
  <c r="GF210" i="1"/>
  <c r="GG210" i="1"/>
  <c r="GH210" i="1"/>
  <c r="GI210" i="1"/>
  <c r="GJ210" i="1"/>
  <c r="GK210" i="1"/>
  <c r="GL210" i="1"/>
  <c r="GM210" i="1"/>
  <c r="GN210" i="1"/>
  <c r="GO210" i="1"/>
  <c r="GP210" i="1"/>
  <c r="GQ210" i="1"/>
  <c r="GR210" i="1"/>
  <c r="GS210" i="1"/>
  <c r="GT210" i="1"/>
  <c r="C211" i="1"/>
  <c r="D211" i="1"/>
  <c r="E211" i="1"/>
  <c r="F211" i="1"/>
  <c r="G211" i="1"/>
  <c r="H211" i="1"/>
  <c r="I211" i="1"/>
  <c r="J211" i="1"/>
  <c r="K211" i="1"/>
  <c r="L211" i="1"/>
  <c r="M211" i="1"/>
  <c r="N211" i="1"/>
  <c r="O211" i="1"/>
  <c r="P211" i="1"/>
  <c r="Q211" i="1"/>
  <c r="R211" i="1"/>
  <c r="S211" i="1"/>
  <c r="T211" i="1"/>
  <c r="U211" i="1"/>
  <c r="V211" i="1"/>
  <c r="W211" i="1"/>
  <c r="X211" i="1"/>
  <c r="Y211" i="1"/>
  <c r="Z211" i="1"/>
  <c r="AA211" i="1"/>
  <c r="AB211" i="1"/>
  <c r="AC211" i="1"/>
  <c r="AD211" i="1"/>
  <c r="AE211" i="1"/>
  <c r="AF211" i="1"/>
  <c r="AG211" i="1"/>
  <c r="AH211" i="1"/>
  <c r="AI211" i="1"/>
  <c r="AJ211" i="1"/>
  <c r="AK211" i="1"/>
  <c r="AL211" i="1"/>
  <c r="AM211" i="1"/>
  <c r="AN211" i="1"/>
  <c r="AO211" i="1"/>
  <c r="AP211" i="1"/>
  <c r="AQ211" i="1"/>
  <c r="AR211" i="1"/>
  <c r="AS211" i="1"/>
  <c r="AT211" i="1"/>
  <c r="AU211" i="1"/>
  <c r="AV211" i="1"/>
  <c r="AW211" i="1"/>
  <c r="AX211" i="1"/>
  <c r="AY211" i="1"/>
  <c r="AZ211" i="1"/>
  <c r="BA211" i="1"/>
  <c r="BB211" i="1"/>
  <c r="BC211" i="1"/>
  <c r="BD211" i="1"/>
  <c r="BE211" i="1"/>
  <c r="BF211" i="1"/>
  <c r="BG211" i="1"/>
  <c r="BH211" i="1"/>
  <c r="BI211" i="1"/>
  <c r="BJ211" i="1"/>
  <c r="BK211" i="1"/>
  <c r="BL211" i="1"/>
  <c r="BM211" i="1"/>
  <c r="BN211" i="1"/>
  <c r="BO211" i="1"/>
  <c r="BP211" i="1"/>
  <c r="BQ211" i="1"/>
  <c r="BR211" i="1"/>
  <c r="BS211" i="1"/>
  <c r="BT211" i="1"/>
  <c r="BU211" i="1"/>
  <c r="BV211" i="1"/>
  <c r="BW211" i="1"/>
  <c r="BX211" i="1"/>
  <c r="BY211" i="1"/>
  <c r="BZ211" i="1"/>
  <c r="CA211" i="1"/>
  <c r="CB211" i="1"/>
  <c r="CC211" i="1"/>
  <c r="CD211" i="1"/>
  <c r="CE211" i="1"/>
  <c r="CF211" i="1"/>
  <c r="CG211" i="1"/>
  <c r="CH211" i="1"/>
  <c r="CI211" i="1"/>
  <c r="CJ211" i="1"/>
  <c r="CK211" i="1"/>
  <c r="CL211" i="1"/>
  <c r="CM211" i="1"/>
  <c r="CN211" i="1"/>
  <c r="CO211" i="1"/>
  <c r="CP211" i="1"/>
  <c r="CQ211" i="1"/>
  <c r="CR211" i="1"/>
  <c r="CS211" i="1"/>
  <c r="CT211" i="1"/>
  <c r="CU211" i="1"/>
  <c r="CV211" i="1"/>
  <c r="CW211" i="1"/>
  <c r="CX211" i="1"/>
  <c r="CY211" i="1"/>
  <c r="CZ211" i="1"/>
  <c r="DA211" i="1"/>
  <c r="DB211" i="1"/>
  <c r="DC211" i="1"/>
  <c r="DD211" i="1"/>
  <c r="DE211" i="1"/>
  <c r="DF211" i="1"/>
  <c r="DG211" i="1"/>
  <c r="DH211" i="1"/>
  <c r="DI211" i="1"/>
  <c r="DJ211" i="1"/>
  <c r="DK211" i="1"/>
  <c r="DL211" i="1"/>
  <c r="DM211" i="1"/>
  <c r="DN211" i="1"/>
  <c r="DO211" i="1"/>
  <c r="DP211" i="1"/>
  <c r="DQ211" i="1"/>
  <c r="DR211" i="1"/>
  <c r="DS211" i="1"/>
  <c r="DT211" i="1"/>
  <c r="DU211" i="1"/>
  <c r="DV211" i="1"/>
  <c r="DW211" i="1"/>
  <c r="DX211" i="1"/>
  <c r="DY211" i="1"/>
  <c r="DZ211" i="1"/>
  <c r="EA211" i="1"/>
  <c r="EB211" i="1"/>
  <c r="EC211" i="1"/>
  <c r="ED211" i="1"/>
  <c r="EE211" i="1"/>
  <c r="EF211" i="1"/>
  <c r="EG211" i="1"/>
  <c r="EH211" i="1"/>
  <c r="EI211" i="1"/>
  <c r="EJ211" i="1"/>
  <c r="EK211" i="1"/>
  <c r="EL211" i="1"/>
  <c r="EM211" i="1"/>
  <c r="EN211" i="1"/>
  <c r="EO211" i="1"/>
  <c r="EP211" i="1"/>
  <c r="EQ211" i="1"/>
  <c r="ER211" i="1"/>
  <c r="ES211" i="1"/>
  <c r="ET211" i="1"/>
  <c r="EU211" i="1"/>
  <c r="EV211" i="1"/>
  <c r="EW211" i="1"/>
  <c r="EX211" i="1"/>
  <c r="EY211" i="1"/>
  <c r="EZ211" i="1"/>
  <c r="FA211" i="1"/>
  <c r="FB211" i="1"/>
  <c r="FC211" i="1"/>
  <c r="FD211" i="1"/>
  <c r="FE211" i="1"/>
  <c r="FF211" i="1"/>
  <c r="FG211" i="1"/>
  <c r="FH211" i="1"/>
  <c r="FI211" i="1"/>
  <c r="FJ211" i="1"/>
  <c r="FK211" i="1"/>
  <c r="FL211" i="1"/>
  <c r="FM211" i="1"/>
  <c r="FN211" i="1"/>
  <c r="FO211" i="1"/>
  <c r="FP211" i="1"/>
  <c r="FQ211" i="1"/>
  <c r="FR211" i="1"/>
  <c r="FS211" i="1"/>
  <c r="FT211" i="1"/>
  <c r="FU211" i="1"/>
  <c r="FV211" i="1"/>
  <c r="FW211" i="1"/>
  <c r="FX211" i="1"/>
  <c r="FY211" i="1"/>
  <c r="FZ211" i="1"/>
  <c r="GA211" i="1"/>
  <c r="GB211" i="1"/>
  <c r="GC211" i="1"/>
  <c r="GD211" i="1"/>
  <c r="GE211" i="1"/>
  <c r="GF211" i="1"/>
  <c r="GG211" i="1"/>
  <c r="GH211" i="1"/>
  <c r="GI211" i="1"/>
  <c r="GJ211" i="1"/>
  <c r="GK211" i="1"/>
  <c r="GL211" i="1"/>
  <c r="GM211" i="1"/>
  <c r="GN211" i="1"/>
  <c r="GO211" i="1"/>
  <c r="GP211" i="1"/>
  <c r="GQ211" i="1"/>
  <c r="GR211" i="1"/>
  <c r="GS211" i="1"/>
  <c r="GT211" i="1"/>
  <c r="C212" i="1"/>
  <c r="D212" i="1"/>
  <c r="E212" i="1"/>
  <c r="F212" i="1"/>
  <c r="G212" i="1"/>
  <c r="H212" i="1"/>
  <c r="I212" i="1"/>
  <c r="J212" i="1"/>
  <c r="K212" i="1"/>
  <c r="L212" i="1"/>
  <c r="M212" i="1"/>
  <c r="N212" i="1"/>
  <c r="O212" i="1"/>
  <c r="P212" i="1"/>
  <c r="Q212" i="1"/>
  <c r="R212" i="1"/>
  <c r="S212" i="1"/>
  <c r="T212" i="1"/>
  <c r="U212" i="1"/>
  <c r="V212" i="1"/>
  <c r="W212" i="1"/>
  <c r="X212" i="1"/>
  <c r="Y212" i="1"/>
  <c r="Z212" i="1"/>
  <c r="AA212" i="1"/>
  <c r="AB212" i="1"/>
  <c r="AC212" i="1"/>
  <c r="AD212" i="1"/>
  <c r="AE212" i="1"/>
  <c r="AF212" i="1"/>
  <c r="AG212" i="1"/>
  <c r="AH212" i="1"/>
  <c r="AI212" i="1"/>
  <c r="AJ212" i="1"/>
  <c r="AK212" i="1"/>
  <c r="AL212" i="1"/>
  <c r="AM212" i="1"/>
  <c r="AN212" i="1"/>
  <c r="AO212" i="1"/>
  <c r="AP212" i="1"/>
  <c r="AQ212" i="1"/>
  <c r="AR212" i="1"/>
  <c r="AS212" i="1"/>
  <c r="AT212" i="1"/>
  <c r="AU212" i="1"/>
  <c r="AV212" i="1"/>
  <c r="AW212" i="1"/>
  <c r="AX212" i="1"/>
  <c r="AY212" i="1"/>
  <c r="AZ212" i="1"/>
  <c r="BA212" i="1"/>
  <c r="BB212" i="1"/>
  <c r="BC212" i="1"/>
  <c r="BD212" i="1"/>
  <c r="BE212" i="1"/>
  <c r="BF212" i="1"/>
  <c r="BG212" i="1"/>
  <c r="BH212" i="1"/>
  <c r="BI212" i="1"/>
  <c r="BJ212" i="1"/>
  <c r="BK212" i="1"/>
  <c r="BL212" i="1"/>
  <c r="BM212" i="1"/>
  <c r="BN212" i="1"/>
  <c r="BO212" i="1"/>
  <c r="BP212" i="1"/>
  <c r="BQ212" i="1"/>
  <c r="BR212" i="1"/>
  <c r="BS212" i="1"/>
  <c r="BT212" i="1"/>
  <c r="BU212" i="1"/>
  <c r="BV212" i="1"/>
  <c r="BW212" i="1"/>
  <c r="BX212" i="1"/>
  <c r="BY212" i="1"/>
  <c r="BZ212" i="1"/>
  <c r="CA212" i="1"/>
  <c r="CB212" i="1"/>
  <c r="CC212" i="1"/>
  <c r="CD212" i="1"/>
  <c r="CE212" i="1"/>
  <c r="CF212" i="1"/>
  <c r="CG212" i="1"/>
  <c r="CH212" i="1"/>
  <c r="CI212" i="1"/>
  <c r="CJ212" i="1"/>
  <c r="CK212" i="1"/>
  <c r="CL212" i="1"/>
  <c r="CM212" i="1"/>
  <c r="CN212" i="1"/>
  <c r="CO212" i="1"/>
  <c r="CP212" i="1"/>
  <c r="CQ212" i="1"/>
  <c r="CR212" i="1"/>
  <c r="CS212" i="1"/>
  <c r="CT212" i="1"/>
  <c r="CU212" i="1"/>
  <c r="CV212" i="1"/>
  <c r="CW212" i="1"/>
  <c r="CX212" i="1"/>
  <c r="CY212" i="1"/>
  <c r="CZ212" i="1"/>
  <c r="DA212" i="1"/>
  <c r="DB212" i="1"/>
  <c r="DC212" i="1"/>
  <c r="DD212" i="1"/>
  <c r="DE212" i="1"/>
  <c r="DF212" i="1"/>
  <c r="DG212" i="1"/>
  <c r="DH212" i="1"/>
  <c r="DI212" i="1"/>
  <c r="DJ212" i="1"/>
  <c r="DK212" i="1"/>
  <c r="DL212" i="1"/>
  <c r="DM212" i="1"/>
  <c r="DN212" i="1"/>
  <c r="DO212" i="1"/>
  <c r="DP212" i="1"/>
  <c r="DQ212" i="1"/>
  <c r="DR212" i="1"/>
  <c r="DS212" i="1"/>
  <c r="DT212" i="1"/>
  <c r="DU212" i="1"/>
  <c r="DV212" i="1"/>
  <c r="DW212" i="1"/>
  <c r="DX212" i="1"/>
  <c r="DY212" i="1"/>
  <c r="DZ212" i="1"/>
  <c r="EA212" i="1"/>
  <c r="EB212" i="1"/>
  <c r="EC212" i="1"/>
  <c r="ED212" i="1"/>
  <c r="EE212" i="1"/>
  <c r="EF212" i="1"/>
  <c r="EG212" i="1"/>
  <c r="EH212" i="1"/>
  <c r="EI212" i="1"/>
  <c r="EJ212" i="1"/>
  <c r="EK212" i="1"/>
  <c r="EL212" i="1"/>
  <c r="EM212" i="1"/>
  <c r="EN212" i="1"/>
  <c r="EO212" i="1"/>
  <c r="EP212" i="1"/>
  <c r="EQ212" i="1"/>
  <c r="ER212" i="1"/>
  <c r="ES212" i="1"/>
  <c r="ET212" i="1"/>
  <c r="EU212" i="1"/>
  <c r="EV212" i="1"/>
  <c r="EW212" i="1"/>
  <c r="EX212" i="1"/>
  <c r="EY212" i="1"/>
  <c r="EZ212" i="1"/>
  <c r="FA212" i="1"/>
  <c r="FB212" i="1"/>
  <c r="FC212" i="1"/>
  <c r="FD212" i="1"/>
  <c r="FE212" i="1"/>
  <c r="FF212" i="1"/>
  <c r="FG212" i="1"/>
  <c r="FH212" i="1"/>
  <c r="FI212" i="1"/>
  <c r="FJ212" i="1"/>
  <c r="FK212" i="1"/>
  <c r="FL212" i="1"/>
  <c r="FM212" i="1"/>
  <c r="FN212" i="1"/>
  <c r="FO212" i="1"/>
  <c r="FP212" i="1"/>
  <c r="FQ212" i="1"/>
  <c r="FR212" i="1"/>
  <c r="FS212" i="1"/>
  <c r="FT212" i="1"/>
  <c r="FU212" i="1"/>
  <c r="FV212" i="1"/>
  <c r="FW212" i="1"/>
  <c r="FX212" i="1"/>
  <c r="FY212" i="1"/>
  <c r="FZ212" i="1"/>
  <c r="GA212" i="1"/>
  <c r="GB212" i="1"/>
  <c r="GC212" i="1"/>
  <c r="GD212" i="1"/>
  <c r="GE212" i="1"/>
  <c r="GF212" i="1"/>
  <c r="GG212" i="1"/>
  <c r="GH212" i="1"/>
  <c r="GI212" i="1"/>
  <c r="GJ212" i="1"/>
  <c r="GK212" i="1"/>
  <c r="GL212" i="1"/>
  <c r="GM212" i="1"/>
  <c r="GN212" i="1"/>
  <c r="GO212" i="1"/>
  <c r="GP212" i="1"/>
  <c r="GQ212" i="1"/>
  <c r="GR212" i="1"/>
  <c r="GS212" i="1"/>
  <c r="GT212" i="1"/>
  <c r="C213" i="1"/>
  <c r="D213" i="1"/>
  <c r="E213" i="1"/>
  <c r="F213" i="1"/>
  <c r="G213" i="1"/>
  <c r="H213" i="1"/>
  <c r="I213" i="1"/>
  <c r="J213" i="1"/>
  <c r="K213" i="1"/>
  <c r="L213" i="1"/>
  <c r="M213" i="1"/>
  <c r="N213" i="1"/>
  <c r="O213" i="1"/>
  <c r="P213" i="1"/>
  <c r="Q213" i="1"/>
  <c r="R213" i="1"/>
  <c r="S213" i="1"/>
  <c r="T213" i="1"/>
  <c r="U213" i="1"/>
  <c r="V213" i="1"/>
  <c r="W213" i="1"/>
  <c r="X213" i="1"/>
  <c r="Y213" i="1"/>
  <c r="Z213" i="1"/>
  <c r="AA213" i="1"/>
  <c r="AB213" i="1"/>
  <c r="AC213" i="1"/>
  <c r="AD213" i="1"/>
  <c r="AE213" i="1"/>
  <c r="AF213" i="1"/>
  <c r="AG213" i="1"/>
  <c r="AH213" i="1"/>
  <c r="AI213" i="1"/>
  <c r="AJ213" i="1"/>
  <c r="AK213" i="1"/>
  <c r="AL213" i="1"/>
  <c r="AM213" i="1"/>
  <c r="AN213" i="1"/>
  <c r="AO213" i="1"/>
  <c r="AP213" i="1"/>
  <c r="AQ213" i="1"/>
  <c r="AR213" i="1"/>
  <c r="AS213" i="1"/>
  <c r="AT213" i="1"/>
  <c r="AU213" i="1"/>
  <c r="AV213" i="1"/>
  <c r="AW213" i="1"/>
  <c r="AX213" i="1"/>
  <c r="AY213" i="1"/>
  <c r="AZ213" i="1"/>
  <c r="BA213" i="1"/>
  <c r="BB213" i="1"/>
  <c r="BC213" i="1"/>
  <c r="BD213" i="1"/>
  <c r="BE213" i="1"/>
  <c r="BF213" i="1"/>
  <c r="BG213" i="1"/>
  <c r="BH213" i="1"/>
  <c r="BI213" i="1"/>
  <c r="BJ213" i="1"/>
  <c r="BK213" i="1"/>
  <c r="BL213" i="1"/>
  <c r="BM213" i="1"/>
  <c r="BN213" i="1"/>
  <c r="BO213" i="1"/>
  <c r="BP213" i="1"/>
  <c r="BQ213" i="1"/>
  <c r="BR213" i="1"/>
  <c r="BS213" i="1"/>
  <c r="BT213" i="1"/>
  <c r="BU213" i="1"/>
  <c r="BV213" i="1"/>
  <c r="BW213" i="1"/>
  <c r="BX213" i="1"/>
  <c r="BY213" i="1"/>
  <c r="BZ213" i="1"/>
  <c r="CA213" i="1"/>
  <c r="CB213" i="1"/>
  <c r="CC213" i="1"/>
  <c r="CD213" i="1"/>
  <c r="CE213" i="1"/>
  <c r="CF213" i="1"/>
  <c r="CG213" i="1"/>
  <c r="CH213" i="1"/>
  <c r="CI213" i="1"/>
  <c r="CJ213" i="1"/>
  <c r="CK213" i="1"/>
  <c r="CL213" i="1"/>
  <c r="CM213" i="1"/>
  <c r="CN213" i="1"/>
  <c r="CO213" i="1"/>
  <c r="CP213" i="1"/>
  <c r="CQ213" i="1"/>
  <c r="CR213" i="1"/>
  <c r="CS213" i="1"/>
  <c r="CT213" i="1"/>
  <c r="CU213" i="1"/>
  <c r="CV213" i="1"/>
  <c r="CW213" i="1"/>
  <c r="CX213" i="1"/>
  <c r="CY213" i="1"/>
  <c r="CZ213" i="1"/>
  <c r="DA213" i="1"/>
  <c r="DB213" i="1"/>
  <c r="DC213" i="1"/>
  <c r="DD213" i="1"/>
  <c r="DE213" i="1"/>
  <c r="DF213" i="1"/>
  <c r="DG213" i="1"/>
  <c r="DH213" i="1"/>
  <c r="DI213" i="1"/>
  <c r="DJ213" i="1"/>
  <c r="DK213" i="1"/>
  <c r="DL213" i="1"/>
  <c r="DM213" i="1"/>
  <c r="DN213" i="1"/>
  <c r="DO213" i="1"/>
  <c r="DP213" i="1"/>
  <c r="DQ213" i="1"/>
  <c r="DR213" i="1"/>
  <c r="DS213" i="1"/>
  <c r="DT213" i="1"/>
  <c r="DU213" i="1"/>
  <c r="DV213" i="1"/>
  <c r="DW213" i="1"/>
  <c r="DX213" i="1"/>
  <c r="DY213" i="1"/>
  <c r="DZ213" i="1"/>
  <c r="EA213" i="1"/>
  <c r="EB213" i="1"/>
  <c r="EC213" i="1"/>
  <c r="ED213" i="1"/>
  <c r="EE213" i="1"/>
  <c r="EF213" i="1"/>
  <c r="EG213" i="1"/>
  <c r="EH213" i="1"/>
  <c r="EI213" i="1"/>
  <c r="EJ213" i="1"/>
  <c r="EK213" i="1"/>
  <c r="EL213" i="1"/>
  <c r="EM213" i="1"/>
  <c r="EN213" i="1"/>
  <c r="EO213" i="1"/>
  <c r="EP213" i="1"/>
  <c r="EQ213" i="1"/>
  <c r="ER213" i="1"/>
  <c r="ES213" i="1"/>
  <c r="ET213" i="1"/>
  <c r="EU213" i="1"/>
  <c r="EV213" i="1"/>
  <c r="EW213" i="1"/>
  <c r="EX213" i="1"/>
  <c r="EY213" i="1"/>
  <c r="EZ213" i="1"/>
  <c r="FA213" i="1"/>
  <c r="FB213" i="1"/>
  <c r="FC213" i="1"/>
  <c r="FD213" i="1"/>
  <c r="FE213" i="1"/>
  <c r="FF213" i="1"/>
  <c r="FG213" i="1"/>
  <c r="FH213" i="1"/>
  <c r="FI213" i="1"/>
  <c r="FJ213" i="1"/>
  <c r="FK213" i="1"/>
  <c r="FL213" i="1"/>
  <c r="FM213" i="1"/>
  <c r="FN213" i="1"/>
  <c r="FO213" i="1"/>
  <c r="FP213" i="1"/>
  <c r="FQ213" i="1"/>
  <c r="FR213" i="1"/>
  <c r="FS213" i="1"/>
  <c r="FT213" i="1"/>
  <c r="FU213" i="1"/>
  <c r="FV213" i="1"/>
  <c r="FW213" i="1"/>
  <c r="FX213" i="1"/>
  <c r="FY213" i="1"/>
  <c r="FZ213" i="1"/>
  <c r="GA213" i="1"/>
  <c r="GB213" i="1"/>
  <c r="GC213" i="1"/>
  <c r="GD213" i="1"/>
  <c r="GE213" i="1"/>
  <c r="GF213" i="1"/>
  <c r="GG213" i="1"/>
  <c r="GH213" i="1"/>
  <c r="GI213" i="1"/>
  <c r="GJ213" i="1"/>
  <c r="GK213" i="1"/>
  <c r="GL213" i="1"/>
  <c r="GM213" i="1"/>
  <c r="GN213" i="1"/>
  <c r="GO213" i="1"/>
  <c r="GP213" i="1"/>
  <c r="GQ213" i="1"/>
  <c r="GR213" i="1"/>
  <c r="GS213" i="1"/>
  <c r="GT213" i="1"/>
  <c r="C214" i="1"/>
  <c r="D214" i="1"/>
  <c r="E214" i="1"/>
  <c r="F214" i="1"/>
  <c r="G214" i="1"/>
  <c r="H214" i="1"/>
  <c r="I214" i="1"/>
  <c r="J214" i="1"/>
  <c r="K214" i="1"/>
  <c r="L214" i="1"/>
  <c r="M214" i="1"/>
  <c r="N214" i="1"/>
  <c r="O214" i="1"/>
  <c r="P214" i="1"/>
  <c r="Q214" i="1"/>
  <c r="R214" i="1"/>
  <c r="S214" i="1"/>
  <c r="T214" i="1"/>
  <c r="U214" i="1"/>
  <c r="V214" i="1"/>
  <c r="W214" i="1"/>
  <c r="X214" i="1"/>
  <c r="Y214" i="1"/>
  <c r="Z214" i="1"/>
  <c r="AA214" i="1"/>
  <c r="AB214" i="1"/>
  <c r="AC214" i="1"/>
  <c r="AD214" i="1"/>
  <c r="AE214" i="1"/>
  <c r="AF214" i="1"/>
  <c r="AG214" i="1"/>
  <c r="AH214" i="1"/>
  <c r="AI214" i="1"/>
  <c r="AJ214" i="1"/>
  <c r="AK214" i="1"/>
  <c r="AL214" i="1"/>
  <c r="AM214" i="1"/>
  <c r="AN214" i="1"/>
  <c r="AO214" i="1"/>
  <c r="AP214" i="1"/>
  <c r="AQ214" i="1"/>
  <c r="AR214" i="1"/>
  <c r="AS214" i="1"/>
  <c r="AT214" i="1"/>
  <c r="AU214" i="1"/>
  <c r="AV214" i="1"/>
  <c r="AW214" i="1"/>
  <c r="AX214" i="1"/>
  <c r="AY214" i="1"/>
  <c r="AZ214" i="1"/>
  <c r="BA214" i="1"/>
  <c r="BB214" i="1"/>
  <c r="BC214" i="1"/>
  <c r="BD214" i="1"/>
  <c r="BE214" i="1"/>
  <c r="BF214" i="1"/>
  <c r="BG214" i="1"/>
  <c r="BH214" i="1"/>
  <c r="BI214" i="1"/>
  <c r="BJ214" i="1"/>
  <c r="BK214" i="1"/>
  <c r="BL214" i="1"/>
  <c r="BM214" i="1"/>
  <c r="BN214" i="1"/>
  <c r="BO214" i="1"/>
  <c r="BP214" i="1"/>
  <c r="BQ214" i="1"/>
  <c r="BR214" i="1"/>
  <c r="BS214" i="1"/>
  <c r="BT214" i="1"/>
  <c r="BU214" i="1"/>
  <c r="BV214" i="1"/>
  <c r="BW214" i="1"/>
  <c r="BX214" i="1"/>
  <c r="BY214" i="1"/>
  <c r="BZ214" i="1"/>
  <c r="CA214" i="1"/>
  <c r="CB214" i="1"/>
  <c r="CC214" i="1"/>
  <c r="CD214" i="1"/>
  <c r="CE214" i="1"/>
  <c r="CF214" i="1"/>
  <c r="CG214" i="1"/>
  <c r="CH214" i="1"/>
  <c r="CI214" i="1"/>
  <c r="CJ214" i="1"/>
  <c r="CK214" i="1"/>
  <c r="CL214" i="1"/>
  <c r="CM214" i="1"/>
  <c r="CN214" i="1"/>
  <c r="CO214" i="1"/>
  <c r="CP214" i="1"/>
  <c r="CQ214" i="1"/>
  <c r="CR214" i="1"/>
  <c r="CS214" i="1"/>
  <c r="CT214" i="1"/>
  <c r="CU214" i="1"/>
  <c r="CV214" i="1"/>
  <c r="CW214" i="1"/>
  <c r="CX214" i="1"/>
  <c r="CY214" i="1"/>
  <c r="CZ214" i="1"/>
  <c r="DA214" i="1"/>
  <c r="DB214" i="1"/>
  <c r="DC214" i="1"/>
  <c r="DD214" i="1"/>
  <c r="DE214" i="1"/>
  <c r="DF214" i="1"/>
  <c r="DG214" i="1"/>
  <c r="DH214" i="1"/>
  <c r="DI214" i="1"/>
  <c r="DJ214" i="1"/>
  <c r="DK214" i="1"/>
  <c r="DL214" i="1"/>
  <c r="DM214" i="1"/>
  <c r="DN214" i="1"/>
  <c r="DO214" i="1"/>
  <c r="DP214" i="1"/>
  <c r="DQ214" i="1"/>
  <c r="DR214" i="1"/>
  <c r="DS214" i="1"/>
  <c r="DT214" i="1"/>
  <c r="DU214" i="1"/>
  <c r="DV214" i="1"/>
  <c r="DW214" i="1"/>
  <c r="DX214" i="1"/>
  <c r="DY214" i="1"/>
  <c r="DZ214" i="1"/>
  <c r="EA214" i="1"/>
  <c r="EB214" i="1"/>
  <c r="EC214" i="1"/>
  <c r="ED214" i="1"/>
  <c r="EE214" i="1"/>
  <c r="EF214" i="1"/>
  <c r="EG214" i="1"/>
  <c r="EH214" i="1"/>
  <c r="EI214" i="1"/>
  <c r="EJ214" i="1"/>
  <c r="EK214" i="1"/>
  <c r="EL214" i="1"/>
  <c r="EM214" i="1"/>
  <c r="EN214" i="1"/>
  <c r="EO214" i="1"/>
  <c r="EP214" i="1"/>
  <c r="EQ214" i="1"/>
  <c r="ER214" i="1"/>
  <c r="ES214" i="1"/>
  <c r="ET214" i="1"/>
  <c r="EU214" i="1"/>
  <c r="EV214" i="1"/>
  <c r="EW214" i="1"/>
  <c r="EX214" i="1"/>
  <c r="EY214" i="1"/>
  <c r="EZ214" i="1"/>
  <c r="FA214" i="1"/>
  <c r="FB214" i="1"/>
  <c r="FC214" i="1"/>
  <c r="FD214" i="1"/>
  <c r="FE214" i="1"/>
  <c r="FF214" i="1"/>
  <c r="FG214" i="1"/>
  <c r="FH214" i="1"/>
  <c r="FI214" i="1"/>
  <c r="FJ214" i="1"/>
  <c r="FK214" i="1"/>
  <c r="FL214" i="1"/>
  <c r="FM214" i="1"/>
  <c r="FN214" i="1"/>
  <c r="FO214" i="1"/>
  <c r="FP214" i="1"/>
  <c r="FQ214" i="1"/>
  <c r="FR214" i="1"/>
  <c r="FS214" i="1"/>
  <c r="FT214" i="1"/>
  <c r="FU214" i="1"/>
  <c r="FV214" i="1"/>
  <c r="FW214" i="1"/>
  <c r="FX214" i="1"/>
  <c r="FY214" i="1"/>
  <c r="FZ214" i="1"/>
  <c r="GA214" i="1"/>
  <c r="GB214" i="1"/>
  <c r="GC214" i="1"/>
  <c r="GD214" i="1"/>
  <c r="GE214" i="1"/>
  <c r="GF214" i="1"/>
  <c r="GG214" i="1"/>
  <c r="GH214" i="1"/>
  <c r="GI214" i="1"/>
  <c r="GJ214" i="1"/>
  <c r="GK214" i="1"/>
  <c r="GL214" i="1"/>
  <c r="GM214" i="1"/>
  <c r="GN214" i="1"/>
  <c r="GO214" i="1"/>
  <c r="GP214" i="1"/>
  <c r="GQ214" i="1"/>
  <c r="GR214" i="1"/>
  <c r="GS214" i="1"/>
  <c r="GT214" i="1"/>
  <c r="C215" i="1"/>
  <c r="D215" i="1"/>
  <c r="E215" i="1"/>
  <c r="F215" i="1"/>
  <c r="G215" i="1"/>
  <c r="H215" i="1"/>
  <c r="I215" i="1"/>
  <c r="J215" i="1"/>
  <c r="K215" i="1"/>
  <c r="L215" i="1"/>
  <c r="M215" i="1"/>
  <c r="N215" i="1"/>
  <c r="O215" i="1"/>
  <c r="P215" i="1"/>
  <c r="Q215" i="1"/>
  <c r="R215" i="1"/>
  <c r="S215" i="1"/>
  <c r="T215" i="1"/>
  <c r="U215" i="1"/>
  <c r="V215" i="1"/>
  <c r="W215" i="1"/>
  <c r="X215" i="1"/>
  <c r="Y215" i="1"/>
  <c r="Z215" i="1"/>
  <c r="AA215" i="1"/>
  <c r="AB215" i="1"/>
  <c r="AC215" i="1"/>
  <c r="AD215" i="1"/>
  <c r="AE215" i="1"/>
  <c r="AF215" i="1"/>
  <c r="AG215" i="1"/>
  <c r="AH215" i="1"/>
  <c r="AI215" i="1"/>
  <c r="AJ215" i="1"/>
  <c r="AK215" i="1"/>
  <c r="AL215" i="1"/>
  <c r="AM215" i="1"/>
  <c r="AN215" i="1"/>
  <c r="AO215" i="1"/>
  <c r="AP215" i="1"/>
  <c r="AQ215" i="1"/>
  <c r="AR215" i="1"/>
  <c r="AS215" i="1"/>
  <c r="AT215" i="1"/>
  <c r="AU215" i="1"/>
  <c r="AV215" i="1"/>
  <c r="AW215" i="1"/>
  <c r="AX215" i="1"/>
  <c r="AY215" i="1"/>
  <c r="AZ215" i="1"/>
  <c r="BA215" i="1"/>
  <c r="BB215" i="1"/>
  <c r="BC215" i="1"/>
  <c r="BD215" i="1"/>
  <c r="BE215" i="1"/>
  <c r="BF215" i="1"/>
  <c r="BG215" i="1"/>
  <c r="BH215" i="1"/>
  <c r="BI215" i="1"/>
  <c r="BJ215" i="1"/>
  <c r="BK215" i="1"/>
  <c r="BL215" i="1"/>
  <c r="BM215" i="1"/>
  <c r="BN215" i="1"/>
  <c r="BO215" i="1"/>
  <c r="BP215" i="1"/>
  <c r="BQ215" i="1"/>
  <c r="BR215" i="1"/>
  <c r="BS215" i="1"/>
  <c r="BT215" i="1"/>
  <c r="BU215" i="1"/>
  <c r="BV215" i="1"/>
  <c r="BW215" i="1"/>
  <c r="BX215" i="1"/>
  <c r="BY215" i="1"/>
  <c r="BZ215" i="1"/>
  <c r="CA215" i="1"/>
  <c r="CB215" i="1"/>
  <c r="CC215" i="1"/>
  <c r="CD215" i="1"/>
  <c r="CE215" i="1"/>
  <c r="CF215" i="1"/>
  <c r="CG215" i="1"/>
  <c r="CH215" i="1"/>
  <c r="CI215" i="1"/>
  <c r="CJ215" i="1"/>
  <c r="CK215" i="1"/>
  <c r="CL215" i="1"/>
  <c r="CM215" i="1"/>
  <c r="CN215" i="1"/>
  <c r="CO215" i="1"/>
  <c r="CP215" i="1"/>
  <c r="CQ215" i="1"/>
  <c r="CR215" i="1"/>
  <c r="CS215" i="1"/>
  <c r="CT215" i="1"/>
  <c r="CU215" i="1"/>
  <c r="CV215" i="1"/>
  <c r="CW215" i="1"/>
  <c r="CX215" i="1"/>
  <c r="CY215" i="1"/>
  <c r="CZ215" i="1"/>
  <c r="DA215" i="1"/>
  <c r="DB215" i="1"/>
  <c r="DC215" i="1"/>
  <c r="DD215" i="1"/>
  <c r="DE215" i="1"/>
  <c r="DF215" i="1"/>
  <c r="DG215" i="1"/>
  <c r="DH215" i="1"/>
  <c r="DI215" i="1"/>
  <c r="DJ215" i="1"/>
  <c r="DK215" i="1"/>
  <c r="DL215" i="1"/>
  <c r="DM215" i="1"/>
  <c r="DN215" i="1"/>
  <c r="DO215" i="1"/>
  <c r="DP215" i="1"/>
  <c r="DQ215" i="1"/>
  <c r="DR215" i="1"/>
  <c r="DS215" i="1"/>
  <c r="DT215" i="1"/>
  <c r="DU215" i="1"/>
  <c r="DV215" i="1"/>
  <c r="DW215" i="1"/>
  <c r="DX215" i="1"/>
  <c r="DY215" i="1"/>
  <c r="DZ215" i="1"/>
  <c r="EA215" i="1"/>
  <c r="EB215" i="1"/>
  <c r="EC215" i="1"/>
  <c r="ED215" i="1"/>
  <c r="EE215" i="1"/>
  <c r="EF215" i="1"/>
  <c r="EG215" i="1"/>
  <c r="EH215" i="1"/>
  <c r="EI215" i="1"/>
  <c r="EJ215" i="1"/>
  <c r="EK215" i="1"/>
  <c r="EL215" i="1"/>
  <c r="EM215" i="1"/>
  <c r="EN215" i="1"/>
  <c r="EO215" i="1"/>
  <c r="EP215" i="1"/>
  <c r="EQ215" i="1"/>
  <c r="ER215" i="1"/>
  <c r="ES215" i="1"/>
  <c r="ET215" i="1"/>
  <c r="EU215" i="1"/>
  <c r="EV215" i="1"/>
  <c r="EW215" i="1"/>
  <c r="EX215" i="1"/>
  <c r="EY215" i="1"/>
  <c r="EZ215" i="1"/>
  <c r="FA215" i="1"/>
  <c r="FB215" i="1"/>
  <c r="FC215" i="1"/>
  <c r="FD215" i="1"/>
  <c r="FE215" i="1"/>
  <c r="FF215" i="1"/>
  <c r="FG215" i="1"/>
  <c r="FH215" i="1"/>
  <c r="FI215" i="1"/>
  <c r="FJ215" i="1"/>
  <c r="FK215" i="1"/>
  <c r="FL215" i="1"/>
  <c r="FM215" i="1"/>
  <c r="FN215" i="1"/>
  <c r="FO215" i="1"/>
  <c r="FP215" i="1"/>
  <c r="FQ215" i="1"/>
  <c r="FR215" i="1"/>
  <c r="FS215" i="1"/>
  <c r="FT215" i="1"/>
  <c r="FU215" i="1"/>
  <c r="FV215" i="1"/>
  <c r="FW215" i="1"/>
  <c r="FX215" i="1"/>
  <c r="FY215" i="1"/>
  <c r="FZ215" i="1"/>
  <c r="GA215" i="1"/>
  <c r="GB215" i="1"/>
  <c r="GC215" i="1"/>
  <c r="GD215" i="1"/>
  <c r="GE215" i="1"/>
  <c r="GF215" i="1"/>
  <c r="GG215" i="1"/>
  <c r="GH215" i="1"/>
  <c r="GI215" i="1"/>
  <c r="GJ215" i="1"/>
  <c r="GK215" i="1"/>
  <c r="GL215" i="1"/>
  <c r="GM215" i="1"/>
  <c r="GN215" i="1"/>
  <c r="GO215" i="1"/>
  <c r="GP215" i="1"/>
  <c r="GQ215" i="1"/>
  <c r="GR215" i="1"/>
  <c r="GS215" i="1"/>
  <c r="GT215" i="1"/>
  <c r="C216" i="1"/>
  <c r="D216" i="1"/>
  <c r="E216" i="1"/>
  <c r="F216" i="1"/>
  <c r="G216" i="1"/>
  <c r="H216" i="1"/>
  <c r="I216" i="1"/>
  <c r="J216" i="1"/>
  <c r="K216" i="1"/>
  <c r="L216" i="1"/>
  <c r="M216" i="1"/>
  <c r="N216" i="1"/>
  <c r="O216" i="1"/>
  <c r="P216" i="1"/>
  <c r="Q216" i="1"/>
  <c r="R216" i="1"/>
  <c r="S216" i="1"/>
  <c r="T216" i="1"/>
  <c r="U216" i="1"/>
  <c r="V216" i="1"/>
  <c r="W216" i="1"/>
  <c r="X216" i="1"/>
  <c r="Y216" i="1"/>
  <c r="Z216" i="1"/>
  <c r="AA216" i="1"/>
  <c r="AB216" i="1"/>
  <c r="AC216" i="1"/>
  <c r="AD216" i="1"/>
  <c r="AE216" i="1"/>
  <c r="AF216" i="1"/>
  <c r="AG216" i="1"/>
  <c r="AH216" i="1"/>
  <c r="AI216" i="1"/>
  <c r="AJ216" i="1"/>
  <c r="AK216" i="1"/>
  <c r="AL216" i="1"/>
  <c r="AM216" i="1"/>
  <c r="AN216" i="1"/>
  <c r="AO216" i="1"/>
  <c r="AP216" i="1"/>
  <c r="AQ216" i="1"/>
  <c r="AR216" i="1"/>
  <c r="AS216" i="1"/>
  <c r="AT216" i="1"/>
  <c r="AU216" i="1"/>
  <c r="AV216" i="1"/>
  <c r="AW216" i="1"/>
  <c r="AX216" i="1"/>
  <c r="AY216" i="1"/>
  <c r="AZ216" i="1"/>
  <c r="BA216" i="1"/>
  <c r="BB216" i="1"/>
  <c r="BC216" i="1"/>
  <c r="BD216" i="1"/>
  <c r="BE216" i="1"/>
  <c r="BF216" i="1"/>
  <c r="BG216" i="1"/>
  <c r="BH216" i="1"/>
  <c r="BI216" i="1"/>
  <c r="BJ216" i="1"/>
  <c r="BK216" i="1"/>
  <c r="BL216" i="1"/>
  <c r="BM216" i="1"/>
  <c r="BN216" i="1"/>
  <c r="BO216" i="1"/>
  <c r="BP216" i="1"/>
  <c r="BQ216" i="1"/>
  <c r="BR216" i="1"/>
  <c r="BS216" i="1"/>
  <c r="BT216" i="1"/>
  <c r="BU216" i="1"/>
  <c r="BV216" i="1"/>
  <c r="BW216" i="1"/>
  <c r="BX216" i="1"/>
  <c r="BY216" i="1"/>
  <c r="BZ216" i="1"/>
  <c r="CA216" i="1"/>
  <c r="CB216" i="1"/>
  <c r="CC216" i="1"/>
  <c r="CD216" i="1"/>
  <c r="CE216" i="1"/>
  <c r="CF216" i="1"/>
  <c r="CG216" i="1"/>
  <c r="CH216" i="1"/>
  <c r="CI216" i="1"/>
  <c r="CJ216" i="1"/>
  <c r="CK216" i="1"/>
  <c r="CL216" i="1"/>
  <c r="CM216" i="1"/>
  <c r="CN216" i="1"/>
  <c r="CO216" i="1"/>
  <c r="CP216" i="1"/>
  <c r="CQ216" i="1"/>
  <c r="CR216" i="1"/>
  <c r="CS216" i="1"/>
  <c r="CT216" i="1"/>
  <c r="CU216" i="1"/>
  <c r="CV216" i="1"/>
  <c r="CW216" i="1"/>
  <c r="CX216" i="1"/>
  <c r="CY216" i="1"/>
  <c r="CZ216" i="1"/>
  <c r="DA216" i="1"/>
  <c r="DB216" i="1"/>
  <c r="DC216" i="1"/>
  <c r="DD216" i="1"/>
  <c r="DE216" i="1"/>
  <c r="DF216" i="1"/>
  <c r="DG216" i="1"/>
  <c r="DH216" i="1"/>
  <c r="DI216" i="1"/>
  <c r="DJ216" i="1"/>
  <c r="DK216" i="1"/>
  <c r="DL216" i="1"/>
  <c r="DM216" i="1"/>
  <c r="DN216" i="1"/>
  <c r="DO216" i="1"/>
  <c r="DP216" i="1"/>
  <c r="DQ216" i="1"/>
  <c r="DR216" i="1"/>
  <c r="DS216" i="1"/>
  <c r="DT216" i="1"/>
  <c r="DU216" i="1"/>
  <c r="DV216" i="1"/>
  <c r="DW216" i="1"/>
  <c r="DX216" i="1"/>
  <c r="DY216" i="1"/>
  <c r="DZ216" i="1"/>
  <c r="EA216" i="1"/>
  <c r="EB216" i="1"/>
  <c r="EC216" i="1"/>
  <c r="ED216" i="1"/>
  <c r="EE216" i="1"/>
  <c r="EF216" i="1"/>
  <c r="EG216" i="1"/>
  <c r="EH216" i="1"/>
  <c r="EI216" i="1"/>
  <c r="EJ216" i="1"/>
  <c r="EK216" i="1"/>
  <c r="EL216" i="1"/>
  <c r="EM216" i="1"/>
  <c r="EN216" i="1"/>
  <c r="EO216" i="1"/>
  <c r="EP216" i="1"/>
  <c r="EQ216" i="1"/>
  <c r="ER216" i="1"/>
  <c r="ES216" i="1"/>
  <c r="ET216" i="1"/>
  <c r="EU216" i="1"/>
  <c r="EV216" i="1"/>
  <c r="EW216" i="1"/>
  <c r="EX216" i="1"/>
  <c r="EY216" i="1"/>
  <c r="EZ216" i="1"/>
  <c r="FA216" i="1"/>
  <c r="FB216" i="1"/>
  <c r="FC216" i="1"/>
  <c r="FD216" i="1"/>
  <c r="FE216" i="1"/>
  <c r="FF216" i="1"/>
  <c r="FG216" i="1"/>
  <c r="FH216" i="1"/>
  <c r="FI216" i="1"/>
  <c r="FJ216" i="1"/>
  <c r="FK216" i="1"/>
  <c r="FL216" i="1"/>
  <c r="FM216" i="1"/>
  <c r="FN216" i="1"/>
  <c r="FO216" i="1"/>
  <c r="FP216" i="1"/>
  <c r="FQ216" i="1"/>
  <c r="FR216" i="1"/>
  <c r="FS216" i="1"/>
  <c r="FT216" i="1"/>
  <c r="FU216" i="1"/>
  <c r="FV216" i="1"/>
  <c r="FW216" i="1"/>
  <c r="FX216" i="1"/>
  <c r="FY216" i="1"/>
  <c r="FZ216" i="1"/>
  <c r="GA216" i="1"/>
  <c r="GB216" i="1"/>
  <c r="GC216" i="1"/>
  <c r="GD216" i="1"/>
  <c r="GE216" i="1"/>
  <c r="GF216" i="1"/>
  <c r="GG216" i="1"/>
  <c r="GH216" i="1"/>
  <c r="GI216" i="1"/>
  <c r="GJ216" i="1"/>
  <c r="GK216" i="1"/>
  <c r="GL216" i="1"/>
  <c r="GM216" i="1"/>
  <c r="GN216" i="1"/>
  <c r="GO216" i="1"/>
  <c r="GP216" i="1"/>
  <c r="GQ216" i="1"/>
  <c r="GR216" i="1"/>
  <c r="GS216" i="1"/>
  <c r="GT216" i="1"/>
  <c r="C217" i="1"/>
  <c r="D217" i="1"/>
  <c r="E217" i="1"/>
  <c r="F217" i="1"/>
  <c r="G217" i="1"/>
  <c r="H217" i="1"/>
  <c r="I217" i="1"/>
  <c r="J217" i="1"/>
  <c r="K217" i="1"/>
  <c r="L217" i="1"/>
  <c r="M217" i="1"/>
  <c r="N217" i="1"/>
  <c r="O217" i="1"/>
  <c r="P217" i="1"/>
  <c r="Q217" i="1"/>
  <c r="R217" i="1"/>
  <c r="S217" i="1"/>
  <c r="T217" i="1"/>
  <c r="U217" i="1"/>
  <c r="V217" i="1"/>
  <c r="W217" i="1"/>
  <c r="X217" i="1"/>
  <c r="Y217" i="1"/>
  <c r="Z217" i="1"/>
  <c r="AA217" i="1"/>
  <c r="AB217" i="1"/>
  <c r="AC217" i="1"/>
  <c r="AD217" i="1"/>
  <c r="AE217" i="1"/>
  <c r="AF217" i="1"/>
  <c r="AG217" i="1"/>
  <c r="AH217" i="1"/>
  <c r="AI217" i="1"/>
  <c r="AJ217" i="1"/>
  <c r="AK217" i="1"/>
  <c r="AL217" i="1"/>
  <c r="AM217" i="1"/>
  <c r="AN217" i="1"/>
  <c r="AO217" i="1"/>
  <c r="AP217" i="1"/>
  <c r="AQ217" i="1"/>
  <c r="AR217" i="1"/>
  <c r="AS217" i="1"/>
  <c r="AT217" i="1"/>
  <c r="AU217" i="1"/>
  <c r="AV217" i="1"/>
  <c r="AW217" i="1"/>
  <c r="AX217" i="1"/>
  <c r="AY217" i="1"/>
  <c r="AZ217" i="1"/>
  <c r="BA217" i="1"/>
  <c r="BB217" i="1"/>
  <c r="BC217" i="1"/>
  <c r="BD217" i="1"/>
  <c r="BE217" i="1"/>
  <c r="BF217" i="1"/>
  <c r="BG217" i="1"/>
  <c r="BH217" i="1"/>
  <c r="BI217" i="1"/>
  <c r="BJ217" i="1"/>
  <c r="BK217" i="1"/>
  <c r="BL217" i="1"/>
  <c r="BM217" i="1"/>
  <c r="BN217" i="1"/>
  <c r="BO217" i="1"/>
  <c r="BP217" i="1"/>
  <c r="BQ217" i="1"/>
  <c r="BR217" i="1"/>
  <c r="BS217" i="1"/>
  <c r="BT217" i="1"/>
  <c r="BU217" i="1"/>
  <c r="BV217" i="1"/>
  <c r="BW217" i="1"/>
  <c r="BX217" i="1"/>
  <c r="BY217" i="1"/>
  <c r="BZ217" i="1"/>
  <c r="CA217" i="1"/>
  <c r="CB217" i="1"/>
  <c r="CC217" i="1"/>
  <c r="CD217" i="1"/>
  <c r="CE217" i="1"/>
  <c r="CF217" i="1"/>
  <c r="CG217" i="1"/>
  <c r="CH217" i="1"/>
  <c r="CI217" i="1"/>
  <c r="CJ217" i="1"/>
  <c r="CK217" i="1"/>
  <c r="CL217" i="1"/>
  <c r="CM217" i="1"/>
  <c r="CN217" i="1"/>
  <c r="CO217" i="1"/>
  <c r="CP217" i="1"/>
  <c r="CQ217" i="1"/>
  <c r="CR217" i="1"/>
  <c r="CS217" i="1"/>
  <c r="CT217" i="1"/>
  <c r="CU217" i="1"/>
  <c r="CV217" i="1"/>
  <c r="CW217" i="1"/>
  <c r="CX217" i="1"/>
  <c r="CY217" i="1"/>
  <c r="CZ217" i="1"/>
  <c r="DA217" i="1"/>
  <c r="DB217" i="1"/>
  <c r="DC217" i="1"/>
  <c r="DD217" i="1"/>
  <c r="DE217" i="1"/>
  <c r="DF217" i="1"/>
  <c r="DG217" i="1"/>
  <c r="DH217" i="1"/>
  <c r="DI217" i="1"/>
  <c r="DJ217" i="1"/>
  <c r="DK217" i="1"/>
  <c r="DL217" i="1"/>
  <c r="DM217" i="1"/>
  <c r="DN217" i="1"/>
  <c r="DO217" i="1"/>
  <c r="DP217" i="1"/>
  <c r="DQ217" i="1"/>
  <c r="DR217" i="1"/>
  <c r="DS217" i="1"/>
  <c r="DT217" i="1"/>
  <c r="DU217" i="1"/>
  <c r="DV217" i="1"/>
  <c r="DW217" i="1"/>
  <c r="DX217" i="1"/>
  <c r="DY217" i="1"/>
  <c r="DZ217" i="1"/>
  <c r="EA217" i="1"/>
  <c r="EB217" i="1"/>
  <c r="EC217" i="1"/>
  <c r="ED217" i="1"/>
  <c r="EE217" i="1"/>
  <c r="EF217" i="1"/>
  <c r="EG217" i="1"/>
  <c r="EH217" i="1"/>
  <c r="EI217" i="1"/>
  <c r="EJ217" i="1"/>
  <c r="EK217" i="1"/>
  <c r="EL217" i="1"/>
  <c r="EM217" i="1"/>
  <c r="EN217" i="1"/>
  <c r="EO217" i="1"/>
  <c r="EP217" i="1"/>
  <c r="EQ217" i="1"/>
  <c r="ER217" i="1"/>
  <c r="ES217" i="1"/>
  <c r="ET217" i="1"/>
  <c r="EU217" i="1"/>
  <c r="EV217" i="1"/>
  <c r="EW217" i="1"/>
  <c r="EX217" i="1"/>
  <c r="EY217" i="1"/>
  <c r="EZ217" i="1"/>
  <c r="FA217" i="1"/>
  <c r="FB217" i="1"/>
  <c r="FC217" i="1"/>
  <c r="FD217" i="1"/>
  <c r="FE217" i="1"/>
  <c r="FF217" i="1"/>
  <c r="FG217" i="1"/>
  <c r="FH217" i="1"/>
  <c r="FI217" i="1"/>
  <c r="FJ217" i="1"/>
  <c r="FK217" i="1"/>
  <c r="FL217" i="1"/>
  <c r="FM217" i="1"/>
  <c r="FN217" i="1"/>
  <c r="FO217" i="1"/>
  <c r="FP217" i="1"/>
  <c r="FQ217" i="1"/>
  <c r="FR217" i="1"/>
  <c r="FS217" i="1"/>
  <c r="FT217" i="1"/>
  <c r="FU217" i="1"/>
  <c r="FV217" i="1"/>
  <c r="FW217" i="1"/>
  <c r="FX217" i="1"/>
  <c r="FY217" i="1"/>
  <c r="FZ217" i="1"/>
  <c r="GA217" i="1"/>
  <c r="GB217" i="1"/>
  <c r="GC217" i="1"/>
  <c r="GD217" i="1"/>
  <c r="GE217" i="1"/>
  <c r="GF217" i="1"/>
  <c r="GG217" i="1"/>
  <c r="GH217" i="1"/>
  <c r="GI217" i="1"/>
  <c r="GJ217" i="1"/>
  <c r="GK217" i="1"/>
  <c r="GL217" i="1"/>
  <c r="GM217" i="1"/>
  <c r="GN217" i="1"/>
  <c r="GO217" i="1"/>
  <c r="GP217" i="1"/>
  <c r="GQ217" i="1"/>
  <c r="GR217" i="1"/>
  <c r="GS217" i="1"/>
  <c r="GT217" i="1"/>
  <c r="C218" i="1"/>
  <c r="D218" i="1"/>
  <c r="E218" i="1"/>
  <c r="F218" i="1"/>
  <c r="G218" i="1"/>
  <c r="H218" i="1"/>
  <c r="I218" i="1"/>
  <c r="J218" i="1"/>
  <c r="K218" i="1"/>
  <c r="L218" i="1"/>
  <c r="M218" i="1"/>
  <c r="N218" i="1"/>
  <c r="O218" i="1"/>
  <c r="P218" i="1"/>
  <c r="Q218" i="1"/>
  <c r="R218" i="1"/>
  <c r="S218" i="1"/>
  <c r="T218" i="1"/>
  <c r="U218" i="1"/>
  <c r="V218" i="1"/>
  <c r="W218" i="1"/>
  <c r="X218" i="1"/>
  <c r="Y218" i="1"/>
  <c r="Z218" i="1"/>
  <c r="AA218" i="1"/>
  <c r="AB218" i="1"/>
  <c r="AC218" i="1"/>
  <c r="AD218" i="1"/>
  <c r="AE218" i="1"/>
  <c r="AF218" i="1"/>
  <c r="AG218" i="1"/>
  <c r="AH218" i="1"/>
  <c r="AI218" i="1"/>
  <c r="AJ218" i="1"/>
  <c r="AK218" i="1"/>
  <c r="AL218" i="1"/>
  <c r="AM218" i="1"/>
  <c r="AN218" i="1"/>
  <c r="AO218" i="1"/>
  <c r="AP218" i="1"/>
  <c r="AQ218" i="1"/>
  <c r="AR218" i="1"/>
  <c r="AS218" i="1"/>
  <c r="AT218" i="1"/>
  <c r="AU218" i="1"/>
  <c r="AV218" i="1"/>
  <c r="AW218" i="1"/>
  <c r="AX218" i="1"/>
  <c r="AY218" i="1"/>
  <c r="AZ218" i="1"/>
  <c r="BA218" i="1"/>
  <c r="BB218" i="1"/>
  <c r="BC218" i="1"/>
  <c r="BD218" i="1"/>
  <c r="BE218" i="1"/>
  <c r="BF218" i="1"/>
  <c r="BG218" i="1"/>
  <c r="BH218" i="1"/>
  <c r="BI218" i="1"/>
  <c r="BJ218" i="1"/>
  <c r="BK218" i="1"/>
  <c r="BL218" i="1"/>
  <c r="BM218" i="1"/>
  <c r="BN218" i="1"/>
  <c r="BO218" i="1"/>
  <c r="BP218" i="1"/>
  <c r="BQ218" i="1"/>
  <c r="BR218" i="1"/>
  <c r="BS218" i="1"/>
  <c r="BT218" i="1"/>
  <c r="BU218" i="1"/>
  <c r="BV218" i="1"/>
  <c r="BW218" i="1"/>
  <c r="BX218" i="1"/>
  <c r="BY218" i="1"/>
  <c r="BZ218" i="1"/>
  <c r="CA218" i="1"/>
  <c r="CB218" i="1"/>
  <c r="CC218" i="1"/>
  <c r="CD218" i="1"/>
  <c r="CE218" i="1"/>
  <c r="CF218" i="1"/>
  <c r="CG218" i="1"/>
  <c r="CH218" i="1"/>
  <c r="CI218" i="1"/>
  <c r="CJ218" i="1"/>
  <c r="CK218" i="1"/>
  <c r="CL218" i="1"/>
  <c r="CM218" i="1"/>
  <c r="CN218" i="1"/>
  <c r="CO218" i="1"/>
  <c r="CP218" i="1"/>
  <c r="CQ218" i="1"/>
  <c r="CR218" i="1"/>
  <c r="CS218" i="1"/>
  <c r="CT218" i="1"/>
  <c r="CU218" i="1"/>
  <c r="CV218" i="1"/>
  <c r="CW218" i="1"/>
  <c r="CX218" i="1"/>
  <c r="CY218" i="1"/>
  <c r="CZ218" i="1"/>
  <c r="DA218" i="1"/>
  <c r="DB218" i="1"/>
  <c r="DC218" i="1"/>
  <c r="DD218" i="1"/>
  <c r="DE218" i="1"/>
  <c r="DF218" i="1"/>
  <c r="DG218" i="1"/>
  <c r="DH218" i="1"/>
  <c r="DI218" i="1"/>
  <c r="DJ218" i="1"/>
  <c r="DK218" i="1"/>
  <c r="DL218" i="1"/>
  <c r="DM218" i="1"/>
  <c r="DN218" i="1"/>
  <c r="DO218" i="1"/>
  <c r="DP218" i="1"/>
  <c r="DQ218" i="1"/>
  <c r="DR218" i="1"/>
  <c r="DS218" i="1"/>
  <c r="DT218" i="1"/>
  <c r="DU218" i="1"/>
  <c r="DV218" i="1"/>
  <c r="DW218" i="1"/>
  <c r="DX218" i="1"/>
  <c r="DY218" i="1"/>
  <c r="DZ218" i="1"/>
  <c r="EA218" i="1"/>
  <c r="EB218" i="1"/>
  <c r="EC218" i="1"/>
  <c r="ED218" i="1"/>
  <c r="EE218" i="1"/>
  <c r="EF218" i="1"/>
  <c r="EG218" i="1"/>
  <c r="EH218" i="1"/>
  <c r="EI218" i="1"/>
  <c r="EJ218" i="1"/>
  <c r="EK218" i="1"/>
  <c r="EL218" i="1"/>
  <c r="EM218" i="1"/>
  <c r="EN218" i="1"/>
  <c r="EO218" i="1"/>
  <c r="EP218" i="1"/>
  <c r="EQ218" i="1"/>
  <c r="ER218" i="1"/>
  <c r="ES218" i="1"/>
  <c r="ET218" i="1"/>
  <c r="EU218" i="1"/>
  <c r="EV218" i="1"/>
  <c r="EW218" i="1"/>
  <c r="EX218" i="1"/>
  <c r="EY218" i="1"/>
  <c r="EZ218" i="1"/>
  <c r="FA218" i="1"/>
  <c r="FB218" i="1"/>
  <c r="FC218" i="1"/>
  <c r="FD218" i="1"/>
  <c r="FE218" i="1"/>
  <c r="FF218" i="1"/>
  <c r="FG218" i="1"/>
  <c r="FH218" i="1"/>
  <c r="FI218" i="1"/>
  <c r="FJ218" i="1"/>
  <c r="FK218" i="1"/>
  <c r="FL218" i="1"/>
  <c r="FM218" i="1"/>
  <c r="FN218" i="1"/>
  <c r="FO218" i="1"/>
  <c r="FP218" i="1"/>
  <c r="FQ218" i="1"/>
  <c r="FR218" i="1"/>
  <c r="FS218" i="1"/>
  <c r="FT218" i="1"/>
  <c r="FU218" i="1"/>
  <c r="FV218" i="1"/>
  <c r="FW218" i="1"/>
  <c r="FX218" i="1"/>
  <c r="FY218" i="1"/>
  <c r="FZ218" i="1"/>
  <c r="GA218" i="1"/>
  <c r="GB218" i="1"/>
  <c r="GC218" i="1"/>
  <c r="GD218" i="1"/>
  <c r="GE218" i="1"/>
  <c r="GF218" i="1"/>
  <c r="GG218" i="1"/>
  <c r="GH218" i="1"/>
  <c r="GI218" i="1"/>
  <c r="GJ218" i="1"/>
  <c r="GK218" i="1"/>
  <c r="GL218" i="1"/>
  <c r="GM218" i="1"/>
  <c r="GN218" i="1"/>
  <c r="GO218" i="1"/>
  <c r="GP218" i="1"/>
  <c r="GQ218" i="1"/>
  <c r="GR218" i="1"/>
  <c r="GS218" i="1"/>
  <c r="GT218" i="1"/>
  <c r="C219" i="1"/>
  <c r="D219" i="1"/>
  <c r="E219" i="1"/>
  <c r="F219" i="1"/>
  <c r="G219" i="1"/>
  <c r="H219" i="1"/>
  <c r="I219" i="1"/>
  <c r="J219" i="1"/>
  <c r="K219" i="1"/>
  <c r="L219" i="1"/>
  <c r="M219" i="1"/>
  <c r="N219" i="1"/>
  <c r="O219" i="1"/>
  <c r="P219" i="1"/>
  <c r="Q219" i="1"/>
  <c r="R219" i="1"/>
  <c r="S219" i="1"/>
  <c r="T219" i="1"/>
  <c r="U219" i="1"/>
  <c r="V219" i="1"/>
  <c r="W219" i="1"/>
  <c r="X219" i="1"/>
  <c r="Y219" i="1"/>
  <c r="Z219" i="1"/>
  <c r="AA219" i="1"/>
  <c r="AB219" i="1"/>
  <c r="AC219" i="1"/>
  <c r="AD219" i="1"/>
  <c r="AE219" i="1"/>
  <c r="AF219" i="1"/>
  <c r="AG219" i="1"/>
  <c r="AH219" i="1"/>
  <c r="AI219" i="1"/>
  <c r="AJ219" i="1"/>
  <c r="AK219" i="1"/>
  <c r="AL219" i="1"/>
  <c r="AM219" i="1"/>
  <c r="AN219" i="1"/>
  <c r="AO219" i="1"/>
  <c r="AP219" i="1"/>
  <c r="AQ219" i="1"/>
  <c r="AR219" i="1"/>
  <c r="AS219" i="1"/>
  <c r="AT219" i="1"/>
  <c r="AU219" i="1"/>
  <c r="AV219" i="1"/>
  <c r="AW219" i="1"/>
  <c r="AX219" i="1"/>
  <c r="AY219" i="1"/>
  <c r="AZ219" i="1"/>
  <c r="BA219" i="1"/>
  <c r="BB219" i="1"/>
  <c r="BC219" i="1"/>
  <c r="BD219" i="1"/>
  <c r="BE219" i="1"/>
  <c r="BF219" i="1"/>
  <c r="BG219" i="1"/>
  <c r="BH219" i="1"/>
  <c r="BI219" i="1"/>
  <c r="BJ219" i="1"/>
  <c r="BK219" i="1"/>
  <c r="BL219" i="1"/>
  <c r="BM219" i="1"/>
  <c r="BN219" i="1"/>
  <c r="BO219" i="1"/>
  <c r="BP219" i="1"/>
  <c r="BQ219" i="1"/>
  <c r="BR219" i="1"/>
  <c r="BS219" i="1"/>
  <c r="BT219" i="1"/>
  <c r="BU219" i="1"/>
  <c r="BV219" i="1"/>
  <c r="BW219" i="1"/>
  <c r="BX219" i="1"/>
  <c r="BY219" i="1"/>
  <c r="BZ219" i="1"/>
  <c r="CA219" i="1"/>
  <c r="CB219" i="1"/>
  <c r="CC219" i="1"/>
  <c r="CD219" i="1"/>
  <c r="CE219" i="1"/>
  <c r="CF219" i="1"/>
  <c r="CG219" i="1"/>
  <c r="CH219" i="1"/>
  <c r="CI219" i="1"/>
  <c r="CJ219" i="1"/>
  <c r="CK219" i="1"/>
  <c r="CL219" i="1"/>
  <c r="CM219" i="1"/>
  <c r="CN219" i="1"/>
  <c r="CO219" i="1"/>
  <c r="CP219" i="1"/>
  <c r="CQ219" i="1"/>
  <c r="CR219" i="1"/>
  <c r="CS219" i="1"/>
  <c r="CT219" i="1"/>
  <c r="CU219" i="1"/>
  <c r="CV219" i="1"/>
  <c r="CW219" i="1"/>
  <c r="CX219" i="1"/>
  <c r="CY219" i="1"/>
  <c r="CZ219" i="1"/>
  <c r="DA219" i="1"/>
  <c r="DB219" i="1"/>
  <c r="DC219" i="1"/>
  <c r="DD219" i="1"/>
  <c r="DE219" i="1"/>
  <c r="DF219" i="1"/>
  <c r="DG219" i="1"/>
  <c r="DH219" i="1"/>
  <c r="DI219" i="1"/>
  <c r="DJ219" i="1"/>
  <c r="DK219" i="1"/>
  <c r="DL219" i="1"/>
  <c r="DM219" i="1"/>
  <c r="DN219" i="1"/>
  <c r="DO219" i="1"/>
  <c r="DP219" i="1"/>
  <c r="DQ219" i="1"/>
  <c r="DR219" i="1"/>
  <c r="DS219" i="1"/>
  <c r="DT219" i="1"/>
  <c r="DU219" i="1"/>
  <c r="DV219" i="1"/>
  <c r="DW219" i="1"/>
  <c r="DX219" i="1"/>
  <c r="DY219" i="1"/>
  <c r="DZ219" i="1"/>
  <c r="EA219" i="1"/>
  <c r="EB219" i="1"/>
  <c r="EC219" i="1"/>
  <c r="ED219" i="1"/>
  <c r="EE219" i="1"/>
  <c r="EF219" i="1"/>
  <c r="EG219" i="1"/>
  <c r="EH219" i="1"/>
  <c r="EI219" i="1"/>
  <c r="EJ219" i="1"/>
  <c r="EK219" i="1"/>
  <c r="EL219" i="1"/>
  <c r="EM219" i="1"/>
  <c r="EN219" i="1"/>
  <c r="EO219" i="1"/>
  <c r="EP219" i="1"/>
  <c r="EQ219" i="1"/>
  <c r="ER219" i="1"/>
  <c r="ES219" i="1"/>
  <c r="ET219" i="1"/>
  <c r="EU219" i="1"/>
  <c r="EV219" i="1"/>
  <c r="EW219" i="1"/>
  <c r="EX219" i="1"/>
  <c r="EY219" i="1"/>
  <c r="EZ219" i="1"/>
  <c r="FA219" i="1"/>
  <c r="FB219" i="1"/>
  <c r="FC219" i="1"/>
  <c r="FD219" i="1"/>
  <c r="FE219" i="1"/>
  <c r="FF219" i="1"/>
  <c r="FG219" i="1"/>
  <c r="FH219" i="1"/>
  <c r="FI219" i="1"/>
  <c r="FJ219" i="1"/>
  <c r="FK219" i="1"/>
  <c r="FL219" i="1"/>
  <c r="FM219" i="1"/>
  <c r="FN219" i="1"/>
  <c r="FO219" i="1"/>
  <c r="FP219" i="1"/>
  <c r="FQ219" i="1"/>
  <c r="FR219" i="1"/>
  <c r="FS219" i="1"/>
  <c r="FT219" i="1"/>
  <c r="FU219" i="1"/>
  <c r="FV219" i="1"/>
  <c r="FW219" i="1"/>
  <c r="FX219" i="1"/>
  <c r="FY219" i="1"/>
  <c r="FZ219" i="1"/>
  <c r="GA219" i="1"/>
  <c r="GB219" i="1"/>
  <c r="GC219" i="1"/>
  <c r="GD219" i="1"/>
  <c r="GE219" i="1"/>
  <c r="GF219" i="1"/>
  <c r="GG219" i="1"/>
  <c r="GH219" i="1"/>
  <c r="GI219" i="1"/>
  <c r="GJ219" i="1"/>
  <c r="GK219" i="1"/>
  <c r="GL219" i="1"/>
  <c r="GM219" i="1"/>
  <c r="GN219" i="1"/>
  <c r="GO219" i="1"/>
  <c r="GP219" i="1"/>
  <c r="GQ219" i="1"/>
  <c r="GR219" i="1"/>
  <c r="GS219" i="1"/>
  <c r="GT219" i="1"/>
  <c r="C220" i="1"/>
  <c r="D220" i="1"/>
  <c r="E220" i="1"/>
  <c r="F220" i="1"/>
  <c r="G220" i="1"/>
  <c r="H220" i="1"/>
  <c r="I220" i="1"/>
  <c r="J220" i="1"/>
  <c r="K220" i="1"/>
  <c r="L220" i="1"/>
  <c r="M220" i="1"/>
  <c r="N220" i="1"/>
  <c r="O220" i="1"/>
  <c r="P220" i="1"/>
  <c r="Q220" i="1"/>
  <c r="R220" i="1"/>
  <c r="S220" i="1"/>
  <c r="T220" i="1"/>
  <c r="U220" i="1"/>
  <c r="V220" i="1"/>
  <c r="W220" i="1"/>
  <c r="X220" i="1"/>
  <c r="Y220" i="1"/>
  <c r="Z220" i="1"/>
  <c r="AA220" i="1"/>
  <c r="AB220" i="1"/>
  <c r="AC220" i="1"/>
  <c r="AD220" i="1"/>
  <c r="AE220" i="1"/>
  <c r="AF220" i="1"/>
  <c r="AG220" i="1"/>
  <c r="AH220" i="1"/>
  <c r="AI220" i="1"/>
  <c r="AJ220" i="1"/>
  <c r="AK220" i="1"/>
  <c r="AL220" i="1"/>
  <c r="AM220" i="1"/>
  <c r="AN220" i="1"/>
  <c r="AO220" i="1"/>
  <c r="AP220" i="1"/>
  <c r="AQ220" i="1"/>
  <c r="AR220" i="1"/>
  <c r="AS220" i="1"/>
  <c r="AT220" i="1"/>
  <c r="AU220" i="1"/>
  <c r="AV220" i="1"/>
  <c r="AW220" i="1"/>
  <c r="AX220" i="1"/>
  <c r="AY220" i="1"/>
  <c r="AZ220" i="1"/>
  <c r="BA220" i="1"/>
  <c r="BB220" i="1"/>
  <c r="BC220" i="1"/>
  <c r="BD220" i="1"/>
  <c r="BE220" i="1"/>
  <c r="BF220" i="1"/>
  <c r="BG220" i="1"/>
  <c r="BH220" i="1"/>
  <c r="BI220" i="1"/>
  <c r="BJ220" i="1"/>
  <c r="BK220" i="1"/>
  <c r="BL220" i="1"/>
  <c r="BM220" i="1"/>
  <c r="BN220" i="1"/>
  <c r="BO220" i="1"/>
  <c r="BP220" i="1"/>
  <c r="BQ220" i="1"/>
  <c r="BR220" i="1"/>
  <c r="BS220" i="1"/>
  <c r="BT220" i="1"/>
  <c r="BU220" i="1"/>
  <c r="BV220" i="1"/>
  <c r="BW220" i="1"/>
  <c r="BX220" i="1"/>
  <c r="BY220" i="1"/>
  <c r="BZ220" i="1"/>
  <c r="CA220" i="1"/>
  <c r="CB220" i="1"/>
  <c r="CC220" i="1"/>
  <c r="CD220" i="1"/>
  <c r="CE220" i="1"/>
  <c r="CF220" i="1"/>
  <c r="CG220" i="1"/>
  <c r="CH220" i="1"/>
  <c r="CI220" i="1"/>
  <c r="CJ220" i="1"/>
  <c r="CK220" i="1"/>
  <c r="CL220" i="1"/>
  <c r="CM220" i="1"/>
  <c r="CN220" i="1"/>
  <c r="CO220" i="1"/>
  <c r="CP220" i="1"/>
  <c r="CQ220" i="1"/>
  <c r="CR220" i="1"/>
  <c r="CS220" i="1"/>
  <c r="CT220" i="1"/>
  <c r="CU220" i="1"/>
  <c r="CV220" i="1"/>
  <c r="CW220" i="1"/>
  <c r="CX220" i="1"/>
  <c r="CY220" i="1"/>
  <c r="CZ220" i="1"/>
  <c r="DA220" i="1"/>
  <c r="DB220" i="1"/>
  <c r="DC220" i="1"/>
  <c r="DD220" i="1"/>
  <c r="DE220" i="1"/>
  <c r="DF220" i="1"/>
  <c r="DG220" i="1"/>
  <c r="DH220" i="1"/>
  <c r="DI220" i="1"/>
  <c r="DJ220" i="1"/>
  <c r="DK220" i="1"/>
  <c r="DL220" i="1"/>
  <c r="DM220" i="1"/>
  <c r="DN220" i="1"/>
  <c r="DO220" i="1"/>
  <c r="DP220" i="1"/>
  <c r="DQ220" i="1"/>
  <c r="DR220" i="1"/>
  <c r="DS220" i="1"/>
  <c r="DT220" i="1"/>
  <c r="DU220" i="1"/>
  <c r="DV220" i="1"/>
  <c r="DW220" i="1"/>
  <c r="DX220" i="1"/>
  <c r="DY220" i="1"/>
  <c r="DZ220" i="1"/>
  <c r="EA220" i="1"/>
  <c r="EB220" i="1"/>
  <c r="EC220" i="1"/>
  <c r="ED220" i="1"/>
  <c r="EE220" i="1"/>
  <c r="EF220" i="1"/>
  <c r="EG220" i="1"/>
  <c r="EH220" i="1"/>
  <c r="EI220" i="1"/>
  <c r="EJ220" i="1"/>
  <c r="EK220" i="1"/>
  <c r="EL220" i="1"/>
  <c r="EM220" i="1"/>
  <c r="EN220" i="1"/>
  <c r="EO220" i="1"/>
  <c r="EP220" i="1"/>
  <c r="EQ220" i="1"/>
  <c r="ER220" i="1"/>
  <c r="ES220" i="1"/>
  <c r="ET220" i="1"/>
  <c r="EU220" i="1"/>
  <c r="EV220" i="1"/>
  <c r="EW220" i="1"/>
  <c r="EX220" i="1"/>
  <c r="EY220" i="1"/>
  <c r="EZ220" i="1"/>
  <c r="FA220" i="1"/>
  <c r="FB220" i="1"/>
  <c r="FC220" i="1"/>
  <c r="FD220" i="1"/>
  <c r="FE220" i="1"/>
  <c r="FF220" i="1"/>
  <c r="FG220" i="1"/>
  <c r="FH220" i="1"/>
  <c r="FI220" i="1"/>
  <c r="FJ220" i="1"/>
  <c r="FK220" i="1"/>
  <c r="FL220" i="1"/>
  <c r="FM220" i="1"/>
  <c r="FN220" i="1"/>
  <c r="FO220" i="1"/>
  <c r="FP220" i="1"/>
  <c r="FQ220" i="1"/>
  <c r="FR220" i="1"/>
  <c r="FS220" i="1"/>
  <c r="FT220" i="1"/>
  <c r="FU220" i="1"/>
  <c r="FV220" i="1"/>
  <c r="FW220" i="1"/>
  <c r="FX220" i="1"/>
  <c r="FY220" i="1"/>
  <c r="FZ220" i="1"/>
  <c r="GA220" i="1"/>
  <c r="GB220" i="1"/>
  <c r="GC220" i="1"/>
  <c r="GD220" i="1"/>
  <c r="GE220" i="1"/>
  <c r="GF220" i="1"/>
  <c r="GG220" i="1"/>
  <c r="GH220" i="1"/>
  <c r="GI220" i="1"/>
  <c r="GJ220" i="1"/>
  <c r="GK220" i="1"/>
  <c r="GL220" i="1"/>
  <c r="GM220" i="1"/>
  <c r="GN220" i="1"/>
  <c r="GO220" i="1"/>
  <c r="GP220" i="1"/>
  <c r="GQ220" i="1"/>
  <c r="GR220" i="1"/>
  <c r="GS220" i="1"/>
  <c r="GT220" i="1"/>
  <c r="C221" i="1"/>
  <c r="D221" i="1"/>
  <c r="E221" i="1"/>
  <c r="F221" i="1"/>
  <c r="G221" i="1"/>
  <c r="H221" i="1"/>
  <c r="I221" i="1"/>
  <c r="J221" i="1"/>
  <c r="K221" i="1"/>
  <c r="L221" i="1"/>
  <c r="M221" i="1"/>
  <c r="N221" i="1"/>
  <c r="O221" i="1"/>
  <c r="P221" i="1"/>
  <c r="Q221" i="1"/>
  <c r="R221" i="1"/>
  <c r="S221" i="1"/>
  <c r="T221" i="1"/>
  <c r="U221" i="1"/>
  <c r="V221" i="1"/>
  <c r="W221" i="1"/>
  <c r="X221" i="1"/>
  <c r="Y221" i="1"/>
  <c r="Z221" i="1"/>
  <c r="AA221" i="1"/>
  <c r="AB221" i="1"/>
  <c r="AC221" i="1"/>
  <c r="AD221" i="1"/>
  <c r="AE221" i="1"/>
  <c r="AF221" i="1"/>
  <c r="AG221" i="1"/>
  <c r="AH221" i="1"/>
  <c r="AI221" i="1"/>
  <c r="AJ221" i="1"/>
  <c r="AK221" i="1"/>
  <c r="AL221" i="1"/>
  <c r="AM221" i="1"/>
  <c r="AN221" i="1"/>
  <c r="AO221" i="1"/>
  <c r="AP221" i="1"/>
  <c r="AQ221" i="1"/>
  <c r="AR221" i="1"/>
  <c r="AS221" i="1"/>
  <c r="AT221" i="1"/>
  <c r="AU221" i="1"/>
  <c r="AV221" i="1"/>
  <c r="AW221" i="1"/>
  <c r="AX221" i="1"/>
  <c r="AY221" i="1"/>
  <c r="AZ221" i="1"/>
  <c r="BA221" i="1"/>
  <c r="BB221" i="1"/>
  <c r="BC221" i="1"/>
  <c r="BD221" i="1"/>
  <c r="BE221" i="1"/>
  <c r="BF221" i="1"/>
  <c r="BG221" i="1"/>
  <c r="BH221" i="1"/>
  <c r="BI221" i="1"/>
  <c r="BJ221" i="1"/>
  <c r="BK221" i="1"/>
  <c r="BL221" i="1"/>
  <c r="BM221" i="1"/>
  <c r="BN221" i="1"/>
  <c r="BO221" i="1"/>
  <c r="BP221" i="1"/>
  <c r="BQ221" i="1"/>
  <c r="BR221" i="1"/>
  <c r="BS221" i="1"/>
  <c r="BT221" i="1"/>
  <c r="BU221" i="1"/>
  <c r="BV221" i="1"/>
  <c r="BW221" i="1"/>
  <c r="BX221" i="1"/>
  <c r="BY221" i="1"/>
  <c r="BZ221" i="1"/>
  <c r="CA221" i="1"/>
  <c r="CB221" i="1"/>
  <c r="CC221" i="1"/>
  <c r="CD221" i="1"/>
  <c r="CE221" i="1"/>
  <c r="CF221" i="1"/>
  <c r="CG221" i="1"/>
  <c r="CH221" i="1"/>
  <c r="CI221" i="1"/>
  <c r="CJ221" i="1"/>
  <c r="CK221" i="1"/>
  <c r="CL221" i="1"/>
  <c r="CM221" i="1"/>
  <c r="CN221" i="1"/>
  <c r="CO221" i="1"/>
  <c r="CP221" i="1"/>
  <c r="CQ221" i="1"/>
  <c r="CR221" i="1"/>
  <c r="CS221" i="1"/>
  <c r="CT221" i="1"/>
  <c r="CU221" i="1"/>
  <c r="CV221" i="1"/>
  <c r="CW221" i="1"/>
  <c r="CX221" i="1"/>
  <c r="CY221" i="1"/>
  <c r="CZ221" i="1"/>
  <c r="DA221" i="1"/>
  <c r="DB221" i="1"/>
  <c r="DC221" i="1"/>
  <c r="DD221" i="1"/>
  <c r="DE221" i="1"/>
  <c r="DF221" i="1"/>
  <c r="DG221" i="1"/>
  <c r="DH221" i="1"/>
  <c r="DI221" i="1"/>
  <c r="DJ221" i="1"/>
  <c r="DK221" i="1"/>
  <c r="DL221" i="1"/>
  <c r="DM221" i="1"/>
  <c r="DN221" i="1"/>
  <c r="DO221" i="1"/>
  <c r="DP221" i="1"/>
  <c r="DQ221" i="1"/>
  <c r="DR221" i="1"/>
  <c r="DS221" i="1"/>
  <c r="DT221" i="1"/>
  <c r="DU221" i="1"/>
  <c r="DV221" i="1"/>
  <c r="DW221" i="1"/>
  <c r="DX221" i="1"/>
  <c r="DY221" i="1"/>
  <c r="DZ221" i="1"/>
  <c r="EA221" i="1"/>
  <c r="EB221" i="1"/>
  <c r="EC221" i="1"/>
  <c r="ED221" i="1"/>
  <c r="EE221" i="1"/>
  <c r="EF221" i="1"/>
  <c r="EG221" i="1"/>
  <c r="EH221" i="1"/>
  <c r="EI221" i="1"/>
  <c r="EJ221" i="1"/>
  <c r="EK221" i="1"/>
  <c r="EL221" i="1"/>
  <c r="EM221" i="1"/>
  <c r="EN221" i="1"/>
  <c r="EO221" i="1"/>
  <c r="EP221" i="1"/>
  <c r="EQ221" i="1"/>
  <c r="ER221" i="1"/>
  <c r="ES221" i="1"/>
  <c r="ET221" i="1"/>
  <c r="EU221" i="1"/>
  <c r="EV221" i="1"/>
  <c r="EW221" i="1"/>
  <c r="EX221" i="1"/>
  <c r="EY221" i="1"/>
  <c r="EZ221" i="1"/>
  <c r="FA221" i="1"/>
  <c r="FB221" i="1"/>
  <c r="FC221" i="1"/>
  <c r="FD221" i="1"/>
  <c r="FE221" i="1"/>
  <c r="FF221" i="1"/>
  <c r="FG221" i="1"/>
  <c r="FH221" i="1"/>
  <c r="FI221" i="1"/>
  <c r="FJ221" i="1"/>
  <c r="FK221" i="1"/>
  <c r="FL221" i="1"/>
  <c r="FM221" i="1"/>
  <c r="FN221" i="1"/>
  <c r="FO221" i="1"/>
  <c r="FP221" i="1"/>
  <c r="FQ221" i="1"/>
  <c r="FR221" i="1"/>
  <c r="FS221" i="1"/>
  <c r="FT221" i="1"/>
  <c r="FU221" i="1"/>
  <c r="FV221" i="1"/>
  <c r="FW221" i="1"/>
  <c r="FX221" i="1"/>
  <c r="FY221" i="1"/>
  <c r="FZ221" i="1"/>
  <c r="GA221" i="1"/>
  <c r="GB221" i="1"/>
  <c r="GC221" i="1"/>
  <c r="GD221" i="1"/>
  <c r="GE221" i="1"/>
  <c r="GF221" i="1"/>
  <c r="GG221" i="1"/>
  <c r="GH221" i="1"/>
  <c r="GI221" i="1"/>
  <c r="GJ221" i="1"/>
  <c r="GK221" i="1"/>
  <c r="GL221" i="1"/>
  <c r="GM221" i="1"/>
  <c r="GN221" i="1"/>
  <c r="GO221" i="1"/>
  <c r="GP221" i="1"/>
  <c r="GQ221" i="1"/>
  <c r="GR221" i="1"/>
  <c r="GS221" i="1"/>
  <c r="GT221" i="1"/>
  <c r="C222" i="1"/>
  <c r="D222" i="1"/>
  <c r="E222" i="1"/>
  <c r="F222" i="1"/>
  <c r="G222" i="1"/>
  <c r="H222" i="1"/>
  <c r="I222" i="1"/>
  <c r="J222" i="1"/>
  <c r="K222" i="1"/>
  <c r="L222" i="1"/>
  <c r="M222" i="1"/>
  <c r="N222" i="1"/>
  <c r="O222" i="1"/>
  <c r="P222" i="1"/>
  <c r="Q222" i="1"/>
  <c r="R222" i="1"/>
  <c r="S222" i="1"/>
  <c r="T222" i="1"/>
  <c r="U222" i="1"/>
  <c r="V222" i="1"/>
  <c r="W222" i="1"/>
  <c r="X222" i="1"/>
  <c r="Y222" i="1"/>
  <c r="Z222" i="1"/>
  <c r="AA222" i="1"/>
  <c r="AB222" i="1"/>
  <c r="AC222" i="1"/>
  <c r="AD222" i="1"/>
  <c r="AE222" i="1"/>
  <c r="AF222" i="1"/>
  <c r="AG222" i="1"/>
  <c r="AH222" i="1"/>
  <c r="AI222" i="1"/>
  <c r="AJ222" i="1"/>
  <c r="AK222" i="1"/>
  <c r="AL222" i="1"/>
  <c r="AM222" i="1"/>
  <c r="AN222" i="1"/>
  <c r="AO222" i="1"/>
  <c r="AP222" i="1"/>
  <c r="AQ222" i="1"/>
  <c r="AR222" i="1"/>
  <c r="AS222" i="1"/>
  <c r="AT222" i="1"/>
  <c r="AU222" i="1"/>
  <c r="AV222" i="1"/>
  <c r="AW222" i="1"/>
  <c r="AX222" i="1"/>
  <c r="AY222" i="1"/>
  <c r="AZ222" i="1"/>
  <c r="BA222" i="1"/>
  <c r="BB222" i="1"/>
  <c r="BC222" i="1"/>
  <c r="BD222" i="1"/>
  <c r="BE222" i="1"/>
  <c r="BF222" i="1"/>
  <c r="BG222" i="1"/>
  <c r="BH222" i="1"/>
  <c r="BI222" i="1"/>
  <c r="BJ222" i="1"/>
  <c r="BK222" i="1"/>
  <c r="BL222" i="1"/>
  <c r="BM222" i="1"/>
  <c r="BN222" i="1"/>
  <c r="BO222" i="1"/>
  <c r="BP222" i="1"/>
  <c r="BQ222" i="1"/>
  <c r="BR222" i="1"/>
  <c r="BS222" i="1"/>
  <c r="BT222" i="1"/>
  <c r="BU222" i="1"/>
  <c r="BV222" i="1"/>
  <c r="BW222" i="1"/>
  <c r="BX222" i="1"/>
  <c r="BY222" i="1"/>
  <c r="BZ222" i="1"/>
  <c r="CA222" i="1"/>
  <c r="CB222" i="1"/>
  <c r="CC222" i="1"/>
  <c r="CD222" i="1"/>
  <c r="CE222" i="1"/>
  <c r="CF222" i="1"/>
  <c r="CG222" i="1"/>
  <c r="CH222" i="1"/>
  <c r="CI222" i="1"/>
  <c r="CJ222" i="1"/>
  <c r="CK222" i="1"/>
  <c r="CL222" i="1"/>
  <c r="CM222" i="1"/>
  <c r="CN222" i="1"/>
  <c r="CO222" i="1"/>
  <c r="CP222" i="1"/>
  <c r="CQ222" i="1"/>
  <c r="CR222" i="1"/>
  <c r="CS222" i="1"/>
  <c r="CT222" i="1"/>
  <c r="CU222" i="1"/>
  <c r="CV222" i="1"/>
  <c r="CW222" i="1"/>
  <c r="CX222" i="1"/>
  <c r="CY222" i="1"/>
  <c r="CZ222" i="1"/>
  <c r="DA222" i="1"/>
  <c r="DB222" i="1"/>
  <c r="DC222" i="1"/>
  <c r="DD222" i="1"/>
  <c r="DE222" i="1"/>
  <c r="DF222" i="1"/>
  <c r="DG222" i="1"/>
  <c r="DH222" i="1"/>
  <c r="DI222" i="1"/>
  <c r="DJ222" i="1"/>
  <c r="DK222" i="1"/>
  <c r="DL222" i="1"/>
  <c r="DM222" i="1"/>
  <c r="DN222" i="1"/>
  <c r="DO222" i="1"/>
  <c r="DP222" i="1"/>
  <c r="DQ222" i="1"/>
  <c r="DR222" i="1"/>
  <c r="DS222" i="1"/>
  <c r="DT222" i="1"/>
  <c r="DU222" i="1"/>
  <c r="DV222" i="1"/>
  <c r="DW222" i="1"/>
  <c r="DX222" i="1"/>
  <c r="DY222" i="1"/>
  <c r="DZ222" i="1"/>
  <c r="EA222" i="1"/>
  <c r="EB222" i="1"/>
  <c r="EC222" i="1"/>
  <c r="ED222" i="1"/>
  <c r="EE222" i="1"/>
  <c r="EF222" i="1"/>
  <c r="EG222" i="1"/>
  <c r="EH222" i="1"/>
  <c r="EI222" i="1"/>
  <c r="EJ222" i="1"/>
  <c r="EK222" i="1"/>
  <c r="EL222" i="1"/>
  <c r="EM222" i="1"/>
  <c r="EN222" i="1"/>
  <c r="EO222" i="1"/>
  <c r="EP222" i="1"/>
  <c r="EQ222" i="1"/>
  <c r="ER222" i="1"/>
  <c r="ES222" i="1"/>
  <c r="ET222" i="1"/>
  <c r="EU222" i="1"/>
  <c r="EV222" i="1"/>
  <c r="EW222" i="1"/>
  <c r="EX222" i="1"/>
  <c r="EY222" i="1"/>
  <c r="EZ222" i="1"/>
  <c r="FA222" i="1"/>
  <c r="FB222" i="1"/>
  <c r="FC222" i="1"/>
  <c r="FD222" i="1"/>
  <c r="FE222" i="1"/>
  <c r="FF222" i="1"/>
  <c r="FG222" i="1"/>
  <c r="FH222" i="1"/>
  <c r="FI222" i="1"/>
  <c r="FJ222" i="1"/>
  <c r="FK222" i="1"/>
  <c r="FL222" i="1"/>
  <c r="FM222" i="1"/>
  <c r="FN222" i="1"/>
  <c r="FO222" i="1"/>
  <c r="FP222" i="1"/>
  <c r="FQ222" i="1"/>
  <c r="FR222" i="1"/>
  <c r="FS222" i="1"/>
  <c r="FT222" i="1"/>
  <c r="FU222" i="1"/>
  <c r="FV222" i="1"/>
  <c r="FW222" i="1"/>
  <c r="FX222" i="1"/>
  <c r="FY222" i="1"/>
  <c r="FZ222" i="1"/>
  <c r="GA222" i="1"/>
  <c r="GB222" i="1"/>
  <c r="GC222" i="1"/>
  <c r="GD222" i="1"/>
  <c r="GE222" i="1"/>
  <c r="GF222" i="1"/>
  <c r="GG222" i="1"/>
  <c r="GH222" i="1"/>
  <c r="GI222" i="1"/>
  <c r="GJ222" i="1"/>
  <c r="GK222" i="1"/>
  <c r="GL222" i="1"/>
  <c r="GM222" i="1"/>
  <c r="GN222" i="1"/>
  <c r="GO222" i="1"/>
  <c r="GP222" i="1"/>
  <c r="GQ222" i="1"/>
  <c r="GR222" i="1"/>
  <c r="GS222" i="1"/>
  <c r="GT222" i="1"/>
  <c r="C223" i="1"/>
  <c r="D223" i="1"/>
  <c r="E223" i="1"/>
  <c r="F223" i="1"/>
  <c r="G223" i="1"/>
  <c r="H223" i="1"/>
  <c r="I223" i="1"/>
  <c r="J223" i="1"/>
  <c r="K223" i="1"/>
  <c r="L223" i="1"/>
  <c r="M223" i="1"/>
  <c r="N223" i="1"/>
  <c r="O223" i="1"/>
  <c r="P223" i="1"/>
  <c r="Q223" i="1"/>
  <c r="R223" i="1"/>
  <c r="S223" i="1"/>
  <c r="T223" i="1"/>
  <c r="U223" i="1"/>
  <c r="V223" i="1"/>
  <c r="W223" i="1"/>
  <c r="X223" i="1"/>
  <c r="Y223" i="1"/>
  <c r="Z223" i="1"/>
  <c r="AA223" i="1"/>
  <c r="AB223" i="1"/>
  <c r="AC223" i="1"/>
  <c r="AD223" i="1"/>
  <c r="AE223" i="1"/>
  <c r="AF223" i="1"/>
  <c r="AG223" i="1"/>
  <c r="AH223" i="1"/>
  <c r="AI223" i="1"/>
  <c r="AJ223" i="1"/>
  <c r="AK223" i="1"/>
  <c r="AL223" i="1"/>
  <c r="AM223" i="1"/>
  <c r="AN223" i="1"/>
  <c r="AO223" i="1"/>
  <c r="AP223" i="1"/>
  <c r="AQ223" i="1"/>
  <c r="AR223" i="1"/>
  <c r="AS223" i="1"/>
  <c r="AT223" i="1"/>
  <c r="AU223" i="1"/>
  <c r="AV223" i="1"/>
  <c r="AW223" i="1"/>
  <c r="AX223" i="1"/>
  <c r="AY223" i="1"/>
  <c r="AZ223" i="1"/>
  <c r="BA223" i="1"/>
  <c r="BB223" i="1"/>
  <c r="BC223" i="1"/>
  <c r="BD223" i="1"/>
  <c r="BE223" i="1"/>
  <c r="BF223" i="1"/>
  <c r="BG223" i="1"/>
  <c r="BH223" i="1"/>
  <c r="BI223" i="1"/>
  <c r="BJ223" i="1"/>
  <c r="BK223" i="1"/>
  <c r="BL223" i="1"/>
  <c r="BM223" i="1"/>
  <c r="BN223" i="1"/>
  <c r="BO223" i="1"/>
  <c r="BP223" i="1"/>
  <c r="BQ223" i="1"/>
  <c r="BR223" i="1"/>
  <c r="BS223" i="1"/>
  <c r="BT223" i="1"/>
  <c r="BU223" i="1"/>
  <c r="BV223" i="1"/>
  <c r="BW223" i="1"/>
  <c r="BX223" i="1"/>
  <c r="BY223" i="1"/>
  <c r="BZ223" i="1"/>
  <c r="CA223" i="1"/>
  <c r="CB223" i="1"/>
  <c r="CC223" i="1"/>
  <c r="CD223" i="1"/>
  <c r="CE223" i="1"/>
  <c r="CF223" i="1"/>
  <c r="CG223" i="1"/>
  <c r="CH223" i="1"/>
  <c r="CI223" i="1"/>
  <c r="CJ223" i="1"/>
  <c r="CK223" i="1"/>
  <c r="CL223" i="1"/>
  <c r="CM223" i="1"/>
  <c r="CN223" i="1"/>
  <c r="CO223" i="1"/>
  <c r="CP223" i="1"/>
  <c r="CQ223" i="1"/>
  <c r="CR223" i="1"/>
  <c r="CS223" i="1"/>
  <c r="CT223" i="1"/>
  <c r="CU223" i="1"/>
  <c r="CV223" i="1"/>
  <c r="CW223" i="1"/>
  <c r="CX223" i="1"/>
  <c r="CY223" i="1"/>
  <c r="CZ223" i="1"/>
  <c r="DA223" i="1"/>
  <c r="DB223" i="1"/>
  <c r="DC223" i="1"/>
  <c r="DD223" i="1"/>
  <c r="DE223" i="1"/>
  <c r="DF223" i="1"/>
  <c r="DG223" i="1"/>
  <c r="DH223" i="1"/>
  <c r="DI223" i="1"/>
  <c r="DJ223" i="1"/>
  <c r="DK223" i="1"/>
  <c r="DL223" i="1"/>
  <c r="DM223" i="1"/>
  <c r="DN223" i="1"/>
  <c r="DO223" i="1"/>
  <c r="DP223" i="1"/>
  <c r="DQ223" i="1"/>
  <c r="DR223" i="1"/>
  <c r="DS223" i="1"/>
  <c r="DT223" i="1"/>
  <c r="DU223" i="1"/>
  <c r="DV223" i="1"/>
  <c r="DW223" i="1"/>
  <c r="DX223" i="1"/>
  <c r="DY223" i="1"/>
  <c r="DZ223" i="1"/>
  <c r="EA223" i="1"/>
  <c r="EB223" i="1"/>
  <c r="EC223" i="1"/>
  <c r="ED223" i="1"/>
  <c r="EE223" i="1"/>
  <c r="EF223" i="1"/>
  <c r="EG223" i="1"/>
  <c r="EH223" i="1"/>
  <c r="EI223" i="1"/>
  <c r="EJ223" i="1"/>
  <c r="EK223" i="1"/>
  <c r="EL223" i="1"/>
  <c r="EM223" i="1"/>
  <c r="EN223" i="1"/>
  <c r="EO223" i="1"/>
  <c r="EP223" i="1"/>
  <c r="EQ223" i="1"/>
  <c r="ER223" i="1"/>
  <c r="ES223" i="1"/>
  <c r="ET223" i="1"/>
  <c r="EU223" i="1"/>
  <c r="EV223" i="1"/>
  <c r="EW223" i="1"/>
  <c r="EX223" i="1"/>
  <c r="EY223" i="1"/>
  <c r="EZ223" i="1"/>
  <c r="FA223" i="1"/>
  <c r="FB223" i="1"/>
  <c r="FC223" i="1"/>
  <c r="FD223" i="1"/>
  <c r="FE223" i="1"/>
  <c r="FF223" i="1"/>
  <c r="FG223" i="1"/>
  <c r="FH223" i="1"/>
  <c r="FI223" i="1"/>
  <c r="FJ223" i="1"/>
  <c r="FK223" i="1"/>
  <c r="FL223" i="1"/>
  <c r="FM223" i="1"/>
  <c r="FN223" i="1"/>
  <c r="FO223" i="1"/>
  <c r="FP223" i="1"/>
  <c r="FQ223" i="1"/>
  <c r="FR223" i="1"/>
  <c r="FS223" i="1"/>
  <c r="FT223" i="1"/>
  <c r="FU223" i="1"/>
  <c r="FV223" i="1"/>
  <c r="FW223" i="1"/>
  <c r="FX223" i="1"/>
  <c r="FY223" i="1"/>
  <c r="FZ223" i="1"/>
  <c r="GA223" i="1"/>
  <c r="GB223" i="1"/>
  <c r="GC223" i="1"/>
  <c r="GD223" i="1"/>
  <c r="GE223" i="1"/>
  <c r="GF223" i="1"/>
  <c r="GG223" i="1"/>
  <c r="GH223" i="1"/>
  <c r="GI223" i="1"/>
  <c r="GJ223" i="1"/>
  <c r="GK223" i="1"/>
  <c r="GL223" i="1"/>
  <c r="GM223" i="1"/>
  <c r="GN223" i="1"/>
  <c r="GO223" i="1"/>
  <c r="GP223" i="1"/>
  <c r="GQ223" i="1"/>
  <c r="GR223" i="1"/>
  <c r="GS223" i="1"/>
  <c r="GT223" i="1"/>
  <c r="C224" i="1"/>
  <c r="D224" i="1"/>
  <c r="E224" i="1"/>
  <c r="F224" i="1"/>
  <c r="G224" i="1"/>
  <c r="H224" i="1"/>
  <c r="I224" i="1"/>
  <c r="J224" i="1"/>
  <c r="K224" i="1"/>
  <c r="L224" i="1"/>
  <c r="M224" i="1"/>
  <c r="N224" i="1"/>
  <c r="O224" i="1"/>
  <c r="P224" i="1"/>
  <c r="Q224" i="1"/>
  <c r="R224" i="1"/>
  <c r="S224" i="1"/>
  <c r="T224" i="1"/>
  <c r="U224" i="1"/>
  <c r="V224" i="1"/>
  <c r="W224" i="1"/>
  <c r="X224" i="1"/>
  <c r="Y224" i="1"/>
  <c r="Z224" i="1"/>
  <c r="AA224" i="1"/>
  <c r="AB224" i="1"/>
  <c r="AC224" i="1"/>
  <c r="AD224" i="1"/>
  <c r="AE224" i="1"/>
  <c r="AF224" i="1"/>
  <c r="AG224" i="1"/>
  <c r="AH224" i="1"/>
  <c r="AI224" i="1"/>
  <c r="AJ224" i="1"/>
  <c r="AK224" i="1"/>
  <c r="AL224" i="1"/>
  <c r="AM224" i="1"/>
  <c r="AN224" i="1"/>
  <c r="AO224" i="1"/>
  <c r="AP224" i="1"/>
  <c r="AQ224" i="1"/>
  <c r="AR224" i="1"/>
  <c r="AS224" i="1"/>
  <c r="AT224" i="1"/>
  <c r="AU224" i="1"/>
  <c r="AV224" i="1"/>
  <c r="AW224" i="1"/>
  <c r="AX224" i="1"/>
  <c r="AY224" i="1"/>
  <c r="AZ224" i="1"/>
  <c r="BA224" i="1"/>
  <c r="BB224" i="1"/>
  <c r="BC224" i="1"/>
  <c r="BD224" i="1"/>
  <c r="BE224" i="1"/>
  <c r="BF224" i="1"/>
  <c r="BG224" i="1"/>
  <c r="BH224" i="1"/>
  <c r="BI224" i="1"/>
  <c r="BJ224" i="1"/>
  <c r="BK224" i="1"/>
  <c r="BL224" i="1"/>
  <c r="BM224" i="1"/>
  <c r="BN224" i="1"/>
  <c r="BO224" i="1"/>
  <c r="BP224" i="1"/>
  <c r="BQ224" i="1"/>
  <c r="BR224" i="1"/>
  <c r="BS224" i="1"/>
  <c r="BT224" i="1"/>
  <c r="BU224" i="1"/>
  <c r="BV224" i="1"/>
  <c r="BW224" i="1"/>
  <c r="BX224" i="1"/>
  <c r="BY224" i="1"/>
  <c r="BZ224" i="1"/>
  <c r="CA224" i="1"/>
  <c r="CB224" i="1"/>
  <c r="CC224" i="1"/>
  <c r="CD224" i="1"/>
  <c r="CE224" i="1"/>
  <c r="CF224" i="1"/>
  <c r="CG224" i="1"/>
  <c r="CH224" i="1"/>
  <c r="CI224" i="1"/>
  <c r="CJ224" i="1"/>
  <c r="CK224" i="1"/>
  <c r="CL224" i="1"/>
  <c r="CM224" i="1"/>
  <c r="CN224" i="1"/>
  <c r="CO224" i="1"/>
  <c r="CP224" i="1"/>
  <c r="CQ224" i="1"/>
  <c r="CR224" i="1"/>
  <c r="CS224" i="1"/>
  <c r="CT224" i="1"/>
  <c r="CU224" i="1"/>
  <c r="CV224" i="1"/>
  <c r="CW224" i="1"/>
  <c r="CX224" i="1"/>
  <c r="CY224" i="1"/>
  <c r="CZ224" i="1"/>
  <c r="DA224" i="1"/>
  <c r="DB224" i="1"/>
  <c r="DC224" i="1"/>
  <c r="DD224" i="1"/>
  <c r="DE224" i="1"/>
  <c r="DF224" i="1"/>
  <c r="DG224" i="1"/>
  <c r="DH224" i="1"/>
  <c r="DI224" i="1"/>
  <c r="DJ224" i="1"/>
  <c r="DK224" i="1"/>
  <c r="DL224" i="1"/>
  <c r="DM224" i="1"/>
  <c r="DN224" i="1"/>
  <c r="DO224" i="1"/>
  <c r="DP224" i="1"/>
  <c r="DQ224" i="1"/>
  <c r="DR224" i="1"/>
  <c r="DS224" i="1"/>
  <c r="DT224" i="1"/>
  <c r="DU224" i="1"/>
  <c r="DV224" i="1"/>
  <c r="DW224" i="1"/>
  <c r="DX224" i="1"/>
  <c r="DY224" i="1"/>
  <c r="DZ224" i="1"/>
  <c r="EA224" i="1"/>
  <c r="EB224" i="1"/>
  <c r="EC224" i="1"/>
  <c r="ED224" i="1"/>
  <c r="EE224" i="1"/>
  <c r="EF224" i="1"/>
  <c r="EG224" i="1"/>
  <c r="EH224" i="1"/>
  <c r="EI224" i="1"/>
  <c r="EJ224" i="1"/>
  <c r="EK224" i="1"/>
  <c r="EL224" i="1"/>
  <c r="EM224" i="1"/>
  <c r="EN224" i="1"/>
  <c r="EO224" i="1"/>
  <c r="EP224" i="1"/>
  <c r="EQ224" i="1"/>
  <c r="ER224" i="1"/>
  <c r="ES224" i="1"/>
  <c r="ET224" i="1"/>
  <c r="EU224" i="1"/>
  <c r="EV224" i="1"/>
  <c r="EW224" i="1"/>
  <c r="EX224" i="1"/>
  <c r="EY224" i="1"/>
  <c r="EZ224" i="1"/>
  <c r="FA224" i="1"/>
  <c r="FB224" i="1"/>
  <c r="FC224" i="1"/>
  <c r="FD224" i="1"/>
  <c r="FE224" i="1"/>
  <c r="FF224" i="1"/>
  <c r="FG224" i="1"/>
  <c r="FH224" i="1"/>
  <c r="FI224" i="1"/>
  <c r="FJ224" i="1"/>
  <c r="FK224" i="1"/>
  <c r="FL224" i="1"/>
  <c r="FM224" i="1"/>
  <c r="FN224" i="1"/>
  <c r="FO224" i="1"/>
  <c r="FP224" i="1"/>
  <c r="FQ224" i="1"/>
  <c r="FR224" i="1"/>
  <c r="FS224" i="1"/>
  <c r="FT224" i="1"/>
  <c r="FU224" i="1"/>
  <c r="FV224" i="1"/>
  <c r="FW224" i="1"/>
  <c r="FX224" i="1"/>
  <c r="FY224" i="1"/>
  <c r="FZ224" i="1"/>
  <c r="GA224" i="1"/>
  <c r="GB224" i="1"/>
  <c r="GC224" i="1"/>
  <c r="GD224" i="1"/>
  <c r="GE224" i="1"/>
  <c r="GF224" i="1"/>
  <c r="GG224" i="1"/>
  <c r="GH224" i="1"/>
  <c r="GI224" i="1"/>
  <c r="GJ224" i="1"/>
  <c r="GK224" i="1"/>
  <c r="GL224" i="1"/>
  <c r="GM224" i="1"/>
  <c r="GN224" i="1"/>
  <c r="GO224" i="1"/>
  <c r="GP224" i="1"/>
  <c r="GQ224" i="1"/>
  <c r="GR224" i="1"/>
  <c r="GS224" i="1"/>
  <c r="GT224" i="1"/>
  <c r="C225" i="1"/>
  <c r="D225" i="1"/>
  <c r="E225" i="1"/>
  <c r="F225" i="1"/>
  <c r="G225" i="1"/>
  <c r="H225" i="1"/>
  <c r="I225" i="1"/>
  <c r="J225" i="1"/>
  <c r="K225" i="1"/>
  <c r="L225" i="1"/>
  <c r="M225" i="1"/>
  <c r="N225" i="1"/>
  <c r="O225" i="1"/>
  <c r="P225" i="1"/>
  <c r="Q225" i="1"/>
  <c r="R225" i="1"/>
  <c r="S225" i="1"/>
  <c r="T225" i="1"/>
  <c r="U225" i="1"/>
  <c r="V225" i="1"/>
  <c r="W225" i="1"/>
  <c r="X225" i="1"/>
  <c r="Y225" i="1"/>
  <c r="Z225" i="1"/>
  <c r="AA225" i="1"/>
  <c r="AB225" i="1"/>
  <c r="AC225" i="1"/>
  <c r="AD225" i="1"/>
  <c r="AE225" i="1"/>
  <c r="AF225" i="1"/>
  <c r="AG225" i="1"/>
  <c r="AH225" i="1"/>
  <c r="AI225" i="1"/>
  <c r="AJ225" i="1"/>
  <c r="AK225" i="1"/>
  <c r="AL225" i="1"/>
  <c r="AM225" i="1"/>
  <c r="AN225" i="1"/>
  <c r="AO225" i="1"/>
  <c r="AP225" i="1"/>
  <c r="AQ225" i="1"/>
  <c r="AR225" i="1"/>
  <c r="AS225" i="1"/>
  <c r="AT225" i="1"/>
  <c r="AU225" i="1"/>
  <c r="AV225" i="1"/>
  <c r="AW225" i="1"/>
  <c r="AX225" i="1"/>
  <c r="AY225" i="1"/>
  <c r="AZ225" i="1"/>
  <c r="BA225" i="1"/>
  <c r="BB225" i="1"/>
  <c r="BC225" i="1"/>
  <c r="BD225" i="1"/>
  <c r="BE225" i="1"/>
  <c r="BF225" i="1"/>
  <c r="BG225" i="1"/>
  <c r="BH225" i="1"/>
  <c r="BI225" i="1"/>
  <c r="BJ225" i="1"/>
  <c r="BK225" i="1"/>
  <c r="BL225" i="1"/>
  <c r="BM225" i="1"/>
  <c r="BN225" i="1"/>
  <c r="BO225" i="1"/>
  <c r="BP225" i="1"/>
  <c r="BQ225" i="1"/>
  <c r="BR225" i="1"/>
  <c r="BS225" i="1"/>
  <c r="BT225" i="1"/>
  <c r="BU225" i="1"/>
  <c r="BV225" i="1"/>
  <c r="BW225" i="1"/>
  <c r="BX225" i="1"/>
  <c r="BY225" i="1"/>
  <c r="BZ225" i="1"/>
  <c r="CA225" i="1"/>
  <c r="CB225" i="1"/>
  <c r="CC225" i="1"/>
  <c r="CD225" i="1"/>
  <c r="CE225" i="1"/>
  <c r="CF225" i="1"/>
  <c r="CG225" i="1"/>
  <c r="CH225" i="1"/>
  <c r="CI225" i="1"/>
  <c r="CJ225" i="1"/>
  <c r="CK225" i="1"/>
  <c r="CL225" i="1"/>
  <c r="CM225" i="1"/>
  <c r="CN225" i="1"/>
  <c r="CO225" i="1"/>
  <c r="CP225" i="1"/>
  <c r="CQ225" i="1"/>
  <c r="CR225" i="1"/>
  <c r="CS225" i="1"/>
  <c r="CT225" i="1"/>
  <c r="CU225" i="1"/>
  <c r="CV225" i="1"/>
  <c r="CW225" i="1"/>
  <c r="CX225" i="1"/>
  <c r="CY225" i="1"/>
  <c r="CZ225" i="1"/>
  <c r="DA225" i="1"/>
  <c r="DB225" i="1"/>
  <c r="DC225" i="1"/>
  <c r="DD225" i="1"/>
  <c r="DE225" i="1"/>
  <c r="DF225" i="1"/>
  <c r="DG225" i="1"/>
  <c r="DH225" i="1"/>
  <c r="DI225" i="1"/>
  <c r="DJ225" i="1"/>
  <c r="DK225" i="1"/>
  <c r="DL225" i="1"/>
  <c r="DM225" i="1"/>
  <c r="DN225" i="1"/>
  <c r="DO225" i="1"/>
  <c r="DP225" i="1"/>
  <c r="DQ225" i="1"/>
  <c r="DR225" i="1"/>
  <c r="DS225" i="1"/>
  <c r="DT225" i="1"/>
  <c r="DU225" i="1"/>
  <c r="DV225" i="1"/>
  <c r="DW225" i="1"/>
  <c r="DX225" i="1"/>
  <c r="DY225" i="1"/>
  <c r="DZ225" i="1"/>
  <c r="EA225" i="1"/>
  <c r="EB225" i="1"/>
  <c r="EC225" i="1"/>
  <c r="ED225" i="1"/>
  <c r="EE225" i="1"/>
  <c r="EF225" i="1"/>
  <c r="EG225" i="1"/>
  <c r="EH225" i="1"/>
  <c r="EI225" i="1"/>
  <c r="EJ225" i="1"/>
  <c r="EK225" i="1"/>
  <c r="EL225" i="1"/>
  <c r="EM225" i="1"/>
  <c r="EN225" i="1"/>
  <c r="EO225" i="1"/>
  <c r="EP225" i="1"/>
  <c r="EQ225" i="1"/>
  <c r="ER225" i="1"/>
  <c r="ES225" i="1"/>
  <c r="ET225" i="1"/>
  <c r="EU225" i="1"/>
  <c r="EV225" i="1"/>
  <c r="EW225" i="1"/>
  <c r="EX225" i="1"/>
  <c r="EY225" i="1"/>
  <c r="EZ225" i="1"/>
  <c r="FA225" i="1"/>
  <c r="FB225" i="1"/>
  <c r="FC225" i="1"/>
  <c r="FD225" i="1"/>
  <c r="FE225" i="1"/>
  <c r="FF225" i="1"/>
  <c r="FG225" i="1"/>
  <c r="FH225" i="1"/>
  <c r="FI225" i="1"/>
  <c r="FJ225" i="1"/>
  <c r="FK225" i="1"/>
  <c r="FL225" i="1"/>
  <c r="FM225" i="1"/>
  <c r="FN225" i="1"/>
  <c r="FO225" i="1"/>
  <c r="FP225" i="1"/>
  <c r="FQ225" i="1"/>
  <c r="FR225" i="1"/>
  <c r="FS225" i="1"/>
  <c r="FT225" i="1"/>
  <c r="FU225" i="1"/>
  <c r="FV225" i="1"/>
  <c r="FW225" i="1"/>
  <c r="FX225" i="1"/>
  <c r="FY225" i="1"/>
  <c r="FZ225" i="1"/>
  <c r="GA225" i="1"/>
  <c r="GB225" i="1"/>
  <c r="GC225" i="1"/>
  <c r="GD225" i="1"/>
  <c r="GE225" i="1"/>
  <c r="GF225" i="1"/>
  <c r="GG225" i="1"/>
  <c r="GH225" i="1"/>
  <c r="GI225" i="1"/>
  <c r="GJ225" i="1"/>
  <c r="GK225" i="1"/>
  <c r="GL225" i="1"/>
  <c r="GM225" i="1"/>
  <c r="GN225" i="1"/>
  <c r="GO225" i="1"/>
  <c r="GP225" i="1"/>
  <c r="GQ225" i="1"/>
  <c r="GR225" i="1"/>
  <c r="GS225" i="1"/>
  <c r="GT225" i="1"/>
  <c r="C226" i="1"/>
  <c r="D226" i="1"/>
  <c r="E226" i="1"/>
  <c r="F226" i="1"/>
  <c r="G226" i="1"/>
  <c r="H226" i="1"/>
  <c r="I226" i="1"/>
  <c r="J226" i="1"/>
  <c r="K226" i="1"/>
  <c r="L226" i="1"/>
  <c r="M226" i="1"/>
  <c r="N226" i="1"/>
  <c r="O226" i="1"/>
  <c r="P226" i="1"/>
  <c r="Q226" i="1"/>
  <c r="R226" i="1"/>
  <c r="S226" i="1"/>
  <c r="T226" i="1"/>
  <c r="U226" i="1"/>
  <c r="V226" i="1"/>
  <c r="W226" i="1"/>
  <c r="X226" i="1"/>
  <c r="Y226" i="1"/>
  <c r="Z226" i="1"/>
  <c r="AA226" i="1"/>
  <c r="AB226" i="1"/>
  <c r="AC226" i="1"/>
  <c r="AD226" i="1"/>
  <c r="AE226" i="1"/>
  <c r="AF226" i="1"/>
  <c r="AG226" i="1"/>
  <c r="AH226" i="1"/>
  <c r="AI226" i="1"/>
  <c r="AJ226" i="1"/>
  <c r="AK226" i="1"/>
  <c r="AL226" i="1"/>
  <c r="AM226" i="1"/>
  <c r="AN226" i="1"/>
  <c r="AO226" i="1"/>
  <c r="AP226" i="1"/>
  <c r="AQ226" i="1"/>
  <c r="AR226" i="1"/>
  <c r="AS226" i="1"/>
  <c r="AT226" i="1"/>
  <c r="AU226" i="1"/>
  <c r="AV226" i="1"/>
  <c r="AW226" i="1"/>
  <c r="AX226" i="1"/>
  <c r="AY226" i="1"/>
  <c r="AZ226" i="1"/>
  <c r="BA226" i="1"/>
  <c r="BB226" i="1"/>
  <c r="BC226" i="1"/>
  <c r="BD226" i="1"/>
  <c r="BE226" i="1"/>
  <c r="BF226" i="1"/>
  <c r="BG226" i="1"/>
  <c r="BH226" i="1"/>
  <c r="BI226" i="1"/>
  <c r="BJ226" i="1"/>
  <c r="BK226" i="1"/>
  <c r="BL226" i="1"/>
  <c r="BM226" i="1"/>
  <c r="BN226" i="1"/>
  <c r="BO226" i="1"/>
  <c r="BP226" i="1"/>
  <c r="BQ226" i="1"/>
  <c r="BR226" i="1"/>
  <c r="BS226" i="1"/>
  <c r="BT226" i="1"/>
  <c r="BU226" i="1"/>
  <c r="BV226" i="1"/>
  <c r="BW226" i="1"/>
  <c r="BX226" i="1"/>
  <c r="BY226" i="1"/>
  <c r="BZ226" i="1"/>
  <c r="CA226" i="1"/>
  <c r="CB226" i="1"/>
  <c r="CC226" i="1"/>
  <c r="CD226" i="1"/>
  <c r="CE226" i="1"/>
  <c r="CF226" i="1"/>
  <c r="CG226" i="1"/>
  <c r="CH226" i="1"/>
  <c r="CI226" i="1"/>
  <c r="CJ226" i="1"/>
  <c r="CK226" i="1"/>
  <c r="CL226" i="1"/>
  <c r="CM226" i="1"/>
  <c r="CN226" i="1"/>
  <c r="CO226" i="1"/>
  <c r="CP226" i="1"/>
  <c r="CQ226" i="1"/>
  <c r="CR226" i="1"/>
  <c r="CS226" i="1"/>
  <c r="CT226" i="1"/>
  <c r="CU226" i="1"/>
  <c r="CV226" i="1"/>
  <c r="CW226" i="1"/>
  <c r="CX226" i="1"/>
  <c r="CY226" i="1"/>
  <c r="CZ226" i="1"/>
  <c r="DA226" i="1"/>
  <c r="DB226" i="1"/>
  <c r="DC226" i="1"/>
  <c r="DD226" i="1"/>
  <c r="DE226" i="1"/>
  <c r="DF226" i="1"/>
  <c r="DG226" i="1"/>
  <c r="DH226" i="1"/>
  <c r="DI226" i="1"/>
  <c r="DJ226" i="1"/>
  <c r="DK226" i="1"/>
  <c r="DL226" i="1"/>
  <c r="DM226" i="1"/>
  <c r="DN226" i="1"/>
  <c r="DO226" i="1"/>
  <c r="DP226" i="1"/>
  <c r="DQ226" i="1"/>
  <c r="DR226" i="1"/>
  <c r="DS226" i="1"/>
  <c r="DT226" i="1"/>
  <c r="DU226" i="1"/>
  <c r="DV226" i="1"/>
  <c r="DW226" i="1"/>
  <c r="DX226" i="1"/>
  <c r="DY226" i="1"/>
  <c r="DZ226" i="1"/>
  <c r="EA226" i="1"/>
  <c r="EB226" i="1"/>
  <c r="EC226" i="1"/>
  <c r="ED226" i="1"/>
  <c r="EE226" i="1"/>
  <c r="EF226" i="1"/>
  <c r="EG226" i="1"/>
  <c r="EH226" i="1"/>
  <c r="EI226" i="1"/>
  <c r="EJ226" i="1"/>
  <c r="EK226" i="1"/>
  <c r="EL226" i="1"/>
  <c r="EM226" i="1"/>
  <c r="EN226" i="1"/>
  <c r="EO226" i="1"/>
  <c r="EP226" i="1"/>
  <c r="EQ226" i="1"/>
  <c r="ER226" i="1"/>
  <c r="ES226" i="1"/>
  <c r="ET226" i="1"/>
  <c r="EU226" i="1"/>
  <c r="EV226" i="1"/>
  <c r="EW226" i="1"/>
  <c r="EX226" i="1"/>
  <c r="EY226" i="1"/>
  <c r="EZ226" i="1"/>
  <c r="FA226" i="1"/>
  <c r="FB226" i="1"/>
  <c r="FC226" i="1"/>
  <c r="FD226" i="1"/>
  <c r="FE226" i="1"/>
  <c r="FF226" i="1"/>
  <c r="FG226" i="1"/>
  <c r="FH226" i="1"/>
  <c r="FI226" i="1"/>
  <c r="FJ226" i="1"/>
  <c r="FK226" i="1"/>
  <c r="FL226" i="1"/>
  <c r="FM226" i="1"/>
  <c r="FN226" i="1"/>
  <c r="FO226" i="1"/>
  <c r="FP226" i="1"/>
  <c r="FQ226" i="1"/>
  <c r="FR226" i="1"/>
  <c r="FS226" i="1"/>
  <c r="FT226" i="1"/>
  <c r="FU226" i="1"/>
  <c r="FV226" i="1"/>
  <c r="FW226" i="1"/>
  <c r="FX226" i="1"/>
  <c r="FY226" i="1"/>
  <c r="FZ226" i="1"/>
  <c r="GA226" i="1"/>
  <c r="GB226" i="1"/>
  <c r="GC226" i="1"/>
  <c r="GD226" i="1"/>
  <c r="GE226" i="1"/>
  <c r="GF226" i="1"/>
  <c r="GG226" i="1"/>
  <c r="GH226" i="1"/>
  <c r="GI226" i="1"/>
  <c r="GJ226" i="1"/>
  <c r="GK226" i="1"/>
  <c r="GL226" i="1"/>
  <c r="GM226" i="1"/>
  <c r="GN226" i="1"/>
  <c r="GO226" i="1"/>
  <c r="GP226" i="1"/>
  <c r="GQ226" i="1"/>
  <c r="GR226" i="1"/>
  <c r="GS226" i="1"/>
  <c r="GT226" i="1"/>
  <c r="C227" i="1"/>
  <c r="D227" i="1"/>
  <c r="E227" i="1"/>
  <c r="F227" i="1"/>
  <c r="G227" i="1"/>
  <c r="H227" i="1"/>
  <c r="I227" i="1"/>
  <c r="J227" i="1"/>
  <c r="K227" i="1"/>
  <c r="L227" i="1"/>
  <c r="M227" i="1"/>
  <c r="N227" i="1"/>
  <c r="O227" i="1"/>
  <c r="P227" i="1"/>
  <c r="Q227" i="1"/>
  <c r="R227" i="1"/>
  <c r="S227" i="1"/>
  <c r="T227" i="1"/>
  <c r="U227" i="1"/>
  <c r="V227" i="1"/>
  <c r="W227" i="1"/>
  <c r="X227" i="1"/>
  <c r="Y227" i="1"/>
  <c r="Z227" i="1"/>
  <c r="AA227" i="1"/>
  <c r="AB227" i="1"/>
  <c r="AC227" i="1"/>
  <c r="AD227" i="1"/>
  <c r="AE227" i="1"/>
  <c r="AF227" i="1"/>
  <c r="AG227" i="1"/>
  <c r="AH227" i="1"/>
  <c r="AI227" i="1"/>
  <c r="AJ227" i="1"/>
  <c r="AK227" i="1"/>
  <c r="AL227" i="1"/>
  <c r="AM227" i="1"/>
  <c r="AN227" i="1"/>
  <c r="AO227" i="1"/>
  <c r="AP227" i="1"/>
  <c r="AQ227" i="1"/>
  <c r="AR227" i="1"/>
  <c r="AS227" i="1"/>
  <c r="AT227" i="1"/>
  <c r="AU227" i="1"/>
  <c r="AV227" i="1"/>
  <c r="AW227" i="1"/>
  <c r="AX227" i="1"/>
  <c r="AY227" i="1"/>
  <c r="AZ227" i="1"/>
  <c r="BA227" i="1"/>
  <c r="BB227" i="1"/>
  <c r="BC227" i="1"/>
  <c r="BD227" i="1"/>
  <c r="BE227" i="1"/>
  <c r="BF227" i="1"/>
  <c r="BG227" i="1"/>
  <c r="BH227" i="1"/>
  <c r="BI227" i="1"/>
  <c r="BJ227" i="1"/>
  <c r="BK227" i="1"/>
  <c r="BL227" i="1"/>
  <c r="BM227" i="1"/>
  <c r="BN227" i="1"/>
  <c r="BO227" i="1"/>
  <c r="BP227" i="1"/>
  <c r="BQ227" i="1"/>
  <c r="BR227" i="1"/>
  <c r="BS227" i="1"/>
  <c r="BT227" i="1"/>
  <c r="BU227" i="1"/>
  <c r="BV227" i="1"/>
  <c r="BW227" i="1"/>
  <c r="BX227" i="1"/>
  <c r="BY227" i="1"/>
  <c r="BZ227" i="1"/>
  <c r="CA227" i="1"/>
  <c r="CB227" i="1"/>
  <c r="CC227" i="1"/>
  <c r="CD227" i="1"/>
  <c r="CE227" i="1"/>
  <c r="CF227" i="1"/>
  <c r="CG227" i="1"/>
  <c r="CH227" i="1"/>
  <c r="CI227" i="1"/>
  <c r="CJ227" i="1"/>
  <c r="CK227" i="1"/>
  <c r="CL227" i="1"/>
  <c r="CM227" i="1"/>
  <c r="CN227" i="1"/>
  <c r="CO227" i="1"/>
  <c r="CP227" i="1"/>
  <c r="CQ227" i="1"/>
  <c r="CR227" i="1"/>
  <c r="CS227" i="1"/>
  <c r="CT227" i="1"/>
  <c r="CU227" i="1"/>
  <c r="CV227" i="1"/>
  <c r="CW227" i="1"/>
  <c r="CX227" i="1"/>
  <c r="CY227" i="1"/>
  <c r="CZ227" i="1"/>
  <c r="DA227" i="1"/>
  <c r="DB227" i="1"/>
  <c r="DC227" i="1"/>
  <c r="DD227" i="1"/>
  <c r="DE227" i="1"/>
  <c r="DF227" i="1"/>
  <c r="DG227" i="1"/>
  <c r="DH227" i="1"/>
  <c r="DI227" i="1"/>
  <c r="DJ227" i="1"/>
  <c r="DK227" i="1"/>
  <c r="DL227" i="1"/>
  <c r="DM227" i="1"/>
  <c r="DN227" i="1"/>
  <c r="DO227" i="1"/>
  <c r="DP227" i="1"/>
  <c r="DQ227" i="1"/>
  <c r="DR227" i="1"/>
  <c r="DS227" i="1"/>
  <c r="DT227" i="1"/>
  <c r="DU227" i="1"/>
  <c r="DV227" i="1"/>
  <c r="DW227" i="1"/>
  <c r="DX227" i="1"/>
  <c r="DY227" i="1"/>
  <c r="DZ227" i="1"/>
  <c r="EA227" i="1"/>
  <c r="EB227" i="1"/>
  <c r="EC227" i="1"/>
  <c r="ED227" i="1"/>
  <c r="EE227" i="1"/>
  <c r="EF227" i="1"/>
  <c r="EG227" i="1"/>
  <c r="EH227" i="1"/>
  <c r="EI227" i="1"/>
  <c r="EJ227" i="1"/>
  <c r="EK227" i="1"/>
  <c r="EL227" i="1"/>
  <c r="EM227" i="1"/>
  <c r="EN227" i="1"/>
  <c r="EO227" i="1"/>
  <c r="EP227" i="1"/>
  <c r="EQ227" i="1"/>
  <c r="ER227" i="1"/>
  <c r="ES227" i="1"/>
  <c r="ET227" i="1"/>
  <c r="EU227" i="1"/>
  <c r="EV227" i="1"/>
  <c r="EW227" i="1"/>
  <c r="EX227" i="1"/>
  <c r="EY227" i="1"/>
  <c r="EZ227" i="1"/>
  <c r="FA227" i="1"/>
  <c r="FB227" i="1"/>
  <c r="FC227" i="1"/>
  <c r="FD227" i="1"/>
  <c r="FE227" i="1"/>
  <c r="FF227" i="1"/>
  <c r="FG227" i="1"/>
  <c r="FH227" i="1"/>
  <c r="FI227" i="1"/>
  <c r="FJ227" i="1"/>
  <c r="FK227" i="1"/>
  <c r="FL227" i="1"/>
  <c r="FM227" i="1"/>
  <c r="FN227" i="1"/>
  <c r="FO227" i="1"/>
  <c r="FP227" i="1"/>
  <c r="FQ227" i="1"/>
  <c r="FR227" i="1"/>
  <c r="FS227" i="1"/>
  <c r="FT227" i="1"/>
  <c r="FU227" i="1"/>
  <c r="FV227" i="1"/>
  <c r="FW227" i="1"/>
  <c r="FX227" i="1"/>
  <c r="FY227" i="1"/>
  <c r="FZ227" i="1"/>
  <c r="GA227" i="1"/>
  <c r="GB227" i="1"/>
  <c r="GC227" i="1"/>
  <c r="GD227" i="1"/>
  <c r="GE227" i="1"/>
  <c r="GF227" i="1"/>
  <c r="GG227" i="1"/>
  <c r="GH227" i="1"/>
  <c r="GI227" i="1"/>
  <c r="GJ227" i="1"/>
  <c r="GK227" i="1"/>
  <c r="GL227" i="1"/>
  <c r="GM227" i="1"/>
  <c r="GN227" i="1"/>
  <c r="GO227" i="1"/>
  <c r="GP227" i="1"/>
  <c r="GQ227" i="1"/>
  <c r="GR227" i="1"/>
  <c r="GS227" i="1"/>
  <c r="GT227" i="1"/>
  <c r="C228" i="1"/>
  <c r="D228" i="1"/>
  <c r="E228" i="1"/>
  <c r="F228" i="1"/>
  <c r="G228" i="1"/>
  <c r="H228" i="1"/>
  <c r="I228" i="1"/>
  <c r="J228" i="1"/>
  <c r="K228" i="1"/>
  <c r="L228" i="1"/>
  <c r="M228" i="1"/>
  <c r="N228" i="1"/>
  <c r="O228" i="1"/>
  <c r="P228" i="1"/>
  <c r="Q228" i="1"/>
  <c r="R228" i="1"/>
  <c r="S228" i="1"/>
  <c r="T228" i="1"/>
  <c r="U228" i="1"/>
  <c r="V228" i="1"/>
  <c r="W228" i="1"/>
  <c r="X228" i="1"/>
  <c r="Y228" i="1"/>
  <c r="Z228" i="1"/>
  <c r="AA228" i="1"/>
  <c r="AB228" i="1"/>
  <c r="AC228" i="1"/>
  <c r="AD228" i="1"/>
  <c r="AE228" i="1"/>
  <c r="AF228" i="1"/>
  <c r="AG228" i="1"/>
  <c r="AH228" i="1"/>
  <c r="AI228" i="1"/>
  <c r="AJ228" i="1"/>
  <c r="AK228" i="1"/>
  <c r="AL228" i="1"/>
  <c r="AM228" i="1"/>
  <c r="AN228" i="1"/>
  <c r="AO228" i="1"/>
  <c r="AP228" i="1"/>
  <c r="AQ228" i="1"/>
  <c r="AR228" i="1"/>
  <c r="AS228" i="1"/>
  <c r="AT228" i="1"/>
  <c r="AU228" i="1"/>
  <c r="AV228" i="1"/>
  <c r="AW228" i="1"/>
  <c r="AX228" i="1"/>
  <c r="AY228" i="1"/>
  <c r="AZ228" i="1"/>
  <c r="BA228" i="1"/>
  <c r="BB228" i="1"/>
  <c r="BC228" i="1"/>
  <c r="BD228" i="1"/>
  <c r="BE228" i="1"/>
  <c r="BF228" i="1"/>
  <c r="BG228" i="1"/>
  <c r="BH228" i="1"/>
  <c r="BI228" i="1"/>
  <c r="BJ228" i="1"/>
  <c r="BK228" i="1"/>
  <c r="BL228" i="1"/>
  <c r="BM228" i="1"/>
  <c r="BN228" i="1"/>
  <c r="BO228" i="1"/>
  <c r="BP228" i="1"/>
  <c r="BQ228" i="1"/>
  <c r="BR228" i="1"/>
  <c r="BS228" i="1"/>
  <c r="BT228" i="1"/>
  <c r="BU228" i="1"/>
  <c r="BV228" i="1"/>
  <c r="BW228" i="1"/>
  <c r="BX228" i="1"/>
  <c r="BY228" i="1"/>
  <c r="BZ228" i="1"/>
  <c r="CA228" i="1"/>
  <c r="CB228" i="1"/>
  <c r="CC228" i="1"/>
  <c r="CD228" i="1"/>
  <c r="CE228" i="1"/>
  <c r="CF228" i="1"/>
  <c r="CG228" i="1"/>
  <c r="CH228" i="1"/>
  <c r="CI228" i="1"/>
  <c r="CJ228" i="1"/>
  <c r="CK228" i="1"/>
  <c r="CL228" i="1"/>
  <c r="CM228" i="1"/>
  <c r="CN228" i="1"/>
  <c r="CO228" i="1"/>
  <c r="CP228" i="1"/>
  <c r="CQ228" i="1"/>
  <c r="CR228" i="1"/>
  <c r="CS228" i="1"/>
  <c r="CT228" i="1"/>
  <c r="CU228" i="1"/>
  <c r="CV228" i="1"/>
  <c r="CW228" i="1"/>
  <c r="CX228" i="1"/>
  <c r="CY228" i="1"/>
  <c r="CZ228" i="1"/>
  <c r="DA228" i="1"/>
  <c r="DB228" i="1"/>
  <c r="DC228" i="1"/>
  <c r="DD228" i="1"/>
  <c r="DE228" i="1"/>
  <c r="DF228" i="1"/>
  <c r="DG228" i="1"/>
  <c r="DH228" i="1"/>
  <c r="DI228" i="1"/>
  <c r="DJ228" i="1"/>
  <c r="DK228" i="1"/>
  <c r="DL228" i="1"/>
  <c r="DM228" i="1"/>
  <c r="DN228" i="1"/>
  <c r="DO228" i="1"/>
  <c r="DP228" i="1"/>
  <c r="DQ228" i="1"/>
  <c r="DR228" i="1"/>
  <c r="DS228" i="1"/>
  <c r="DT228" i="1"/>
  <c r="DU228" i="1"/>
  <c r="DV228" i="1"/>
  <c r="DW228" i="1"/>
  <c r="DX228" i="1"/>
  <c r="DY228" i="1"/>
  <c r="DZ228" i="1"/>
  <c r="EA228" i="1"/>
  <c r="EB228" i="1"/>
  <c r="EC228" i="1"/>
  <c r="ED228" i="1"/>
  <c r="EE228" i="1"/>
  <c r="EF228" i="1"/>
  <c r="EG228" i="1"/>
  <c r="EH228" i="1"/>
  <c r="EI228" i="1"/>
  <c r="EJ228" i="1"/>
  <c r="EK228" i="1"/>
  <c r="EL228" i="1"/>
  <c r="EM228" i="1"/>
  <c r="EN228" i="1"/>
  <c r="EO228" i="1"/>
  <c r="EP228" i="1"/>
  <c r="EQ228" i="1"/>
  <c r="ER228" i="1"/>
  <c r="ES228" i="1"/>
  <c r="ET228" i="1"/>
  <c r="EU228" i="1"/>
  <c r="EV228" i="1"/>
  <c r="EW228" i="1"/>
  <c r="EX228" i="1"/>
  <c r="EY228" i="1"/>
  <c r="EZ228" i="1"/>
  <c r="FA228" i="1"/>
  <c r="FB228" i="1"/>
  <c r="FC228" i="1"/>
  <c r="FD228" i="1"/>
  <c r="FE228" i="1"/>
  <c r="FF228" i="1"/>
  <c r="FG228" i="1"/>
  <c r="FH228" i="1"/>
  <c r="FI228" i="1"/>
  <c r="FJ228" i="1"/>
  <c r="FK228" i="1"/>
  <c r="FL228" i="1"/>
  <c r="FM228" i="1"/>
  <c r="FN228" i="1"/>
  <c r="FO228" i="1"/>
  <c r="FP228" i="1"/>
  <c r="FQ228" i="1"/>
  <c r="FR228" i="1"/>
  <c r="FS228" i="1"/>
  <c r="FT228" i="1"/>
  <c r="FU228" i="1"/>
  <c r="FV228" i="1"/>
  <c r="FW228" i="1"/>
  <c r="FX228" i="1"/>
  <c r="FY228" i="1"/>
  <c r="FZ228" i="1"/>
  <c r="GA228" i="1"/>
  <c r="GB228" i="1"/>
  <c r="GC228" i="1"/>
  <c r="GD228" i="1"/>
  <c r="GE228" i="1"/>
  <c r="GF228" i="1"/>
  <c r="GG228" i="1"/>
  <c r="GH228" i="1"/>
  <c r="GI228" i="1"/>
  <c r="GJ228" i="1"/>
  <c r="GK228" i="1"/>
  <c r="GL228" i="1"/>
  <c r="GM228" i="1"/>
  <c r="GN228" i="1"/>
  <c r="GO228" i="1"/>
  <c r="GP228" i="1"/>
  <c r="GQ228" i="1"/>
  <c r="GR228" i="1"/>
  <c r="GS228" i="1"/>
  <c r="GT228" i="1"/>
  <c r="C229" i="1"/>
  <c r="D229" i="1"/>
  <c r="E229" i="1"/>
  <c r="F229" i="1"/>
  <c r="G229" i="1"/>
  <c r="H229" i="1"/>
  <c r="I229" i="1"/>
  <c r="J229" i="1"/>
  <c r="K229" i="1"/>
  <c r="L229" i="1"/>
  <c r="M229" i="1"/>
  <c r="N229" i="1"/>
  <c r="O229" i="1"/>
  <c r="P229" i="1"/>
  <c r="Q229" i="1"/>
  <c r="R229" i="1"/>
  <c r="S229" i="1"/>
  <c r="T229" i="1"/>
  <c r="U229" i="1"/>
  <c r="V229" i="1"/>
  <c r="W229" i="1"/>
  <c r="X229" i="1"/>
  <c r="Y229" i="1"/>
  <c r="Z229" i="1"/>
  <c r="AA229" i="1"/>
  <c r="AB229" i="1"/>
  <c r="AC229" i="1"/>
  <c r="AD229" i="1"/>
  <c r="AE229" i="1"/>
  <c r="AF229" i="1"/>
  <c r="AG229" i="1"/>
  <c r="AH229" i="1"/>
  <c r="AI229" i="1"/>
  <c r="AJ229" i="1"/>
  <c r="AK229" i="1"/>
  <c r="AL229" i="1"/>
  <c r="AM229" i="1"/>
  <c r="AN229" i="1"/>
  <c r="AO229" i="1"/>
  <c r="AP229" i="1"/>
  <c r="AQ229" i="1"/>
  <c r="AR229" i="1"/>
  <c r="AS229" i="1"/>
  <c r="AT229" i="1"/>
  <c r="AU229" i="1"/>
  <c r="AV229" i="1"/>
  <c r="AW229" i="1"/>
  <c r="AX229" i="1"/>
  <c r="AY229" i="1"/>
  <c r="AZ229" i="1"/>
  <c r="BA229" i="1"/>
  <c r="BB229" i="1"/>
  <c r="BC229" i="1"/>
  <c r="BD229" i="1"/>
  <c r="BE229" i="1"/>
  <c r="BF229" i="1"/>
  <c r="BG229" i="1"/>
  <c r="BH229" i="1"/>
  <c r="BI229" i="1"/>
  <c r="BJ229" i="1"/>
  <c r="BK229" i="1"/>
  <c r="BL229" i="1"/>
  <c r="BM229" i="1"/>
  <c r="BN229" i="1"/>
  <c r="BO229" i="1"/>
  <c r="BP229" i="1"/>
  <c r="BQ229" i="1"/>
  <c r="BR229" i="1"/>
  <c r="BS229" i="1"/>
  <c r="BT229" i="1"/>
  <c r="BU229" i="1"/>
  <c r="BV229" i="1"/>
  <c r="BW229" i="1"/>
  <c r="BX229" i="1"/>
  <c r="BY229" i="1"/>
  <c r="BZ229" i="1"/>
  <c r="CA229" i="1"/>
  <c r="CB229" i="1"/>
  <c r="CC229" i="1"/>
  <c r="CD229" i="1"/>
  <c r="CE229" i="1"/>
  <c r="CF229" i="1"/>
  <c r="CG229" i="1"/>
  <c r="CH229" i="1"/>
  <c r="CI229" i="1"/>
  <c r="CJ229" i="1"/>
  <c r="CK229" i="1"/>
  <c r="CL229" i="1"/>
  <c r="CM229" i="1"/>
  <c r="CN229" i="1"/>
  <c r="CO229" i="1"/>
  <c r="CP229" i="1"/>
  <c r="CQ229" i="1"/>
  <c r="CR229" i="1"/>
  <c r="CS229" i="1"/>
  <c r="CT229" i="1"/>
  <c r="CU229" i="1"/>
  <c r="CV229" i="1"/>
  <c r="CW229" i="1"/>
  <c r="CX229" i="1"/>
  <c r="CY229" i="1"/>
  <c r="CZ229" i="1"/>
  <c r="DA229" i="1"/>
  <c r="DB229" i="1"/>
  <c r="DC229" i="1"/>
  <c r="DD229" i="1"/>
  <c r="DE229" i="1"/>
  <c r="DF229" i="1"/>
  <c r="DG229" i="1"/>
  <c r="DH229" i="1"/>
  <c r="DI229" i="1"/>
  <c r="DJ229" i="1"/>
  <c r="DK229" i="1"/>
  <c r="DL229" i="1"/>
  <c r="DM229" i="1"/>
  <c r="DN229" i="1"/>
  <c r="DO229" i="1"/>
  <c r="DP229" i="1"/>
  <c r="DQ229" i="1"/>
  <c r="DR229" i="1"/>
  <c r="DS229" i="1"/>
  <c r="DT229" i="1"/>
  <c r="DU229" i="1"/>
  <c r="DV229" i="1"/>
  <c r="DW229" i="1"/>
  <c r="DX229" i="1"/>
  <c r="DY229" i="1"/>
  <c r="DZ229" i="1"/>
  <c r="EA229" i="1"/>
  <c r="EB229" i="1"/>
  <c r="EC229" i="1"/>
  <c r="ED229" i="1"/>
  <c r="EE229" i="1"/>
  <c r="EF229" i="1"/>
  <c r="EG229" i="1"/>
  <c r="EH229" i="1"/>
  <c r="EI229" i="1"/>
  <c r="EJ229" i="1"/>
  <c r="EK229" i="1"/>
  <c r="EL229" i="1"/>
  <c r="EM229" i="1"/>
  <c r="EN229" i="1"/>
  <c r="EO229" i="1"/>
  <c r="EP229" i="1"/>
  <c r="EQ229" i="1"/>
  <c r="ER229" i="1"/>
  <c r="ES229" i="1"/>
  <c r="ET229" i="1"/>
  <c r="EU229" i="1"/>
  <c r="EV229" i="1"/>
  <c r="EW229" i="1"/>
  <c r="EX229" i="1"/>
  <c r="EY229" i="1"/>
  <c r="EZ229" i="1"/>
  <c r="FA229" i="1"/>
  <c r="FB229" i="1"/>
  <c r="FC229" i="1"/>
  <c r="FD229" i="1"/>
  <c r="FE229" i="1"/>
  <c r="FF229" i="1"/>
  <c r="FG229" i="1"/>
  <c r="FH229" i="1"/>
  <c r="FI229" i="1"/>
  <c r="FJ229" i="1"/>
  <c r="FK229" i="1"/>
  <c r="FL229" i="1"/>
  <c r="FM229" i="1"/>
  <c r="FN229" i="1"/>
  <c r="FO229" i="1"/>
  <c r="FP229" i="1"/>
  <c r="FQ229" i="1"/>
  <c r="FR229" i="1"/>
  <c r="FS229" i="1"/>
  <c r="FT229" i="1"/>
  <c r="FU229" i="1"/>
  <c r="FV229" i="1"/>
  <c r="FW229" i="1"/>
  <c r="FX229" i="1"/>
  <c r="FY229" i="1"/>
  <c r="FZ229" i="1"/>
  <c r="GA229" i="1"/>
  <c r="GB229" i="1"/>
  <c r="GC229" i="1"/>
  <c r="GD229" i="1"/>
  <c r="GE229" i="1"/>
  <c r="GF229" i="1"/>
  <c r="GG229" i="1"/>
  <c r="GH229" i="1"/>
  <c r="GI229" i="1"/>
  <c r="GJ229" i="1"/>
  <c r="GK229" i="1"/>
  <c r="GL229" i="1"/>
  <c r="GM229" i="1"/>
  <c r="GN229" i="1"/>
  <c r="GO229" i="1"/>
  <c r="GP229" i="1"/>
  <c r="GQ229" i="1"/>
  <c r="GR229" i="1"/>
  <c r="GS229" i="1"/>
  <c r="GT229" i="1"/>
  <c r="C230" i="1"/>
  <c r="D230" i="1"/>
  <c r="E230" i="1"/>
  <c r="F230" i="1"/>
  <c r="G230" i="1"/>
  <c r="H230" i="1"/>
  <c r="I230" i="1"/>
  <c r="J230" i="1"/>
  <c r="K230" i="1"/>
  <c r="L230" i="1"/>
  <c r="M230" i="1"/>
  <c r="N230" i="1"/>
  <c r="O230" i="1"/>
  <c r="P230" i="1"/>
  <c r="Q230" i="1"/>
  <c r="R230" i="1"/>
  <c r="S230" i="1"/>
  <c r="T230" i="1"/>
  <c r="U230" i="1"/>
  <c r="V230" i="1"/>
  <c r="W230" i="1"/>
  <c r="X230" i="1"/>
  <c r="Y230" i="1"/>
  <c r="Z230" i="1"/>
  <c r="AA230" i="1"/>
  <c r="AB230" i="1"/>
  <c r="AC230" i="1"/>
  <c r="AD230" i="1"/>
  <c r="AE230" i="1"/>
  <c r="AF230" i="1"/>
  <c r="AG230" i="1"/>
  <c r="AH230" i="1"/>
  <c r="AI230" i="1"/>
  <c r="AJ230" i="1"/>
  <c r="AK230" i="1"/>
  <c r="AL230" i="1"/>
  <c r="AM230" i="1"/>
  <c r="AN230" i="1"/>
  <c r="AO230" i="1"/>
  <c r="AP230" i="1"/>
  <c r="AQ230" i="1"/>
  <c r="AR230" i="1"/>
  <c r="AS230" i="1"/>
  <c r="AT230" i="1"/>
  <c r="AU230" i="1"/>
  <c r="AV230" i="1"/>
  <c r="AW230" i="1"/>
  <c r="AX230" i="1"/>
  <c r="AY230" i="1"/>
  <c r="AZ230" i="1"/>
  <c r="BA230" i="1"/>
  <c r="BB230" i="1"/>
  <c r="BC230" i="1"/>
  <c r="BD230" i="1"/>
  <c r="BE230" i="1"/>
  <c r="BF230" i="1"/>
  <c r="BG230" i="1"/>
  <c r="BH230" i="1"/>
  <c r="BI230" i="1"/>
  <c r="BJ230" i="1"/>
  <c r="BK230" i="1"/>
  <c r="BL230" i="1"/>
  <c r="BM230" i="1"/>
  <c r="BN230" i="1"/>
  <c r="BO230" i="1"/>
  <c r="BP230" i="1"/>
  <c r="BQ230" i="1"/>
  <c r="BR230" i="1"/>
  <c r="BS230" i="1"/>
  <c r="BT230" i="1"/>
  <c r="BU230" i="1"/>
  <c r="BV230" i="1"/>
  <c r="BW230" i="1"/>
  <c r="BX230" i="1"/>
  <c r="BY230" i="1"/>
  <c r="BZ230" i="1"/>
  <c r="CA230" i="1"/>
  <c r="CB230" i="1"/>
  <c r="CC230" i="1"/>
  <c r="CD230" i="1"/>
  <c r="CE230" i="1"/>
  <c r="CF230" i="1"/>
  <c r="CG230" i="1"/>
  <c r="CH230" i="1"/>
  <c r="CI230" i="1"/>
  <c r="CJ230" i="1"/>
  <c r="CK230" i="1"/>
  <c r="CL230" i="1"/>
  <c r="CM230" i="1"/>
  <c r="CN230" i="1"/>
  <c r="CO230" i="1"/>
  <c r="CP230" i="1"/>
  <c r="CQ230" i="1"/>
  <c r="CR230" i="1"/>
  <c r="CS230" i="1"/>
  <c r="CT230" i="1"/>
  <c r="CU230" i="1"/>
  <c r="CV230" i="1"/>
  <c r="CW230" i="1"/>
  <c r="CX230" i="1"/>
  <c r="CY230" i="1"/>
  <c r="CZ230" i="1"/>
  <c r="DA230" i="1"/>
  <c r="DB230" i="1"/>
  <c r="DC230" i="1"/>
  <c r="DD230" i="1"/>
  <c r="DE230" i="1"/>
  <c r="DF230" i="1"/>
  <c r="DG230" i="1"/>
  <c r="DH230" i="1"/>
  <c r="DI230" i="1"/>
  <c r="DJ230" i="1"/>
  <c r="DK230" i="1"/>
  <c r="DL230" i="1"/>
  <c r="DM230" i="1"/>
  <c r="DN230" i="1"/>
  <c r="DO230" i="1"/>
  <c r="DP230" i="1"/>
  <c r="DQ230" i="1"/>
  <c r="DR230" i="1"/>
  <c r="DS230" i="1"/>
  <c r="DT230" i="1"/>
  <c r="DU230" i="1"/>
  <c r="DV230" i="1"/>
  <c r="DW230" i="1"/>
  <c r="DX230" i="1"/>
  <c r="DY230" i="1"/>
  <c r="DZ230" i="1"/>
  <c r="EA230" i="1"/>
  <c r="EB230" i="1"/>
  <c r="EC230" i="1"/>
  <c r="ED230" i="1"/>
  <c r="EE230" i="1"/>
  <c r="EF230" i="1"/>
  <c r="EG230" i="1"/>
  <c r="EH230" i="1"/>
  <c r="EI230" i="1"/>
  <c r="EJ230" i="1"/>
  <c r="EK230" i="1"/>
  <c r="EL230" i="1"/>
  <c r="EM230" i="1"/>
  <c r="EN230" i="1"/>
  <c r="EO230" i="1"/>
  <c r="EP230" i="1"/>
  <c r="EQ230" i="1"/>
  <c r="ER230" i="1"/>
  <c r="ES230" i="1"/>
  <c r="ET230" i="1"/>
  <c r="EU230" i="1"/>
  <c r="EV230" i="1"/>
  <c r="EW230" i="1"/>
  <c r="EX230" i="1"/>
  <c r="EY230" i="1"/>
  <c r="EZ230" i="1"/>
  <c r="FA230" i="1"/>
  <c r="FB230" i="1"/>
  <c r="FC230" i="1"/>
  <c r="FD230" i="1"/>
  <c r="FE230" i="1"/>
  <c r="FF230" i="1"/>
  <c r="FG230" i="1"/>
  <c r="FH230" i="1"/>
  <c r="FI230" i="1"/>
  <c r="FJ230" i="1"/>
  <c r="FK230" i="1"/>
  <c r="FL230" i="1"/>
  <c r="FM230" i="1"/>
  <c r="FN230" i="1"/>
  <c r="FO230" i="1"/>
  <c r="FP230" i="1"/>
  <c r="FQ230" i="1"/>
  <c r="FR230" i="1"/>
  <c r="FS230" i="1"/>
  <c r="FT230" i="1"/>
  <c r="FU230" i="1"/>
  <c r="FV230" i="1"/>
  <c r="FW230" i="1"/>
  <c r="FX230" i="1"/>
  <c r="FY230" i="1"/>
  <c r="FZ230" i="1"/>
  <c r="GA230" i="1"/>
  <c r="GB230" i="1"/>
  <c r="GC230" i="1"/>
  <c r="GD230" i="1"/>
  <c r="GE230" i="1"/>
  <c r="GF230" i="1"/>
  <c r="GG230" i="1"/>
  <c r="GH230" i="1"/>
  <c r="GI230" i="1"/>
  <c r="GJ230" i="1"/>
  <c r="GK230" i="1"/>
  <c r="GL230" i="1"/>
  <c r="GM230" i="1"/>
  <c r="GN230" i="1"/>
  <c r="GO230" i="1"/>
  <c r="GP230" i="1"/>
  <c r="GQ230" i="1"/>
  <c r="GR230" i="1"/>
  <c r="GS230" i="1"/>
  <c r="GT230" i="1"/>
  <c r="C231" i="1"/>
  <c r="D231" i="1"/>
  <c r="E231" i="1"/>
  <c r="F231" i="1"/>
  <c r="G231" i="1"/>
  <c r="H231" i="1"/>
  <c r="I231" i="1"/>
  <c r="J231" i="1"/>
  <c r="K231" i="1"/>
  <c r="L231" i="1"/>
  <c r="M231" i="1"/>
  <c r="N231" i="1"/>
  <c r="O231" i="1"/>
  <c r="P231" i="1"/>
  <c r="Q231" i="1"/>
  <c r="R231" i="1"/>
  <c r="S231" i="1"/>
  <c r="T231" i="1"/>
  <c r="U231" i="1"/>
  <c r="V231" i="1"/>
  <c r="W231" i="1"/>
  <c r="X231" i="1"/>
  <c r="Y231" i="1"/>
  <c r="Z231" i="1"/>
  <c r="AA231" i="1"/>
  <c r="AB231" i="1"/>
  <c r="AC231" i="1"/>
  <c r="AD231" i="1"/>
  <c r="AE231" i="1"/>
  <c r="AF231" i="1"/>
  <c r="AG231" i="1"/>
  <c r="AH231" i="1"/>
  <c r="AI231" i="1"/>
  <c r="AJ231" i="1"/>
  <c r="AK231" i="1"/>
  <c r="AL231" i="1"/>
  <c r="AM231" i="1"/>
  <c r="AN231" i="1"/>
  <c r="AO231" i="1"/>
  <c r="AP231" i="1"/>
  <c r="AQ231" i="1"/>
  <c r="AR231" i="1"/>
  <c r="AS231" i="1"/>
  <c r="AT231" i="1"/>
  <c r="AU231" i="1"/>
  <c r="AV231" i="1"/>
  <c r="AW231" i="1"/>
  <c r="AX231" i="1"/>
  <c r="AY231" i="1"/>
  <c r="AZ231" i="1"/>
  <c r="BA231" i="1"/>
  <c r="BB231" i="1"/>
  <c r="BC231" i="1"/>
  <c r="BD231" i="1"/>
  <c r="BE231" i="1"/>
  <c r="BF231" i="1"/>
  <c r="BG231" i="1"/>
  <c r="BH231" i="1"/>
  <c r="BI231" i="1"/>
  <c r="BJ231" i="1"/>
  <c r="BK231" i="1"/>
  <c r="BL231" i="1"/>
  <c r="BM231" i="1"/>
  <c r="BN231" i="1"/>
  <c r="BO231" i="1"/>
  <c r="BP231" i="1"/>
  <c r="BQ231" i="1"/>
  <c r="BR231" i="1"/>
  <c r="BS231" i="1"/>
  <c r="BT231" i="1"/>
  <c r="BU231" i="1"/>
  <c r="BV231" i="1"/>
  <c r="BW231" i="1"/>
  <c r="BX231" i="1"/>
  <c r="BY231" i="1"/>
  <c r="BZ231" i="1"/>
  <c r="CA231" i="1"/>
  <c r="CB231" i="1"/>
  <c r="CC231" i="1"/>
  <c r="CD231" i="1"/>
  <c r="CE231" i="1"/>
  <c r="CF231" i="1"/>
  <c r="CG231" i="1"/>
  <c r="CH231" i="1"/>
  <c r="CI231" i="1"/>
  <c r="CJ231" i="1"/>
  <c r="CK231" i="1"/>
  <c r="CL231" i="1"/>
  <c r="CM231" i="1"/>
  <c r="CN231" i="1"/>
  <c r="CO231" i="1"/>
  <c r="CP231" i="1"/>
  <c r="CQ231" i="1"/>
  <c r="CR231" i="1"/>
  <c r="CS231" i="1"/>
  <c r="CT231" i="1"/>
  <c r="CU231" i="1"/>
  <c r="CV231" i="1"/>
  <c r="CW231" i="1"/>
  <c r="CX231" i="1"/>
  <c r="CY231" i="1"/>
  <c r="CZ231" i="1"/>
  <c r="DA231" i="1"/>
  <c r="DB231" i="1"/>
  <c r="DC231" i="1"/>
  <c r="DD231" i="1"/>
  <c r="DE231" i="1"/>
  <c r="DF231" i="1"/>
  <c r="DG231" i="1"/>
  <c r="DH231" i="1"/>
  <c r="DI231" i="1"/>
  <c r="DJ231" i="1"/>
  <c r="DK231" i="1"/>
  <c r="DL231" i="1"/>
  <c r="DM231" i="1"/>
  <c r="DN231" i="1"/>
  <c r="DO231" i="1"/>
  <c r="DP231" i="1"/>
  <c r="DQ231" i="1"/>
  <c r="DR231" i="1"/>
  <c r="DS231" i="1"/>
  <c r="DT231" i="1"/>
  <c r="DU231" i="1"/>
  <c r="DV231" i="1"/>
  <c r="DW231" i="1"/>
  <c r="DX231" i="1"/>
  <c r="DY231" i="1"/>
  <c r="DZ231" i="1"/>
  <c r="EA231" i="1"/>
  <c r="EB231" i="1"/>
  <c r="EC231" i="1"/>
  <c r="ED231" i="1"/>
  <c r="EE231" i="1"/>
  <c r="EF231" i="1"/>
  <c r="EG231" i="1"/>
  <c r="EH231" i="1"/>
  <c r="EI231" i="1"/>
  <c r="EJ231" i="1"/>
  <c r="EK231" i="1"/>
  <c r="EL231" i="1"/>
  <c r="EM231" i="1"/>
  <c r="EN231" i="1"/>
  <c r="EO231" i="1"/>
  <c r="EP231" i="1"/>
  <c r="EQ231" i="1"/>
  <c r="ER231" i="1"/>
  <c r="ES231" i="1"/>
  <c r="ET231" i="1"/>
  <c r="EU231" i="1"/>
  <c r="EV231" i="1"/>
  <c r="EW231" i="1"/>
  <c r="EX231" i="1"/>
  <c r="EY231" i="1"/>
  <c r="EZ231" i="1"/>
  <c r="FA231" i="1"/>
  <c r="FB231" i="1"/>
  <c r="FC231" i="1"/>
  <c r="FD231" i="1"/>
  <c r="FE231" i="1"/>
  <c r="FF231" i="1"/>
  <c r="FG231" i="1"/>
  <c r="FH231" i="1"/>
  <c r="FI231" i="1"/>
  <c r="FJ231" i="1"/>
  <c r="FK231" i="1"/>
  <c r="FL231" i="1"/>
  <c r="FM231" i="1"/>
  <c r="FN231" i="1"/>
  <c r="FO231" i="1"/>
  <c r="FP231" i="1"/>
  <c r="FQ231" i="1"/>
  <c r="FR231" i="1"/>
  <c r="FS231" i="1"/>
  <c r="FT231" i="1"/>
  <c r="FU231" i="1"/>
  <c r="FV231" i="1"/>
  <c r="FW231" i="1"/>
  <c r="FX231" i="1"/>
  <c r="FY231" i="1"/>
  <c r="FZ231" i="1"/>
  <c r="GA231" i="1"/>
  <c r="GB231" i="1"/>
  <c r="GC231" i="1"/>
  <c r="GD231" i="1"/>
  <c r="GE231" i="1"/>
  <c r="GF231" i="1"/>
  <c r="GG231" i="1"/>
  <c r="GH231" i="1"/>
  <c r="GI231" i="1"/>
  <c r="GJ231" i="1"/>
  <c r="GK231" i="1"/>
  <c r="GL231" i="1"/>
  <c r="GM231" i="1"/>
  <c r="GN231" i="1"/>
  <c r="GO231" i="1"/>
  <c r="GP231" i="1"/>
  <c r="GQ231" i="1"/>
  <c r="GR231" i="1"/>
  <c r="GS231" i="1"/>
  <c r="GT231" i="1"/>
  <c r="C232" i="1"/>
  <c r="D232" i="1"/>
  <c r="E232" i="1"/>
  <c r="F232" i="1"/>
  <c r="G232" i="1"/>
  <c r="H232" i="1"/>
  <c r="I232" i="1"/>
  <c r="J232" i="1"/>
  <c r="K232" i="1"/>
  <c r="L232" i="1"/>
  <c r="M232" i="1"/>
  <c r="N232" i="1"/>
  <c r="O232" i="1"/>
  <c r="P232" i="1"/>
  <c r="Q232" i="1"/>
  <c r="R232" i="1"/>
  <c r="S232" i="1"/>
  <c r="T232" i="1"/>
  <c r="U232" i="1"/>
  <c r="V232" i="1"/>
  <c r="W232" i="1"/>
  <c r="X232" i="1"/>
  <c r="Y232" i="1"/>
  <c r="Z232" i="1"/>
  <c r="AA232" i="1"/>
  <c r="AB232" i="1"/>
  <c r="AC232" i="1"/>
  <c r="AD232" i="1"/>
  <c r="AE232" i="1"/>
  <c r="AF232" i="1"/>
  <c r="AG232" i="1"/>
  <c r="AH232" i="1"/>
  <c r="AI232" i="1"/>
  <c r="AJ232" i="1"/>
  <c r="AK232" i="1"/>
  <c r="AL232" i="1"/>
  <c r="AM232" i="1"/>
  <c r="AN232" i="1"/>
  <c r="AO232" i="1"/>
  <c r="AP232" i="1"/>
  <c r="AQ232" i="1"/>
  <c r="AR232" i="1"/>
  <c r="AS232" i="1"/>
  <c r="AT232" i="1"/>
  <c r="AU232" i="1"/>
  <c r="AV232" i="1"/>
  <c r="AW232" i="1"/>
  <c r="AX232" i="1"/>
  <c r="AY232" i="1"/>
  <c r="AZ232" i="1"/>
  <c r="BA232" i="1"/>
  <c r="BB232" i="1"/>
  <c r="BC232" i="1"/>
  <c r="BD232" i="1"/>
  <c r="BE232" i="1"/>
  <c r="BF232" i="1"/>
  <c r="BG232" i="1"/>
  <c r="BH232" i="1"/>
  <c r="BI232" i="1"/>
  <c r="BJ232" i="1"/>
  <c r="BK232" i="1"/>
  <c r="BL232" i="1"/>
  <c r="BM232" i="1"/>
  <c r="BN232" i="1"/>
  <c r="BO232" i="1"/>
  <c r="BP232" i="1"/>
  <c r="BQ232" i="1"/>
  <c r="BR232" i="1"/>
  <c r="BS232" i="1"/>
  <c r="BT232" i="1"/>
  <c r="BU232" i="1"/>
  <c r="BV232" i="1"/>
  <c r="BW232" i="1"/>
  <c r="BX232" i="1"/>
  <c r="BY232" i="1"/>
  <c r="BZ232" i="1"/>
  <c r="CA232" i="1"/>
  <c r="CB232" i="1"/>
  <c r="CC232" i="1"/>
  <c r="CD232" i="1"/>
  <c r="CE232" i="1"/>
  <c r="CF232" i="1"/>
  <c r="CG232" i="1"/>
  <c r="CH232" i="1"/>
  <c r="CI232" i="1"/>
  <c r="CJ232" i="1"/>
  <c r="CK232" i="1"/>
  <c r="CL232" i="1"/>
  <c r="CM232" i="1"/>
  <c r="CN232" i="1"/>
  <c r="CO232" i="1"/>
  <c r="CP232" i="1"/>
  <c r="CQ232" i="1"/>
  <c r="CR232" i="1"/>
  <c r="CS232" i="1"/>
  <c r="CT232" i="1"/>
  <c r="CU232" i="1"/>
  <c r="CV232" i="1"/>
  <c r="CW232" i="1"/>
  <c r="CX232" i="1"/>
  <c r="CY232" i="1"/>
  <c r="CZ232" i="1"/>
  <c r="DA232" i="1"/>
  <c r="DB232" i="1"/>
  <c r="DC232" i="1"/>
  <c r="DD232" i="1"/>
  <c r="DE232" i="1"/>
  <c r="DF232" i="1"/>
  <c r="DG232" i="1"/>
  <c r="DH232" i="1"/>
  <c r="DI232" i="1"/>
  <c r="DJ232" i="1"/>
  <c r="DK232" i="1"/>
  <c r="DL232" i="1"/>
  <c r="DM232" i="1"/>
  <c r="DN232" i="1"/>
  <c r="DO232" i="1"/>
  <c r="DP232" i="1"/>
  <c r="DQ232" i="1"/>
  <c r="DR232" i="1"/>
  <c r="DS232" i="1"/>
  <c r="DT232" i="1"/>
  <c r="DU232" i="1"/>
  <c r="DV232" i="1"/>
  <c r="DW232" i="1"/>
  <c r="DX232" i="1"/>
  <c r="DY232" i="1"/>
  <c r="DZ232" i="1"/>
  <c r="EA232" i="1"/>
  <c r="EB232" i="1"/>
  <c r="EC232" i="1"/>
  <c r="ED232" i="1"/>
  <c r="EE232" i="1"/>
  <c r="EF232" i="1"/>
  <c r="EG232" i="1"/>
  <c r="EH232" i="1"/>
  <c r="EI232" i="1"/>
  <c r="EJ232" i="1"/>
  <c r="EK232" i="1"/>
  <c r="EL232" i="1"/>
  <c r="EM232" i="1"/>
  <c r="EN232" i="1"/>
  <c r="EO232" i="1"/>
  <c r="EP232" i="1"/>
  <c r="EQ232" i="1"/>
  <c r="ER232" i="1"/>
  <c r="ES232" i="1"/>
  <c r="ET232" i="1"/>
  <c r="EU232" i="1"/>
  <c r="EV232" i="1"/>
  <c r="EW232" i="1"/>
  <c r="EX232" i="1"/>
  <c r="EY232" i="1"/>
  <c r="EZ232" i="1"/>
  <c r="FA232" i="1"/>
  <c r="FB232" i="1"/>
  <c r="FC232" i="1"/>
  <c r="FD232" i="1"/>
  <c r="FE232" i="1"/>
  <c r="FF232" i="1"/>
  <c r="FG232" i="1"/>
  <c r="FH232" i="1"/>
  <c r="FI232" i="1"/>
  <c r="FJ232" i="1"/>
  <c r="FK232" i="1"/>
  <c r="FL232" i="1"/>
  <c r="FM232" i="1"/>
  <c r="FN232" i="1"/>
  <c r="FO232" i="1"/>
  <c r="FP232" i="1"/>
  <c r="FQ232" i="1"/>
  <c r="FR232" i="1"/>
  <c r="FS232" i="1"/>
  <c r="FT232" i="1"/>
  <c r="FU232" i="1"/>
  <c r="FV232" i="1"/>
  <c r="FW232" i="1"/>
  <c r="FX232" i="1"/>
  <c r="FY232" i="1"/>
  <c r="FZ232" i="1"/>
  <c r="GA232" i="1"/>
  <c r="GB232" i="1"/>
  <c r="GC232" i="1"/>
  <c r="GD232" i="1"/>
  <c r="GE232" i="1"/>
  <c r="GF232" i="1"/>
  <c r="GG232" i="1"/>
  <c r="GH232" i="1"/>
  <c r="GI232" i="1"/>
  <c r="GJ232" i="1"/>
  <c r="GK232" i="1"/>
  <c r="GL232" i="1"/>
  <c r="GM232" i="1"/>
  <c r="GN232" i="1"/>
  <c r="GO232" i="1"/>
  <c r="GP232" i="1"/>
  <c r="GQ232" i="1"/>
  <c r="GR232" i="1"/>
  <c r="GS232" i="1"/>
  <c r="GT232" i="1"/>
  <c r="C233" i="1"/>
  <c r="D233" i="1"/>
  <c r="E233" i="1"/>
  <c r="F233" i="1"/>
  <c r="G233" i="1"/>
  <c r="H233" i="1"/>
  <c r="I233" i="1"/>
  <c r="J233" i="1"/>
  <c r="K233" i="1"/>
  <c r="L233" i="1"/>
  <c r="M233" i="1"/>
  <c r="N233" i="1"/>
  <c r="O233" i="1"/>
  <c r="P233" i="1"/>
  <c r="Q233" i="1"/>
  <c r="R233" i="1"/>
  <c r="S233" i="1"/>
  <c r="T233" i="1"/>
  <c r="U233" i="1"/>
  <c r="V233" i="1"/>
  <c r="W233" i="1"/>
  <c r="X233" i="1"/>
  <c r="Y233" i="1"/>
  <c r="Z233" i="1"/>
  <c r="AA233" i="1"/>
  <c r="AB233" i="1"/>
  <c r="AC233" i="1"/>
  <c r="AD233" i="1"/>
  <c r="AE233" i="1"/>
  <c r="AF233" i="1"/>
  <c r="AG233" i="1"/>
  <c r="AH233" i="1"/>
  <c r="AI233" i="1"/>
  <c r="AJ233" i="1"/>
  <c r="AK233" i="1"/>
  <c r="AL233" i="1"/>
  <c r="AM233" i="1"/>
  <c r="AN233" i="1"/>
  <c r="AO233" i="1"/>
  <c r="AP233" i="1"/>
  <c r="AQ233" i="1"/>
  <c r="AR233" i="1"/>
  <c r="AS233" i="1"/>
  <c r="AT233" i="1"/>
  <c r="AU233" i="1"/>
  <c r="AV233" i="1"/>
  <c r="AW233" i="1"/>
  <c r="AX233" i="1"/>
  <c r="AY233" i="1"/>
  <c r="AZ233" i="1"/>
  <c r="BA233" i="1"/>
  <c r="BB233" i="1"/>
  <c r="BC233" i="1"/>
  <c r="BD233" i="1"/>
  <c r="BE233" i="1"/>
  <c r="BF233" i="1"/>
  <c r="BG233" i="1"/>
  <c r="BH233" i="1"/>
  <c r="BI233" i="1"/>
  <c r="BJ233" i="1"/>
  <c r="BK233" i="1"/>
  <c r="BL233" i="1"/>
  <c r="BM233" i="1"/>
  <c r="BN233" i="1"/>
  <c r="BO233" i="1"/>
  <c r="BP233" i="1"/>
  <c r="BQ233" i="1"/>
  <c r="BR233" i="1"/>
  <c r="BS233" i="1"/>
  <c r="BT233" i="1"/>
  <c r="BU233" i="1"/>
  <c r="BV233" i="1"/>
  <c r="BW233" i="1"/>
  <c r="BX233" i="1"/>
  <c r="BY233" i="1"/>
  <c r="BZ233" i="1"/>
  <c r="CA233" i="1"/>
  <c r="CB233" i="1"/>
  <c r="CC233" i="1"/>
  <c r="CD233" i="1"/>
  <c r="CE233" i="1"/>
  <c r="CF233" i="1"/>
  <c r="CG233" i="1"/>
  <c r="CH233" i="1"/>
  <c r="CI233" i="1"/>
  <c r="CJ233" i="1"/>
  <c r="CK233" i="1"/>
  <c r="CL233" i="1"/>
  <c r="CM233" i="1"/>
  <c r="CN233" i="1"/>
  <c r="CO233" i="1"/>
  <c r="CP233" i="1"/>
  <c r="CQ233" i="1"/>
  <c r="CR233" i="1"/>
  <c r="CS233" i="1"/>
  <c r="CT233" i="1"/>
  <c r="CU233" i="1"/>
  <c r="CV233" i="1"/>
  <c r="CW233" i="1"/>
  <c r="CX233" i="1"/>
  <c r="CY233" i="1"/>
  <c r="CZ233" i="1"/>
  <c r="DA233" i="1"/>
  <c r="DB233" i="1"/>
  <c r="DC233" i="1"/>
  <c r="DD233" i="1"/>
  <c r="DE233" i="1"/>
  <c r="DF233" i="1"/>
  <c r="DG233" i="1"/>
  <c r="DH233" i="1"/>
  <c r="DI233" i="1"/>
  <c r="DJ233" i="1"/>
  <c r="DK233" i="1"/>
  <c r="DL233" i="1"/>
  <c r="DM233" i="1"/>
  <c r="DN233" i="1"/>
  <c r="DO233" i="1"/>
  <c r="DP233" i="1"/>
  <c r="DQ233" i="1"/>
  <c r="DR233" i="1"/>
  <c r="DS233" i="1"/>
  <c r="DT233" i="1"/>
  <c r="DU233" i="1"/>
  <c r="DV233" i="1"/>
  <c r="DW233" i="1"/>
  <c r="DX233" i="1"/>
  <c r="DY233" i="1"/>
  <c r="DZ233" i="1"/>
  <c r="EA233" i="1"/>
  <c r="EB233" i="1"/>
  <c r="EC233" i="1"/>
  <c r="ED233" i="1"/>
  <c r="EE233" i="1"/>
  <c r="EF233" i="1"/>
  <c r="EG233" i="1"/>
  <c r="EH233" i="1"/>
  <c r="EI233" i="1"/>
  <c r="EJ233" i="1"/>
  <c r="EK233" i="1"/>
  <c r="EL233" i="1"/>
  <c r="EM233" i="1"/>
  <c r="EN233" i="1"/>
  <c r="EO233" i="1"/>
  <c r="EP233" i="1"/>
  <c r="EQ233" i="1"/>
  <c r="ER233" i="1"/>
  <c r="ES233" i="1"/>
  <c r="ET233" i="1"/>
  <c r="EU233" i="1"/>
  <c r="EV233" i="1"/>
  <c r="EW233" i="1"/>
  <c r="EX233" i="1"/>
  <c r="EY233" i="1"/>
  <c r="EZ233" i="1"/>
  <c r="FA233" i="1"/>
  <c r="FB233" i="1"/>
  <c r="FC233" i="1"/>
  <c r="FD233" i="1"/>
  <c r="FE233" i="1"/>
  <c r="FF233" i="1"/>
  <c r="FG233" i="1"/>
  <c r="FH233" i="1"/>
  <c r="FI233" i="1"/>
  <c r="FJ233" i="1"/>
  <c r="FK233" i="1"/>
  <c r="FL233" i="1"/>
  <c r="FM233" i="1"/>
  <c r="FN233" i="1"/>
  <c r="FO233" i="1"/>
  <c r="FP233" i="1"/>
  <c r="FQ233" i="1"/>
  <c r="FR233" i="1"/>
  <c r="FS233" i="1"/>
  <c r="FT233" i="1"/>
  <c r="FU233" i="1"/>
  <c r="FV233" i="1"/>
  <c r="FW233" i="1"/>
  <c r="FX233" i="1"/>
  <c r="FY233" i="1"/>
  <c r="FZ233" i="1"/>
  <c r="GA233" i="1"/>
  <c r="GB233" i="1"/>
  <c r="GC233" i="1"/>
  <c r="GD233" i="1"/>
  <c r="GE233" i="1"/>
  <c r="GF233" i="1"/>
  <c r="GG233" i="1"/>
  <c r="GH233" i="1"/>
  <c r="GI233" i="1"/>
  <c r="GJ233" i="1"/>
  <c r="GK233" i="1"/>
  <c r="GL233" i="1"/>
  <c r="GM233" i="1"/>
  <c r="GN233" i="1"/>
  <c r="GO233" i="1"/>
  <c r="GP233" i="1"/>
  <c r="GQ233" i="1"/>
  <c r="GR233" i="1"/>
  <c r="GS233" i="1"/>
  <c r="GT233" i="1"/>
  <c r="C234" i="1"/>
  <c r="D234" i="1"/>
  <c r="E234" i="1"/>
  <c r="F234" i="1"/>
  <c r="G234" i="1"/>
  <c r="H234" i="1"/>
  <c r="I234" i="1"/>
  <c r="J234" i="1"/>
  <c r="K234" i="1"/>
  <c r="L234" i="1"/>
  <c r="M234" i="1"/>
  <c r="N234" i="1"/>
  <c r="O234" i="1"/>
  <c r="P234" i="1"/>
  <c r="Q234" i="1"/>
  <c r="R234" i="1"/>
  <c r="S234" i="1"/>
  <c r="T234" i="1"/>
  <c r="U234" i="1"/>
  <c r="V234" i="1"/>
  <c r="W234" i="1"/>
  <c r="X234" i="1"/>
  <c r="Y234" i="1"/>
  <c r="Z234" i="1"/>
  <c r="AA234" i="1"/>
  <c r="AB234" i="1"/>
  <c r="AC234" i="1"/>
  <c r="AD234" i="1"/>
  <c r="AE234" i="1"/>
  <c r="AF234" i="1"/>
  <c r="AG234" i="1"/>
  <c r="AH234" i="1"/>
  <c r="AI234" i="1"/>
  <c r="AJ234" i="1"/>
  <c r="AK234" i="1"/>
  <c r="AL234" i="1"/>
  <c r="AM234" i="1"/>
  <c r="AN234" i="1"/>
  <c r="AO234" i="1"/>
  <c r="AP234" i="1"/>
  <c r="AQ234" i="1"/>
  <c r="AR234" i="1"/>
  <c r="AS234" i="1"/>
  <c r="AT234" i="1"/>
  <c r="AU234" i="1"/>
  <c r="AV234" i="1"/>
  <c r="AW234" i="1"/>
  <c r="AX234" i="1"/>
  <c r="AY234" i="1"/>
  <c r="AZ234" i="1"/>
  <c r="BA234" i="1"/>
  <c r="BB234" i="1"/>
  <c r="BC234" i="1"/>
  <c r="BD234" i="1"/>
  <c r="BE234" i="1"/>
  <c r="BF234" i="1"/>
  <c r="BG234" i="1"/>
  <c r="BH234" i="1"/>
  <c r="BI234" i="1"/>
  <c r="BJ234" i="1"/>
  <c r="BK234" i="1"/>
  <c r="BL234" i="1"/>
  <c r="BM234" i="1"/>
  <c r="BN234" i="1"/>
  <c r="BO234" i="1"/>
  <c r="BP234" i="1"/>
  <c r="BQ234" i="1"/>
  <c r="BR234" i="1"/>
  <c r="BS234" i="1"/>
  <c r="BT234" i="1"/>
  <c r="BU234" i="1"/>
  <c r="BV234" i="1"/>
  <c r="BW234" i="1"/>
  <c r="BX234" i="1"/>
  <c r="BY234" i="1"/>
  <c r="BZ234" i="1"/>
  <c r="CA234" i="1"/>
  <c r="CB234" i="1"/>
  <c r="CC234" i="1"/>
  <c r="CD234" i="1"/>
  <c r="CE234" i="1"/>
  <c r="CF234" i="1"/>
  <c r="CG234" i="1"/>
  <c r="CH234" i="1"/>
  <c r="CI234" i="1"/>
  <c r="CJ234" i="1"/>
  <c r="CK234" i="1"/>
  <c r="CL234" i="1"/>
  <c r="CM234" i="1"/>
  <c r="CN234" i="1"/>
  <c r="CO234" i="1"/>
  <c r="CP234" i="1"/>
  <c r="CQ234" i="1"/>
  <c r="CR234" i="1"/>
  <c r="CS234" i="1"/>
  <c r="CT234" i="1"/>
  <c r="CU234" i="1"/>
  <c r="CV234" i="1"/>
  <c r="CW234" i="1"/>
  <c r="CX234" i="1"/>
  <c r="CY234" i="1"/>
  <c r="CZ234" i="1"/>
  <c r="DA234" i="1"/>
  <c r="DB234" i="1"/>
  <c r="DC234" i="1"/>
  <c r="DD234" i="1"/>
  <c r="DE234" i="1"/>
  <c r="DF234" i="1"/>
  <c r="DG234" i="1"/>
  <c r="DH234" i="1"/>
  <c r="DI234" i="1"/>
  <c r="DJ234" i="1"/>
  <c r="DK234" i="1"/>
  <c r="DL234" i="1"/>
  <c r="DM234" i="1"/>
  <c r="DN234" i="1"/>
  <c r="DO234" i="1"/>
  <c r="DP234" i="1"/>
  <c r="DQ234" i="1"/>
  <c r="DR234" i="1"/>
  <c r="DS234" i="1"/>
  <c r="DT234" i="1"/>
  <c r="DU234" i="1"/>
  <c r="DV234" i="1"/>
  <c r="DW234" i="1"/>
  <c r="DX234" i="1"/>
  <c r="DY234" i="1"/>
  <c r="DZ234" i="1"/>
  <c r="EA234" i="1"/>
  <c r="EB234" i="1"/>
  <c r="EC234" i="1"/>
  <c r="ED234" i="1"/>
  <c r="EE234" i="1"/>
  <c r="EF234" i="1"/>
  <c r="EG234" i="1"/>
  <c r="EH234" i="1"/>
  <c r="EI234" i="1"/>
  <c r="EJ234" i="1"/>
  <c r="EK234" i="1"/>
  <c r="EL234" i="1"/>
  <c r="EM234" i="1"/>
  <c r="EN234" i="1"/>
  <c r="EO234" i="1"/>
  <c r="EP234" i="1"/>
  <c r="EQ234" i="1"/>
  <c r="ER234" i="1"/>
  <c r="ES234" i="1"/>
  <c r="ET234" i="1"/>
  <c r="EU234" i="1"/>
  <c r="EV234" i="1"/>
  <c r="EW234" i="1"/>
  <c r="EX234" i="1"/>
  <c r="EY234" i="1"/>
  <c r="EZ234" i="1"/>
  <c r="FA234" i="1"/>
  <c r="FB234" i="1"/>
  <c r="FC234" i="1"/>
  <c r="FD234" i="1"/>
  <c r="FE234" i="1"/>
  <c r="FF234" i="1"/>
  <c r="FG234" i="1"/>
  <c r="FH234" i="1"/>
  <c r="FI234" i="1"/>
  <c r="FJ234" i="1"/>
  <c r="FK234" i="1"/>
  <c r="FL234" i="1"/>
  <c r="FM234" i="1"/>
  <c r="FN234" i="1"/>
  <c r="FO234" i="1"/>
  <c r="FP234" i="1"/>
  <c r="FQ234" i="1"/>
  <c r="FR234" i="1"/>
  <c r="FS234" i="1"/>
  <c r="FT234" i="1"/>
  <c r="FU234" i="1"/>
  <c r="FV234" i="1"/>
  <c r="FW234" i="1"/>
  <c r="FX234" i="1"/>
  <c r="FY234" i="1"/>
  <c r="FZ234" i="1"/>
  <c r="GA234" i="1"/>
  <c r="GB234" i="1"/>
  <c r="GC234" i="1"/>
  <c r="GD234" i="1"/>
  <c r="GE234" i="1"/>
  <c r="GF234" i="1"/>
  <c r="GG234" i="1"/>
  <c r="GH234" i="1"/>
  <c r="GI234" i="1"/>
  <c r="GJ234" i="1"/>
  <c r="GK234" i="1"/>
  <c r="GL234" i="1"/>
  <c r="GM234" i="1"/>
  <c r="GN234" i="1"/>
  <c r="GO234" i="1"/>
  <c r="GP234" i="1"/>
  <c r="GQ234" i="1"/>
  <c r="GR234" i="1"/>
  <c r="GS234" i="1"/>
  <c r="GT234" i="1"/>
  <c r="C235" i="1"/>
  <c r="D235" i="1"/>
  <c r="E235" i="1"/>
  <c r="F235" i="1"/>
  <c r="G235" i="1"/>
  <c r="H235" i="1"/>
  <c r="I235" i="1"/>
  <c r="J235" i="1"/>
  <c r="K235" i="1"/>
  <c r="L235" i="1"/>
  <c r="M235" i="1"/>
  <c r="N235" i="1"/>
  <c r="O235" i="1"/>
  <c r="P235" i="1"/>
  <c r="Q235" i="1"/>
  <c r="R235" i="1"/>
  <c r="S235" i="1"/>
  <c r="T235" i="1"/>
  <c r="U235" i="1"/>
  <c r="V235" i="1"/>
  <c r="W235" i="1"/>
  <c r="X235" i="1"/>
  <c r="Y235" i="1"/>
  <c r="Z235" i="1"/>
  <c r="AA235" i="1"/>
  <c r="AB235" i="1"/>
  <c r="AC235" i="1"/>
  <c r="AD235" i="1"/>
  <c r="AE235" i="1"/>
  <c r="AF235" i="1"/>
  <c r="AG235" i="1"/>
  <c r="AH235" i="1"/>
  <c r="AI235" i="1"/>
  <c r="AJ235" i="1"/>
  <c r="AK235" i="1"/>
  <c r="AL235" i="1"/>
  <c r="AM235" i="1"/>
  <c r="AN235" i="1"/>
  <c r="AO235" i="1"/>
  <c r="AP235" i="1"/>
  <c r="AQ235" i="1"/>
  <c r="AR235" i="1"/>
  <c r="AS235" i="1"/>
  <c r="AT235" i="1"/>
  <c r="AU235" i="1"/>
  <c r="AV235" i="1"/>
  <c r="AW235" i="1"/>
  <c r="AX235" i="1"/>
  <c r="AY235" i="1"/>
  <c r="AZ235" i="1"/>
  <c r="BA235" i="1"/>
  <c r="BB235" i="1"/>
  <c r="BC235" i="1"/>
  <c r="BD235" i="1"/>
  <c r="BE235" i="1"/>
  <c r="BF235" i="1"/>
  <c r="BG235" i="1"/>
  <c r="BH235" i="1"/>
  <c r="BI235" i="1"/>
  <c r="BJ235" i="1"/>
  <c r="BK235" i="1"/>
  <c r="BL235" i="1"/>
  <c r="BM235" i="1"/>
  <c r="BN235" i="1"/>
  <c r="BO235" i="1"/>
  <c r="BP235" i="1"/>
  <c r="BQ235" i="1"/>
  <c r="BR235" i="1"/>
  <c r="BS235" i="1"/>
  <c r="BT235" i="1"/>
  <c r="BU235" i="1"/>
  <c r="BV235" i="1"/>
  <c r="BW235" i="1"/>
  <c r="BX235" i="1"/>
  <c r="BY235" i="1"/>
  <c r="BZ235" i="1"/>
  <c r="CA235" i="1"/>
  <c r="CB235" i="1"/>
  <c r="CC235" i="1"/>
  <c r="CD235" i="1"/>
  <c r="CE235" i="1"/>
  <c r="CF235" i="1"/>
  <c r="CG235" i="1"/>
  <c r="CH235" i="1"/>
  <c r="CI235" i="1"/>
  <c r="CJ235" i="1"/>
  <c r="CK235" i="1"/>
  <c r="CL235" i="1"/>
  <c r="CM235" i="1"/>
  <c r="CN235" i="1"/>
  <c r="CO235" i="1"/>
  <c r="CP235" i="1"/>
  <c r="CQ235" i="1"/>
  <c r="CR235" i="1"/>
  <c r="CS235" i="1"/>
  <c r="CT235" i="1"/>
  <c r="CU235" i="1"/>
  <c r="CV235" i="1"/>
  <c r="CW235" i="1"/>
  <c r="CX235" i="1"/>
  <c r="CY235" i="1"/>
  <c r="CZ235" i="1"/>
  <c r="DA235" i="1"/>
  <c r="DB235" i="1"/>
  <c r="DC235" i="1"/>
  <c r="DD235" i="1"/>
  <c r="DE235" i="1"/>
  <c r="DF235" i="1"/>
  <c r="DG235" i="1"/>
  <c r="DH235" i="1"/>
  <c r="DI235" i="1"/>
  <c r="DJ235" i="1"/>
  <c r="DK235" i="1"/>
  <c r="DL235" i="1"/>
  <c r="DM235" i="1"/>
  <c r="DN235" i="1"/>
  <c r="DO235" i="1"/>
  <c r="DP235" i="1"/>
  <c r="DQ235" i="1"/>
  <c r="DR235" i="1"/>
  <c r="DS235" i="1"/>
  <c r="DT235" i="1"/>
  <c r="DU235" i="1"/>
  <c r="DV235" i="1"/>
  <c r="DW235" i="1"/>
  <c r="DX235" i="1"/>
  <c r="DY235" i="1"/>
  <c r="DZ235" i="1"/>
  <c r="EA235" i="1"/>
  <c r="EB235" i="1"/>
  <c r="EC235" i="1"/>
  <c r="ED235" i="1"/>
  <c r="EE235" i="1"/>
  <c r="EF235" i="1"/>
  <c r="EG235" i="1"/>
  <c r="EH235" i="1"/>
  <c r="EI235" i="1"/>
  <c r="EJ235" i="1"/>
  <c r="EK235" i="1"/>
  <c r="EL235" i="1"/>
  <c r="EM235" i="1"/>
  <c r="EN235" i="1"/>
  <c r="EO235" i="1"/>
  <c r="EP235" i="1"/>
  <c r="EQ235" i="1"/>
  <c r="ER235" i="1"/>
  <c r="ES235" i="1"/>
  <c r="ET235" i="1"/>
  <c r="EU235" i="1"/>
  <c r="EV235" i="1"/>
  <c r="EW235" i="1"/>
  <c r="EX235" i="1"/>
  <c r="EY235" i="1"/>
  <c r="EZ235" i="1"/>
  <c r="FA235" i="1"/>
  <c r="FB235" i="1"/>
  <c r="FC235" i="1"/>
  <c r="FD235" i="1"/>
  <c r="FE235" i="1"/>
  <c r="FF235" i="1"/>
  <c r="FG235" i="1"/>
  <c r="FH235" i="1"/>
  <c r="FI235" i="1"/>
  <c r="FJ235" i="1"/>
  <c r="FK235" i="1"/>
  <c r="FL235" i="1"/>
  <c r="FM235" i="1"/>
  <c r="FN235" i="1"/>
  <c r="FO235" i="1"/>
  <c r="FP235" i="1"/>
  <c r="FQ235" i="1"/>
  <c r="FR235" i="1"/>
  <c r="FS235" i="1"/>
  <c r="FT235" i="1"/>
  <c r="FU235" i="1"/>
  <c r="FV235" i="1"/>
  <c r="FW235" i="1"/>
  <c r="FX235" i="1"/>
  <c r="FY235" i="1"/>
  <c r="FZ235" i="1"/>
  <c r="GA235" i="1"/>
  <c r="GB235" i="1"/>
  <c r="GC235" i="1"/>
  <c r="GD235" i="1"/>
  <c r="GE235" i="1"/>
  <c r="GF235" i="1"/>
  <c r="GG235" i="1"/>
  <c r="GH235" i="1"/>
  <c r="GI235" i="1"/>
  <c r="GJ235" i="1"/>
  <c r="GK235" i="1"/>
  <c r="GL235" i="1"/>
  <c r="GM235" i="1"/>
  <c r="GN235" i="1"/>
  <c r="GO235" i="1"/>
  <c r="GP235" i="1"/>
  <c r="GQ235" i="1"/>
  <c r="GR235" i="1"/>
  <c r="GS235" i="1"/>
  <c r="GT235" i="1"/>
  <c r="C236" i="1"/>
  <c r="D236" i="1"/>
  <c r="E236" i="1"/>
  <c r="F236" i="1"/>
  <c r="G236" i="1"/>
  <c r="H236" i="1"/>
  <c r="I236" i="1"/>
  <c r="J236" i="1"/>
  <c r="K236" i="1"/>
  <c r="L236" i="1"/>
  <c r="M236" i="1"/>
  <c r="N236" i="1"/>
  <c r="O236" i="1"/>
  <c r="P236" i="1"/>
  <c r="Q236" i="1"/>
  <c r="R236" i="1"/>
  <c r="S236" i="1"/>
  <c r="T236" i="1"/>
  <c r="U236" i="1"/>
  <c r="V236" i="1"/>
  <c r="W236" i="1"/>
  <c r="X236" i="1"/>
  <c r="Y236" i="1"/>
  <c r="Z236" i="1"/>
  <c r="AA236" i="1"/>
  <c r="AB236" i="1"/>
  <c r="AC236" i="1"/>
  <c r="AD236" i="1"/>
  <c r="AE236" i="1"/>
  <c r="AF236" i="1"/>
  <c r="AG236" i="1"/>
  <c r="AH236" i="1"/>
  <c r="AI236" i="1"/>
  <c r="AJ236" i="1"/>
  <c r="AK236" i="1"/>
  <c r="AL236" i="1"/>
  <c r="AM236" i="1"/>
  <c r="AN236" i="1"/>
  <c r="AO236" i="1"/>
  <c r="AP236" i="1"/>
  <c r="AQ236" i="1"/>
  <c r="AR236" i="1"/>
  <c r="AS236" i="1"/>
  <c r="AT236" i="1"/>
  <c r="AU236" i="1"/>
  <c r="AV236" i="1"/>
  <c r="AW236" i="1"/>
  <c r="AX236" i="1"/>
  <c r="AY236" i="1"/>
  <c r="AZ236" i="1"/>
  <c r="BA236" i="1"/>
  <c r="BB236" i="1"/>
  <c r="BC236" i="1"/>
  <c r="BD236" i="1"/>
  <c r="BE236" i="1"/>
  <c r="BF236" i="1"/>
  <c r="BG236" i="1"/>
  <c r="BH236" i="1"/>
  <c r="BI236" i="1"/>
  <c r="BJ236" i="1"/>
  <c r="BK236" i="1"/>
  <c r="BL236" i="1"/>
  <c r="BM236" i="1"/>
  <c r="BN236" i="1"/>
  <c r="BO236" i="1"/>
  <c r="BP236" i="1"/>
  <c r="BQ236" i="1"/>
  <c r="BR236" i="1"/>
  <c r="BS236" i="1"/>
  <c r="BT236" i="1"/>
  <c r="BU236" i="1"/>
  <c r="BV236" i="1"/>
  <c r="BW236" i="1"/>
  <c r="BX236" i="1"/>
  <c r="BY236" i="1"/>
  <c r="BZ236" i="1"/>
  <c r="CA236" i="1"/>
  <c r="CB236" i="1"/>
  <c r="CC236" i="1"/>
  <c r="CD236" i="1"/>
  <c r="CE236" i="1"/>
  <c r="CF236" i="1"/>
  <c r="CG236" i="1"/>
  <c r="CH236" i="1"/>
  <c r="CI236" i="1"/>
  <c r="CJ236" i="1"/>
  <c r="CK236" i="1"/>
  <c r="CL236" i="1"/>
  <c r="CM236" i="1"/>
  <c r="CN236" i="1"/>
  <c r="CO236" i="1"/>
  <c r="CP236" i="1"/>
  <c r="CQ236" i="1"/>
  <c r="CR236" i="1"/>
  <c r="CS236" i="1"/>
  <c r="CT236" i="1"/>
  <c r="CU236" i="1"/>
  <c r="CV236" i="1"/>
  <c r="CW236" i="1"/>
  <c r="CX236" i="1"/>
  <c r="CY236" i="1"/>
  <c r="CZ236" i="1"/>
  <c r="DA236" i="1"/>
  <c r="DB236" i="1"/>
  <c r="DC236" i="1"/>
  <c r="DD236" i="1"/>
  <c r="DE236" i="1"/>
  <c r="DF236" i="1"/>
  <c r="DG236" i="1"/>
  <c r="DH236" i="1"/>
  <c r="DI236" i="1"/>
  <c r="DJ236" i="1"/>
  <c r="DK236" i="1"/>
  <c r="DL236" i="1"/>
  <c r="DM236" i="1"/>
  <c r="DN236" i="1"/>
  <c r="DO236" i="1"/>
  <c r="DP236" i="1"/>
  <c r="DQ236" i="1"/>
  <c r="DR236" i="1"/>
  <c r="DS236" i="1"/>
  <c r="DT236" i="1"/>
  <c r="DU236" i="1"/>
  <c r="DV236" i="1"/>
  <c r="DW236" i="1"/>
  <c r="DX236" i="1"/>
  <c r="DY236" i="1"/>
  <c r="DZ236" i="1"/>
  <c r="EA236" i="1"/>
  <c r="EB236" i="1"/>
  <c r="EC236" i="1"/>
  <c r="ED236" i="1"/>
  <c r="EE236" i="1"/>
  <c r="EF236" i="1"/>
  <c r="EG236" i="1"/>
  <c r="EH236" i="1"/>
  <c r="EI236" i="1"/>
  <c r="EJ236" i="1"/>
  <c r="EK236" i="1"/>
  <c r="EL236" i="1"/>
  <c r="EM236" i="1"/>
  <c r="EN236" i="1"/>
  <c r="EO236" i="1"/>
  <c r="EP236" i="1"/>
  <c r="EQ236" i="1"/>
  <c r="ER236" i="1"/>
  <c r="ES236" i="1"/>
  <c r="ET236" i="1"/>
  <c r="EU236" i="1"/>
  <c r="EV236" i="1"/>
  <c r="EW236" i="1"/>
  <c r="EX236" i="1"/>
  <c r="EY236" i="1"/>
  <c r="EZ236" i="1"/>
  <c r="FA236" i="1"/>
  <c r="FB236" i="1"/>
  <c r="FC236" i="1"/>
  <c r="FD236" i="1"/>
  <c r="FE236" i="1"/>
  <c r="FF236" i="1"/>
  <c r="FG236" i="1"/>
  <c r="FH236" i="1"/>
  <c r="FI236" i="1"/>
  <c r="FJ236" i="1"/>
  <c r="FK236" i="1"/>
  <c r="FL236" i="1"/>
  <c r="FM236" i="1"/>
  <c r="FN236" i="1"/>
  <c r="FO236" i="1"/>
  <c r="FP236" i="1"/>
  <c r="FQ236" i="1"/>
  <c r="FR236" i="1"/>
  <c r="FS236" i="1"/>
  <c r="FT236" i="1"/>
  <c r="FU236" i="1"/>
  <c r="FV236" i="1"/>
  <c r="FW236" i="1"/>
  <c r="FX236" i="1"/>
  <c r="FY236" i="1"/>
  <c r="FZ236" i="1"/>
  <c r="GA236" i="1"/>
  <c r="GB236" i="1"/>
  <c r="GC236" i="1"/>
  <c r="GD236" i="1"/>
  <c r="GE236" i="1"/>
  <c r="GF236" i="1"/>
  <c r="GG236" i="1"/>
  <c r="GH236" i="1"/>
  <c r="GI236" i="1"/>
  <c r="GJ236" i="1"/>
  <c r="GK236" i="1"/>
  <c r="GL236" i="1"/>
  <c r="GM236" i="1"/>
  <c r="GN236" i="1"/>
  <c r="GO236" i="1"/>
  <c r="GP236" i="1"/>
  <c r="GQ236" i="1"/>
  <c r="GR236" i="1"/>
  <c r="GS236" i="1"/>
  <c r="GT236" i="1"/>
  <c r="C237" i="1"/>
  <c r="D237" i="1"/>
  <c r="E237" i="1"/>
  <c r="F237" i="1"/>
  <c r="G237" i="1"/>
  <c r="H237" i="1"/>
  <c r="I237" i="1"/>
  <c r="J237" i="1"/>
  <c r="K237" i="1"/>
  <c r="L237" i="1"/>
  <c r="M237" i="1"/>
  <c r="N237" i="1"/>
  <c r="O237" i="1"/>
  <c r="P237" i="1"/>
  <c r="Q237" i="1"/>
  <c r="R237" i="1"/>
  <c r="S237" i="1"/>
  <c r="T237" i="1"/>
  <c r="U237" i="1"/>
  <c r="V237" i="1"/>
  <c r="W237" i="1"/>
  <c r="X237" i="1"/>
  <c r="Y237" i="1"/>
  <c r="Z237" i="1"/>
  <c r="AA237" i="1"/>
  <c r="AB237" i="1"/>
  <c r="AC237" i="1"/>
  <c r="AD237" i="1"/>
  <c r="AE237" i="1"/>
  <c r="AF237" i="1"/>
  <c r="AG237" i="1"/>
  <c r="AH237" i="1"/>
  <c r="AI237" i="1"/>
  <c r="AJ237" i="1"/>
  <c r="AK237" i="1"/>
  <c r="AL237" i="1"/>
  <c r="AM237" i="1"/>
  <c r="AN237" i="1"/>
  <c r="AO237" i="1"/>
  <c r="AP237" i="1"/>
  <c r="AQ237" i="1"/>
  <c r="AR237" i="1"/>
  <c r="AS237" i="1"/>
  <c r="AT237" i="1"/>
  <c r="AU237" i="1"/>
  <c r="AV237" i="1"/>
  <c r="AW237" i="1"/>
  <c r="AX237" i="1"/>
  <c r="AY237" i="1"/>
  <c r="AZ237" i="1"/>
  <c r="BA237" i="1"/>
  <c r="BB237" i="1"/>
  <c r="BC237" i="1"/>
  <c r="BD237" i="1"/>
  <c r="BE237" i="1"/>
  <c r="BF237" i="1"/>
  <c r="BG237" i="1"/>
  <c r="BH237" i="1"/>
  <c r="BI237" i="1"/>
  <c r="BJ237" i="1"/>
  <c r="BK237" i="1"/>
  <c r="BL237" i="1"/>
  <c r="BM237" i="1"/>
  <c r="BN237" i="1"/>
  <c r="BO237" i="1"/>
  <c r="BP237" i="1"/>
  <c r="BQ237" i="1"/>
  <c r="BR237" i="1"/>
  <c r="BS237" i="1"/>
  <c r="BT237" i="1"/>
  <c r="BU237" i="1"/>
  <c r="BV237" i="1"/>
  <c r="BW237" i="1"/>
  <c r="BX237" i="1"/>
  <c r="BY237" i="1"/>
  <c r="BZ237" i="1"/>
  <c r="CA237" i="1"/>
  <c r="CB237" i="1"/>
  <c r="CC237" i="1"/>
  <c r="CD237" i="1"/>
  <c r="CE237" i="1"/>
  <c r="CF237" i="1"/>
  <c r="CG237" i="1"/>
  <c r="CH237" i="1"/>
  <c r="CI237" i="1"/>
  <c r="CJ237" i="1"/>
  <c r="CK237" i="1"/>
  <c r="CL237" i="1"/>
  <c r="CM237" i="1"/>
  <c r="CN237" i="1"/>
  <c r="CO237" i="1"/>
  <c r="CP237" i="1"/>
  <c r="CQ237" i="1"/>
  <c r="CR237" i="1"/>
  <c r="CS237" i="1"/>
  <c r="CT237" i="1"/>
  <c r="CU237" i="1"/>
  <c r="CV237" i="1"/>
  <c r="CW237" i="1"/>
  <c r="CX237" i="1"/>
  <c r="CY237" i="1"/>
  <c r="CZ237" i="1"/>
  <c r="DA237" i="1"/>
  <c r="DB237" i="1"/>
  <c r="DC237" i="1"/>
  <c r="DD237" i="1"/>
  <c r="DE237" i="1"/>
  <c r="DF237" i="1"/>
  <c r="DG237" i="1"/>
  <c r="DH237" i="1"/>
  <c r="DI237" i="1"/>
  <c r="DJ237" i="1"/>
  <c r="DK237" i="1"/>
  <c r="DL237" i="1"/>
  <c r="DM237" i="1"/>
  <c r="DN237" i="1"/>
  <c r="DO237" i="1"/>
  <c r="DP237" i="1"/>
  <c r="DQ237" i="1"/>
  <c r="DR237" i="1"/>
  <c r="DS237" i="1"/>
  <c r="DT237" i="1"/>
  <c r="DU237" i="1"/>
  <c r="DV237" i="1"/>
  <c r="DW237" i="1"/>
  <c r="DX237" i="1"/>
  <c r="DY237" i="1"/>
  <c r="DZ237" i="1"/>
  <c r="EA237" i="1"/>
  <c r="EB237" i="1"/>
  <c r="EC237" i="1"/>
  <c r="ED237" i="1"/>
  <c r="EE237" i="1"/>
  <c r="EF237" i="1"/>
  <c r="EG237" i="1"/>
  <c r="EH237" i="1"/>
  <c r="EI237" i="1"/>
  <c r="EJ237" i="1"/>
  <c r="EK237" i="1"/>
  <c r="EL237" i="1"/>
  <c r="EM237" i="1"/>
  <c r="EN237" i="1"/>
  <c r="EO237" i="1"/>
  <c r="EP237" i="1"/>
  <c r="EQ237" i="1"/>
  <c r="ER237" i="1"/>
  <c r="ES237" i="1"/>
  <c r="ET237" i="1"/>
  <c r="EU237" i="1"/>
  <c r="EV237" i="1"/>
  <c r="EW237" i="1"/>
  <c r="EX237" i="1"/>
  <c r="EY237" i="1"/>
  <c r="EZ237" i="1"/>
  <c r="FA237" i="1"/>
  <c r="FB237" i="1"/>
  <c r="FC237" i="1"/>
  <c r="FD237" i="1"/>
  <c r="FE237" i="1"/>
  <c r="FF237" i="1"/>
  <c r="FG237" i="1"/>
  <c r="FH237" i="1"/>
  <c r="FI237" i="1"/>
  <c r="FJ237" i="1"/>
  <c r="FK237" i="1"/>
  <c r="FL237" i="1"/>
  <c r="FM237" i="1"/>
  <c r="FN237" i="1"/>
  <c r="FO237" i="1"/>
  <c r="FP237" i="1"/>
  <c r="FQ237" i="1"/>
  <c r="FR237" i="1"/>
  <c r="FS237" i="1"/>
  <c r="FT237" i="1"/>
  <c r="FU237" i="1"/>
  <c r="FV237" i="1"/>
  <c r="FW237" i="1"/>
  <c r="FX237" i="1"/>
  <c r="FY237" i="1"/>
  <c r="FZ237" i="1"/>
  <c r="GA237" i="1"/>
  <c r="GB237" i="1"/>
  <c r="GC237" i="1"/>
  <c r="GD237" i="1"/>
  <c r="GE237" i="1"/>
  <c r="GF237" i="1"/>
  <c r="GG237" i="1"/>
  <c r="GH237" i="1"/>
  <c r="GI237" i="1"/>
  <c r="GJ237" i="1"/>
  <c r="GK237" i="1"/>
  <c r="GL237" i="1"/>
  <c r="GM237" i="1"/>
  <c r="GN237" i="1"/>
  <c r="GO237" i="1"/>
  <c r="GP237" i="1"/>
  <c r="GQ237" i="1"/>
  <c r="GR237" i="1"/>
  <c r="GS237" i="1"/>
  <c r="GT237" i="1"/>
  <c r="C238" i="1"/>
  <c r="D238" i="1"/>
  <c r="E238" i="1"/>
  <c r="F238" i="1"/>
  <c r="G238" i="1"/>
  <c r="H238" i="1"/>
  <c r="I238" i="1"/>
  <c r="J238" i="1"/>
  <c r="K238" i="1"/>
  <c r="L238" i="1"/>
  <c r="M238" i="1"/>
  <c r="N238" i="1"/>
  <c r="O238" i="1"/>
  <c r="P238" i="1"/>
  <c r="Q238" i="1"/>
  <c r="R238" i="1"/>
  <c r="S238" i="1"/>
  <c r="T238" i="1"/>
  <c r="U238" i="1"/>
  <c r="V238" i="1"/>
  <c r="W238" i="1"/>
  <c r="X238" i="1"/>
  <c r="Y238" i="1"/>
  <c r="Z238" i="1"/>
  <c r="AA238" i="1"/>
  <c r="AB238" i="1"/>
  <c r="AC238" i="1"/>
  <c r="AD238" i="1"/>
  <c r="AE238" i="1"/>
  <c r="AF238" i="1"/>
  <c r="AG238" i="1"/>
  <c r="AH238" i="1"/>
  <c r="AI238" i="1"/>
  <c r="AJ238" i="1"/>
  <c r="AK238" i="1"/>
  <c r="AL238" i="1"/>
  <c r="AM238" i="1"/>
  <c r="AN238" i="1"/>
  <c r="AO238" i="1"/>
  <c r="AP238" i="1"/>
  <c r="AQ238" i="1"/>
  <c r="AR238" i="1"/>
  <c r="AS238" i="1"/>
  <c r="AT238" i="1"/>
  <c r="AU238" i="1"/>
  <c r="AV238" i="1"/>
  <c r="AW238" i="1"/>
  <c r="AX238" i="1"/>
  <c r="AY238" i="1"/>
  <c r="AZ238" i="1"/>
  <c r="BA238" i="1"/>
  <c r="BB238" i="1"/>
  <c r="BC238" i="1"/>
  <c r="BD238" i="1"/>
  <c r="BE238" i="1"/>
  <c r="BF238" i="1"/>
  <c r="BG238" i="1"/>
  <c r="BH238" i="1"/>
  <c r="BI238" i="1"/>
  <c r="BJ238" i="1"/>
  <c r="BK238" i="1"/>
  <c r="BL238" i="1"/>
  <c r="BM238" i="1"/>
  <c r="BN238" i="1"/>
  <c r="BO238" i="1"/>
  <c r="BP238" i="1"/>
  <c r="BQ238" i="1"/>
  <c r="BR238" i="1"/>
  <c r="BS238" i="1"/>
  <c r="BT238" i="1"/>
  <c r="BU238" i="1"/>
  <c r="BV238" i="1"/>
  <c r="BW238" i="1"/>
  <c r="BX238" i="1"/>
  <c r="BY238" i="1"/>
  <c r="BZ238" i="1"/>
  <c r="CA238" i="1"/>
  <c r="CB238" i="1"/>
  <c r="CC238" i="1"/>
  <c r="CD238" i="1"/>
  <c r="CE238" i="1"/>
  <c r="CF238" i="1"/>
  <c r="CG238" i="1"/>
  <c r="CH238" i="1"/>
  <c r="CI238" i="1"/>
  <c r="CJ238" i="1"/>
  <c r="CK238" i="1"/>
  <c r="CL238" i="1"/>
  <c r="CM238" i="1"/>
  <c r="CN238" i="1"/>
  <c r="CO238" i="1"/>
  <c r="CP238" i="1"/>
  <c r="CQ238" i="1"/>
  <c r="CR238" i="1"/>
  <c r="CS238" i="1"/>
  <c r="CT238" i="1"/>
  <c r="CU238" i="1"/>
  <c r="CV238" i="1"/>
  <c r="CW238" i="1"/>
  <c r="CX238" i="1"/>
  <c r="CY238" i="1"/>
  <c r="CZ238" i="1"/>
  <c r="DA238" i="1"/>
  <c r="DB238" i="1"/>
  <c r="DC238" i="1"/>
  <c r="DD238" i="1"/>
  <c r="DE238" i="1"/>
  <c r="DF238" i="1"/>
  <c r="DG238" i="1"/>
  <c r="DH238" i="1"/>
  <c r="DI238" i="1"/>
  <c r="DJ238" i="1"/>
  <c r="DK238" i="1"/>
  <c r="DL238" i="1"/>
  <c r="DM238" i="1"/>
  <c r="DN238" i="1"/>
  <c r="DO238" i="1"/>
  <c r="DP238" i="1"/>
  <c r="DQ238" i="1"/>
  <c r="DR238" i="1"/>
  <c r="DS238" i="1"/>
  <c r="DT238" i="1"/>
  <c r="DU238" i="1"/>
  <c r="DV238" i="1"/>
  <c r="DW238" i="1"/>
  <c r="DX238" i="1"/>
  <c r="DY238" i="1"/>
  <c r="DZ238" i="1"/>
  <c r="EA238" i="1"/>
  <c r="EB238" i="1"/>
  <c r="EC238" i="1"/>
  <c r="ED238" i="1"/>
  <c r="EE238" i="1"/>
  <c r="EF238" i="1"/>
  <c r="EG238" i="1"/>
  <c r="EH238" i="1"/>
  <c r="EI238" i="1"/>
  <c r="EJ238" i="1"/>
  <c r="EK238" i="1"/>
  <c r="EL238" i="1"/>
  <c r="EM238" i="1"/>
  <c r="EN238" i="1"/>
  <c r="EO238" i="1"/>
  <c r="EP238" i="1"/>
  <c r="EQ238" i="1"/>
  <c r="ER238" i="1"/>
  <c r="ES238" i="1"/>
  <c r="ET238" i="1"/>
  <c r="EU238" i="1"/>
  <c r="EV238" i="1"/>
  <c r="EW238" i="1"/>
  <c r="EX238" i="1"/>
  <c r="EY238" i="1"/>
  <c r="EZ238" i="1"/>
  <c r="FA238" i="1"/>
  <c r="FB238" i="1"/>
  <c r="FC238" i="1"/>
  <c r="FD238" i="1"/>
  <c r="FE238" i="1"/>
  <c r="FF238" i="1"/>
  <c r="FG238" i="1"/>
  <c r="FH238" i="1"/>
  <c r="FI238" i="1"/>
  <c r="FJ238" i="1"/>
  <c r="FK238" i="1"/>
  <c r="FL238" i="1"/>
  <c r="FM238" i="1"/>
  <c r="FN238" i="1"/>
  <c r="FO238" i="1"/>
  <c r="FP238" i="1"/>
  <c r="FQ238" i="1"/>
  <c r="FR238" i="1"/>
  <c r="FS238" i="1"/>
  <c r="FT238" i="1"/>
  <c r="FU238" i="1"/>
  <c r="FV238" i="1"/>
  <c r="FW238" i="1"/>
  <c r="FX238" i="1"/>
  <c r="FY238" i="1"/>
  <c r="FZ238" i="1"/>
  <c r="GA238" i="1"/>
  <c r="GB238" i="1"/>
  <c r="GC238" i="1"/>
  <c r="GD238" i="1"/>
  <c r="GE238" i="1"/>
  <c r="GF238" i="1"/>
  <c r="GG238" i="1"/>
  <c r="GH238" i="1"/>
  <c r="GI238" i="1"/>
  <c r="GJ238" i="1"/>
  <c r="GK238" i="1"/>
  <c r="GL238" i="1"/>
  <c r="GM238" i="1"/>
  <c r="GN238" i="1"/>
  <c r="GO238" i="1"/>
  <c r="GP238" i="1"/>
  <c r="GQ238" i="1"/>
  <c r="GR238" i="1"/>
  <c r="GS238" i="1"/>
  <c r="GT238" i="1"/>
  <c r="C239" i="1"/>
  <c r="D239" i="1"/>
  <c r="E239" i="1"/>
  <c r="F239" i="1"/>
  <c r="G239" i="1"/>
  <c r="H239" i="1"/>
  <c r="I239" i="1"/>
  <c r="J239" i="1"/>
  <c r="K239" i="1"/>
  <c r="L239" i="1"/>
  <c r="M239" i="1"/>
  <c r="N239" i="1"/>
  <c r="O239" i="1"/>
  <c r="P239" i="1"/>
  <c r="Q239" i="1"/>
  <c r="R239" i="1"/>
  <c r="S239" i="1"/>
  <c r="T239" i="1"/>
  <c r="U239" i="1"/>
  <c r="V239" i="1"/>
  <c r="W239" i="1"/>
  <c r="X239" i="1"/>
  <c r="Y239" i="1"/>
  <c r="Z239" i="1"/>
  <c r="AA239" i="1"/>
  <c r="AB239" i="1"/>
  <c r="AC239" i="1"/>
  <c r="AD239" i="1"/>
  <c r="AE239" i="1"/>
  <c r="AF239" i="1"/>
  <c r="AG239" i="1"/>
  <c r="AH239" i="1"/>
  <c r="AI239" i="1"/>
  <c r="AJ239" i="1"/>
  <c r="AK239" i="1"/>
  <c r="AL239" i="1"/>
  <c r="AM239" i="1"/>
  <c r="AN239" i="1"/>
  <c r="AO239" i="1"/>
  <c r="AP239" i="1"/>
  <c r="AQ239" i="1"/>
  <c r="AR239" i="1"/>
  <c r="AS239" i="1"/>
  <c r="AT239" i="1"/>
  <c r="AU239" i="1"/>
  <c r="AV239" i="1"/>
  <c r="AW239" i="1"/>
  <c r="AX239" i="1"/>
  <c r="AY239" i="1"/>
  <c r="AZ239" i="1"/>
  <c r="BA239" i="1"/>
  <c r="BB239" i="1"/>
  <c r="BC239" i="1"/>
  <c r="BD239" i="1"/>
  <c r="BE239" i="1"/>
  <c r="BF239" i="1"/>
  <c r="BG239" i="1"/>
  <c r="BH239" i="1"/>
  <c r="BI239" i="1"/>
  <c r="BJ239" i="1"/>
  <c r="BK239" i="1"/>
  <c r="BL239" i="1"/>
  <c r="BM239" i="1"/>
  <c r="BN239" i="1"/>
  <c r="BO239" i="1"/>
  <c r="BP239" i="1"/>
  <c r="BQ239" i="1"/>
  <c r="BR239" i="1"/>
  <c r="BS239" i="1"/>
  <c r="BT239" i="1"/>
  <c r="BU239" i="1"/>
  <c r="BV239" i="1"/>
  <c r="BW239" i="1"/>
  <c r="BX239" i="1"/>
  <c r="BY239" i="1"/>
  <c r="BZ239" i="1"/>
  <c r="CA239" i="1"/>
  <c r="CB239" i="1"/>
  <c r="CC239" i="1"/>
  <c r="CD239" i="1"/>
  <c r="CE239" i="1"/>
  <c r="CF239" i="1"/>
  <c r="CG239" i="1"/>
  <c r="CH239" i="1"/>
  <c r="CI239" i="1"/>
  <c r="CJ239" i="1"/>
  <c r="CK239" i="1"/>
  <c r="CL239" i="1"/>
  <c r="CM239" i="1"/>
  <c r="CN239" i="1"/>
  <c r="CO239" i="1"/>
  <c r="CP239" i="1"/>
  <c r="CQ239" i="1"/>
  <c r="CR239" i="1"/>
  <c r="CS239" i="1"/>
  <c r="CT239" i="1"/>
  <c r="CU239" i="1"/>
  <c r="CV239" i="1"/>
  <c r="CW239" i="1"/>
  <c r="CX239" i="1"/>
  <c r="CY239" i="1"/>
  <c r="CZ239" i="1"/>
  <c r="DA239" i="1"/>
  <c r="DB239" i="1"/>
  <c r="DC239" i="1"/>
  <c r="DD239" i="1"/>
  <c r="DE239" i="1"/>
  <c r="DF239" i="1"/>
  <c r="DG239" i="1"/>
  <c r="DH239" i="1"/>
  <c r="DI239" i="1"/>
  <c r="DJ239" i="1"/>
  <c r="DK239" i="1"/>
  <c r="DL239" i="1"/>
  <c r="DM239" i="1"/>
  <c r="DN239" i="1"/>
  <c r="DO239" i="1"/>
  <c r="DP239" i="1"/>
  <c r="DQ239" i="1"/>
  <c r="DR239" i="1"/>
  <c r="DS239" i="1"/>
  <c r="DT239" i="1"/>
  <c r="DU239" i="1"/>
  <c r="DV239" i="1"/>
  <c r="DW239" i="1"/>
  <c r="DX239" i="1"/>
  <c r="DY239" i="1"/>
  <c r="DZ239" i="1"/>
  <c r="EA239" i="1"/>
  <c r="EB239" i="1"/>
  <c r="EC239" i="1"/>
  <c r="ED239" i="1"/>
  <c r="EE239" i="1"/>
  <c r="EF239" i="1"/>
  <c r="EG239" i="1"/>
  <c r="EH239" i="1"/>
  <c r="EI239" i="1"/>
  <c r="EJ239" i="1"/>
  <c r="EK239" i="1"/>
  <c r="EL239" i="1"/>
  <c r="EM239" i="1"/>
  <c r="EN239" i="1"/>
  <c r="EO239" i="1"/>
  <c r="EP239" i="1"/>
  <c r="EQ239" i="1"/>
  <c r="ER239" i="1"/>
  <c r="ES239" i="1"/>
  <c r="ET239" i="1"/>
  <c r="EU239" i="1"/>
  <c r="EV239" i="1"/>
  <c r="EW239" i="1"/>
  <c r="EX239" i="1"/>
  <c r="EY239" i="1"/>
  <c r="EZ239" i="1"/>
  <c r="FA239" i="1"/>
  <c r="FB239" i="1"/>
  <c r="FC239" i="1"/>
  <c r="FD239" i="1"/>
  <c r="FE239" i="1"/>
  <c r="FF239" i="1"/>
  <c r="FG239" i="1"/>
  <c r="FH239" i="1"/>
  <c r="FI239" i="1"/>
  <c r="FJ239" i="1"/>
  <c r="FK239" i="1"/>
  <c r="FL239" i="1"/>
  <c r="FM239" i="1"/>
  <c r="FN239" i="1"/>
  <c r="FO239" i="1"/>
  <c r="FP239" i="1"/>
  <c r="FQ239" i="1"/>
  <c r="FR239" i="1"/>
  <c r="FS239" i="1"/>
  <c r="FT239" i="1"/>
  <c r="FU239" i="1"/>
  <c r="FV239" i="1"/>
  <c r="FW239" i="1"/>
  <c r="FX239" i="1"/>
  <c r="FY239" i="1"/>
  <c r="FZ239" i="1"/>
  <c r="GA239" i="1"/>
  <c r="GB239" i="1"/>
  <c r="GC239" i="1"/>
  <c r="GD239" i="1"/>
  <c r="GE239" i="1"/>
  <c r="GF239" i="1"/>
  <c r="GG239" i="1"/>
  <c r="GH239" i="1"/>
  <c r="GI239" i="1"/>
  <c r="GJ239" i="1"/>
  <c r="GK239" i="1"/>
  <c r="GL239" i="1"/>
  <c r="GM239" i="1"/>
  <c r="GN239" i="1"/>
  <c r="GO239" i="1"/>
  <c r="GP239" i="1"/>
  <c r="GQ239" i="1"/>
  <c r="GR239" i="1"/>
  <c r="GS239" i="1"/>
  <c r="GT239" i="1"/>
  <c r="C240" i="1"/>
  <c r="D240" i="1"/>
  <c r="E240" i="1"/>
  <c r="F240" i="1"/>
  <c r="G240" i="1"/>
  <c r="H240" i="1"/>
  <c r="I240" i="1"/>
  <c r="J240" i="1"/>
  <c r="K240" i="1"/>
  <c r="L240" i="1"/>
  <c r="M240" i="1"/>
  <c r="N240" i="1"/>
  <c r="O240" i="1"/>
  <c r="P240" i="1"/>
  <c r="Q240" i="1"/>
  <c r="R240" i="1"/>
  <c r="S240" i="1"/>
  <c r="T240" i="1"/>
  <c r="U240" i="1"/>
  <c r="V240" i="1"/>
  <c r="W240" i="1"/>
  <c r="X240" i="1"/>
  <c r="Y240" i="1"/>
  <c r="Z240" i="1"/>
  <c r="AA240" i="1"/>
  <c r="AB240" i="1"/>
  <c r="AC240" i="1"/>
  <c r="AD240" i="1"/>
  <c r="AE240" i="1"/>
  <c r="AF240" i="1"/>
  <c r="AG240" i="1"/>
  <c r="AH240" i="1"/>
  <c r="AI240" i="1"/>
  <c r="AJ240" i="1"/>
  <c r="AK240" i="1"/>
  <c r="AL240" i="1"/>
  <c r="AM240" i="1"/>
  <c r="AN240" i="1"/>
  <c r="AO240" i="1"/>
  <c r="AP240" i="1"/>
  <c r="AQ240" i="1"/>
  <c r="AR240" i="1"/>
  <c r="AS240" i="1"/>
  <c r="AT240" i="1"/>
  <c r="AU240" i="1"/>
  <c r="AV240" i="1"/>
  <c r="AW240" i="1"/>
  <c r="AX240" i="1"/>
  <c r="AY240" i="1"/>
  <c r="AZ240" i="1"/>
  <c r="BA240" i="1"/>
  <c r="BB240" i="1"/>
  <c r="BC240" i="1"/>
  <c r="BD240" i="1"/>
  <c r="BE240" i="1"/>
  <c r="BF240" i="1"/>
  <c r="BG240" i="1"/>
  <c r="BH240" i="1"/>
  <c r="BI240" i="1"/>
  <c r="BJ240" i="1"/>
  <c r="BK240" i="1"/>
  <c r="BL240" i="1"/>
  <c r="BM240" i="1"/>
  <c r="BN240" i="1"/>
  <c r="BO240" i="1"/>
  <c r="BP240" i="1"/>
  <c r="BQ240" i="1"/>
  <c r="BR240" i="1"/>
  <c r="BS240" i="1"/>
  <c r="BT240" i="1"/>
  <c r="BU240" i="1"/>
  <c r="BV240" i="1"/>
  <c r="BW240" i="1"/>
  <c r="BX240" i="1"/>
  <c r="BY240" i="1"/>
  <c r="BZ240" i="1"/>
  <c r="CA240" i="1"/>
  <c r="CB240" i="1"/>
  <c r="CC240" i="1"/>
  <c r="CD240" i="1"/>
  <c r="CE240" i="1"/>
  <c r="CF240" i="1"/>
  <c r="CG240" i="1"/>
  <c r="CH240" i="1"/>
  <c r="CI240" i="1"/>
  <c r="CJ240" i="1"/>
  <c r="CK240" i="1"/>
  <c r="CL240" i="1"/>
  <c r="CM240" i="1"/>
  <c r="CN240" i="1"/>
  <c r="CO240" i="1"/>
  <c r="CP240" i="1"/>
  <c r="CQ240" i="1"/>
  <c r="CR240" i="1"/>
  <c r="CS240" i="1"/>
  <c r="CT240" i="1"/>
  <c r="CU240" i="1"/>
  <c r="CV240" i="1"/>
  <c r="CW240" i="1"/>
  <c r="CX240" i="1"/>
  <c r="CY240" i="1"/>
  <c r="CZ240" i="1"/>
  <c r="DA240" i="1"/>
  <c r="DB240" i="1"/>
  <c r="DC240" i="1"/>
  <c r="DD240" i="1"/>
  <c r="DE240" i="1"/>
  <c r="DF240" i="1"/>
  <c r="DG240" i="1"/>
  <c r="DH240" i="1"/>
  <c r="DI240" i="1"/>
  <c r="DJ240" i="1"/>
  <c r="DK240" i="1"/>
  <c r="DL240" i="1"/>
  <c r="DM240" i="1"/>
  <c r="DN240" i="1"/>
  <c r="DO240" i="1"/>
  <c r="DP240" i="1"/>
  <c r="DQ240" i="1"/>
  <c r="DR240" i="1"/>
  <c r="DS240" i="1"/>
  <c r="DT240" i="1"/>
  <c r="DU240" i="1"/>
  <c r="DV240" i="1"/>
  <c r="DW240" i="1"/>
  <c r="DX240" i="1"/>
  <c r="DY240" i="1"/>
  <c r="DZ240" i="1"/>
  <c r="EA240" i="1"/>
  <c r="EB240" i="1"/>
  <c r="EC240" i="1"/>
  <c r="ED240" i="1"/>
  <c r="EE240" i="1"/>
  <c r="EF240" i="1"/>
  <c r="EG240" i="1"/>
  <c r="EH240" i="1"/>
  <c r="EI240" i="1"/>
  <c r="EJ240" i="1"/>
  <c r="EK240" i="1"/>
  <c r="EL240" i="1"/>
  <c r="EM240" i="1"/>
  <c r="EN240" i="1"/>
  <c r="EO240" i="1"/>
  <c r="EP240" i="1"/>
  <c r="EQ240" i="1"/>
  <c r="ER240" i="1"/>
  <c r="ES240" i="1"/>
  <c r="ET240" i="1"/>
  <c r="EU240" i="1"/>
  <c r="EV240" i="1"/>
  <c r="EW240" i="1"/>
  <c r="EX240" i="1"/>
  <c r="EY240" i="1"/>
  <c r="EZ240" i="1"/>
  <c r="FA240" i="1"/>
  <c r="FB240" i="1"/>
  <c r="FC240" i="1"/>
  <c r="FD240" i="1"/>
  <c r="FE240" i="1"/>
  <c r="FF240" i="1"/>
  <c r="FG240" i="1"/>
  <c r="FH240" i="1"/>
  <c r="FI240" i="1"/>
  <c r="FJ240" i="1"/>
  <c r="FK240" i="1"/>
  <c r="FL240" i="1"/>
  <c r="FM240" i="1"/>
  <c r="FN240" i="1"/>
  <c r="FO240" i="1"/>
  <c r="FP240" i="1"/>
  <c r="FQ240" i="1"/>
  <c r="FR240" i="1"/>
  <c r="FS240" i="1"/>
  <c r="FT240" i="1"/>
  <c r="FU240" i="1"/>
  <c r="FV240" i="1"/>
  <c r="FW240" i="1"/>
  <c r="FX240" i="1"/>
  <c r="FY240" i="1"/>
  <c r="FZ240" i="1"/>
  <c r="GA240" i="1"/>
  <c r="GB240" i="1"/>
  <c r="GC240" i="1"/>
  <c r="GD240" i="1"/>
  <c r="GE240" i="1"/>
  <c r="GF240" i="1"/>
  <c r="GG240" i="1"/>
  <c r="GH240" i="1"/>
  <c r="GI240" i="1"/>
  <c r="GJ240" i="1"/>
  <c r="GK240" i="1"/>
  <c r="GL240" i="1"/>
  <c r="GM240" i="1"/>
  <c r="GN240" i="1"/>
  <c r="GO240" i="1"/>
  <c r="GP240" i="1"/>
  <c r="GQ240" i="1"/>
  <c r="GR240" i="1"/>
  <c r="GS240" i="1"/>
  <c r="GT240" i="1"/>
  <c r="C241" i="1"/>
  <c r="D241" i="1"/>
  <c r="E241" i="1"/>
  <c r="F241" i="1"/>
  <c r="G241" i="1"/>
  <c r="H241" i="1"/>
  <c r="I241" i="1"/>
  <c r="J241" i="1"/>
  <c r="K241" i="1"/>
  <c r="L241" i="1"/>
  <c r="M241" i="1"/>
  <c r="N241" i="1"/>
  <c r="O241" i="1"/>
  <c r="P241" i="1"/>
  <c r="Q241" i="1"/>
  <c r="R241" i="1"/>
  <c r="S241" i="1"/>
  <c r="T241" i="1"/>
  <c r="U241" i="1"/>
  <c r="V241" i="1"/>
  <c r="W241" i="1"/>
  <c r="X241" i="1"/>
  <c r="Y241" i="1"/>
  <c r="Z241" i="1"/>
  <c r="AA241" i="1"/>
  <c r="AB241" i="1"/>
  <c r="AC241" i="1"/>
  <c r="AD241" i="1"/>
  <c r="AE241" i="1"/>
  <c r="AF241" i="1"/>
  <c r="AG241" i="1"/>
  <c r="AH241" i="1"/>
  <c r="AI241" i="1"/>
  <c r="AJ241" i="1"/>
  <c r="AK241" i="1"/>
  <c r="AL241" i="1"/>
  <c r="AM241" i="1"/>
  <c r="AN241" i="1"/>
  <c r="AO241" i="1"/>
  <c r="AP241" i="1"/>
  <c r="AQ241" i="1"/>
  <c r="AR241" i="1"/>
  <c r="AS241" i="1"/>
  <c r="AT241" i="1"/>
  <c r="AU241" i="1"/>
  <c r="AV241" i="1"/>
  <c r="AW241" i="1"/>
  <c r="AX241" i="1"/>
  <c r="AY241" i="1"/>
  <c r="AZ241" i="1"/>
  <c r="BA241" i="1"/>
  <c r="BB241" i="1"/>
  <c r="BC241" i="1"/>
  <c r="BD241" i="1"/>
  <c r="BE241" i="1"/>
  <c r="BF241" i="1"/>
  <c r="BG241" i="1"/>
  <c r="BH241" i="1"/>
  <c r="BI241" i="1"/>
  <c r="BJ241" i="1"/>
  <c r="BK241" i="1"/>
  <c r="BL241" i="1"/>
  <c r="BM241" i="1"/>
  <c r="BN241" i="1"/>
  <c r="BO241" i="1"/>
  <c r="BP241" i="1"/>
  <c r="BQ241" i="1"/>
  <c r="BR241" i="1"/>
  <c r="BS241" i="1"/>
  <c r="BT241" i="1"/>
  <c r="BU241" i="1"/>
  <c r="BV241" i="1"/>
  <c r="BW241" i="1"/>
  <c r="BX241" i="1"/>
  <c r="BY241" i="1"/>
  <c r="BZ241" i="1"/>
  <c r="CA241" i="1"/>
  <c r="CB241" i="1"/>
  <c r="CC241" i="1"/>
  <c r="CD241" i="1"/>
  <c r="CE241" i="1"/>
  <c r="CF241" i="1"/>
  <c r="CG241" i="1"/>
  <c r="CH241" i="1"/>
  <c r="CI241" i="1"/>
  <c r="CJ241" i="1"/>
  <c r="CK241" i="1"/>
  <c r="CL241" i="1"/>
  <c r="CM241" i="1"/>
  <c r="CN241" i="1"/>
  <c r="CO241" i="1"/>
  <c r="CP241" i="1"/>
  <c r="CQ241" i="1"/>
  <c r="CR241" i="1"/>
  <c r="CS241" i="1"/>
  <c r="CT241" i="1"/>
  <c r="CU241" i="1"/>
  <c r="CV241" i="1"/>
  <c r="CW241" i="1"/>
  <c r="CX241" i="1"/>
  <c r="CY241" i="1"/>
  <c r="CZ241" i="1"/>
  <c r="DA241" i="1"/>
  <c r="DB241" i="1"/>
  <c r="DC241" i="1"/>
  <c r="DD241" i="1"/>
  <c r="DE241" i="1"/>
  <c r="DF241" i="1"/>
  <c r="DG241" i="1"/>
  <c r="DH241" i="1"/>
  <c r="DI241" i="1"/>
  <c r="DJ241" i="1"/>
  <c r="DK241" i="1"/>
  <c r="DL241" i="1"/>
  <c r="DM241" i="1"/>
  <c r="DN241" i="1"/>
  <c r="DO241" i="1"/>
  <c r="DP241" i="1"/>
  <c r="DQ241" i="1"/>
  <c r="DR241" i="1"/>
  <c r="DS241" i="1"/>
  <c r="DT241" i="1"/>
  <c r="DU241" i="1"/>
  <c r="DV241" i="1"/>
  <c r="DW241" i="1"/>
  <c r="DX241" i="1"/>
  <c r="DY241" i="1"/>
  <c r="DZ241" i="1"/>
  <c r="EA241" i="1"/>
  <c r="EB241" i="1"/>
  <c r="EC241" i="1"/>
  <c r="ED241" i="1"/>
  <c r="EE241" i="1"/>
  <c r="EF241" i="1"/>
  <c r="EG241" i="1"/>
  <c r="EH241" i="1"/>
  <c r="EI241" i="1"/>
  <c r="EJ241" i="1"/>
  <c r="EK241" i="1"/>
  <c r="EL241" i="1"/>
  <c r="EM241" i="1"/>
  <c r="EN241" i="1"/>
  <c r="EO241" i="1"/>
  <c r="EP241" i="1"/>
  <c r="EQ241" i="1"/>
  <c r="ER241" i="1"/>
  <c r="ES241" i="1"/>
  <c r="ET241" i="1"/>
  <c r="EU241" i="1"/>
  <c r="EV241" i="1"/>
  <c r="EW241" i="1"/>
  <c r="EX241" i="1"/>
  <c r="EY241" i="1"/>
  <c r="EZ241" i="1"/>
  <c r="FA241" i="1"/>
  <c r="FB241" i="1"/>
  <c r="FC241" i="1"/>
  <c r="FD241" i="1"/>
  <c r="FE241" i="1"/>
  <c r="FF241" i="1"/>
  <c r="FG241" i="1"/>
  <c r="FH241" i="1"/>
  <c r="FI241" i="1"/>
  <c r="FJ241" i="1"/>
  <c r="FK241" i="1"/>
  <c r="FL241" i="1"/>
  <c r="FM241" i="1"/>
  <c r="FN241" i="1"/>
  <c r="FO241" i="1"/>
  <c r="FP241" i="1"/>
  <c r="FQ241" i="1"/>
  <c r="FR241" i="1"/>
  <c r="FS241" i="1"/>
  <c r="FT241" i="1"/>
  <c r="FU241" i="1"/>
  <c r="FV241" i="1"/>
  <c r="FW241" i="1"/>
  <c r="FX241" i="1"/>
  <c r="FY241" i="1"/>
  <c r="FZ241" i="1"/>
  <c r="GA241" i="1"/>
  <c r="GB241" i="1"/>
  <c r="GC241" i="1"/>
  <c r="GD241" i="1"/>
  <c r="GE241" i="1"/>
  <c r="GF241" i="1"/>
  <c r="GG241" i="1"/>
  <c r="GH241" i="1"/>
  <c r="GI241" i="1"/>
  <c r="GJ241" i="1"/>
  <c r="GK241" i="1"/>
  <c r="GL241" i="1"/>
  <c r="GM241" i="1"/>
  <c r="GN241" i="1"/>
  <c r="GO241" i="1"/>
  <c r="GP241" i="1"/>
  <c r="GQ241" i="1"/>
  <c r="GR241" i="1"/>
  <c r="GS241" i="1"/>
  <c r="GT241" i="1"/>
  <c r="C242" i="1"/>
  <c r="D242" i="1"/>
  <c r="E242" i="1"/>
  <c r="F242" i="1"/>
  <c r="G242" i="1"/>
  <c r="H242" i="1"/>
  <c r="I242" i="1"/>
  <c r="J242" i="1"/>
  <c r="K242" i="1"/>
  <c r="L242" i="1"/>
  <c r="M242" i="1"/>
  <c r="N242" i="1"/>
  <c r="O242" i="1"/>
  <c r="P242" i="1"/>
  <c r="Q242" i="1"/>
  <c r="R242" i="1"/>
  <c r="S242" i="1"/>
  <c r="T242" i="1"/>
  <c r="U242" i="1"/>
  <c r="V242" i="1"/>
  <c r="W242" i="1"/>
  <c r="X242" i="1"/>
  <c r="Y242" i="1"/>
  <c r="Z242" i="1"/>
  <c r="AA242" i="1"/>
  <c r="AB242" i="1"/>
  <c r="AC242" i="1"/>
  <c r="AD242" i="1"/>
  <c r="AE242" i="1"/>
  <c r="AF242" i="1"/>
  <c r="AG242" i="1"/>
  <c r="AH242" i="1"/>
  <c r="AI242" i="1"/>
  <c r="AJ242" i="1"/>
  <c r="AK242" i="1"/>
  <c r="AL242" i="1"/>
  <c r="AM242" i="1"/>
  <c r="AN242" i="1"/>
  <c r="AO242" i="1"/>
  <c r="AP242" i="1"/>
  <c r="AQ242" i="1"/>
  <c r="AR242" i="1"/>
  <c r="AS242" i="1"/>
  <c r="AT242" i="1"/>
  <c r="AU242" i="1"/>
  <c r="AV242" i="1"/>
  <c r="AW242" i="1"/>
  <c r="AX242" i="1"/>
  <c r="AY242" i="1"/>
  <c r="AZ242" i="1"/>
  <c r="BA242" i="1"/>
  <c r="BB242" i="1"/>
  <c r="BC242" i="1"/>
  <c r="BD242" i="1"/>
  <c r="BE242" i="1"/>
  <c r="BF242" i="1"/>
  <c r="BG242" i="1"/>
  <c r="BH242" i="1"/>
  <c r="BI242" i="1"/>
  <c r="BJ242" i="1"/>
  <c r="BK242" i="1"/>
  <c r="BL242" i="1"/>
  <c r="BM242" i="1"/>
  <c r="BN242" i="1"/>
  <c r="BO242" i="1"/>
  <c r="BP242" i="1"/>
  <c r="BQ242" i="1"/>
  <c r="BR242" i="1"/>
  <c r="BS242" i="1"/>
  <c r="BT242" i="1"/>
  <c r="BU242" i="1"/>
  <c r="BV242" i="1"/>
  <c r="BW242" i="1"/>
  <c r="BX242" i="1"/>
  <c r="BY242" i="1"/>
  <c r="BZ242" i="1"/>
  <c r="CA242" i="1"/>
  <c r="CB242" i="1"/>
  <c r="CC242" i="1"/>
  <c r="CD242" i="1"/>
  <c r="CE242" i="1"/>
  <c r="CF242" i="1"/>
  <c r="CG242" i="1"/>
  <c r="CH242" i="1"/>
  <c r="CI242" i="1"/>
  <c r="CJ242" i="1"/>
  <c r="CK242" i="1"/>
  <c r="CL242" i="1"/>
  <c r="CM242" i="1"/>
  <c r="CN242" i="1"/>
  <c r="CO242" i="1"/>
  <c r="CP242" i="1"/>
  <c r="CQ242" i="1"/>
  <c r="CR242" i="1"/>
  <c r="CS242" i="1"/>
  <c r="CT242" i="1"/>
  <c r="CU242" i="1"/>
  <c r="CV242" i="1"/>
  <c r="CW242" i="1"/>
  <c r="CX242" i="1"/>
  <c r="CY242" i="1"/>
  <c r="CZ242" i="1"/>
  <c r="DA242" i="1"/>
  <c r="DB242" i="1"/>
  <c r="DC242" i="1"/>
  <c r="DD242" i="1"/>
  <c r="DE242" i="1"/>
  <c r="DF242" i="1"/>
  <c r="DG242" i="1"/>
  <c r="DH242" i="1"/>
  <c r="DI242" i="1"/>
  <c r="DJ242" i="1"/>
  <c r="DK242" i="1"/>
  <c r="DL242" i="1"/>
  <c r="DM242" i="1"/>
  <c r="DN242" i="1"/>
  <c r="DO242" i="1"/>
  <c r="DP242" i="1"/>
  <c r="DQ242" i="1"/>
  <c r="DR242" i="1"/>
  <c r="DS242" i="1"/>
  <c r="DT242" i="1"/>
  <c r="DU242" i="1"/>
  <c r="DV242" i="1"/>
  <c r="DW242" i="1"/>
  <c r="DX242" i="1"/>
  <c r="DY242" i="1"/>
  <c r="DZ242" i="1"/>
  <c r="EA242" i="1"/>
  <c r="EB242" i="1"/>
  <c r="EC242" i="1"/>
  <c r="ED242" i="1"/>
  <c r="EE242" i="1"/>
  <c r="EF242" i="1"/>
  <c r="EG242" i="1"/>
  <c r="EH242" i="1"/>
  <c r="EI242" i="1"/>
  <c r="EJ242" i="1"/>
  <c r="EK242" i="1"/>
  <c r="EL242" i="1"/>
  <c r="EM242" i="1"/>
  <c r="EN242" i="1"/>
  <c r="EO242" i="1"/>
  <c r="EP242" i="1"/>
  <c r="EQ242" i="1"/>
  <c r="ER242" i="1"/>
  <c r="ES242" i="1"/>
  <c r="ET242" i="1"/>
  <c r="EU242" i="1"/>
  <c r="EV242" i="1"/>
  <c r="EW242" i="1"/>
  <c r="EX242" i="1"/>
  <c r="EY242" i="1"/>
  <c r="EZ242" i="1"/>
  <c r="FA242" i="1"/>
  <c r="FB242" i="1"/>
  <c r="FC242" i="1"/>
  <c r="FD242" i="1"/>
  <c r="FE242" i="1"/>
  <c r="FF242" i="1"/>
  <c r="FG242" i="1"/>
  <c r="FH242" i="1"/>
  <c r="FI242" i="1"/>
  <c r="FJ242" i="1"/>
  <c r="FK242" i="1"/>
  <c r="FL242" i="1"/>
  <c r="FM242" i="1"/>
  <c r="FN242" i="1"/>
  <c r="FO242" i="1"/>
  <c r="FP242" i="1"/>
  <c r="FQ242" i="1"/>
  <c r="FR242" i="1"/>
  <c r="FS242" i="1"/>
  <c r="FT242" i="1"/>
  <c r="FU242" i="1"/>
  <c r="FV242" i="1"/>
  <c r="FW242" i="1"/>
  <c r="FX242" i="1"/>
  <c r="FY242" i="1"/>
  <c r="FZ242" i="1"/>
  <c r="GA242" i="1"/>
  <c r="GB242" i="1"/>
  <c r="GC242" i="1"/>
  <c r="GD242" i="1"/>
  <c r="GE242" i="1"/>
  <c r="GF242" i="1"/>
  <c r="GG242" i="1"/>
  <c r="GH242" i="1"/>
  <c r="GI242" i="1"/>
  <c r="GJ242" i="1"/>
  <c r="GK242" i="1"/>
  <c r="GL242" i="1"/>
  <c r="GM242" i="1"/>
  <c r="GN242" i="1"/>
  <c r="GO242" i="1"/>
  <c r="GP242" i="1"/>
  <c r="GQ242" i="1"/>
  <c r="GR242" i="1"/>
  <c r="GS242" i="1"/>
  <c r="GT242" i="1"/>
  <c r="C243" i="1"/>
  <c r="D243" i="1"/>
  <c r="E243" i="1"/>
  <c r="F243" i="1"/>
  <c r="G243" i="1"/>
  <c r="H243" i="1"/>
  <c r="I243" i="1"/>
  <c r="J243" i="1"/>
  <c r="K243" i="1"/>
  <c r="L243" i="1"/>
  <c r="M243" i="1"/>
  <c r="N243" i="1"/>
  <c r="O243" i="1"/>
  <c r="P243" i="1"/>
  <c r="Q243" i="1"/>
  <c r="R243" i="1"/>
  <c r="S243" i="1"/>
  <c r="T243" i="1"/>
  <c r="U243" i="1"/>
  <c r="V243" i="1"/>
  <c r="W243" i="1"/>
  <c r="X243" i="1"/>
  <c r="Y243" i="1"/>
  <c r="Z243" i="1"/>
  <c r="AA243" i="1"/>
  <c r="AB243" i="1"/>
  <c r="AC243" i="1"/>
  <c r="AD243" i="1"/>
  <c r="AE243" i="1"/>
  <c r="AF243" i="1"/>
  <c r="AG243" i="1"/>
  <c r="AH243" i="1"/>
  <c r="AI243" i="1"/>
  <c r="AJ243" i="1"/>
  <c r="AK243" i="1"/>
  <c r="AL243" i="1"/>
  <c r="AM243" i="1"/>
  <c r="AN243" i="1"/>
  <c r="AO243" i="1"/>
  <c r="AP243" i="1"/>
  <c r="AQ243" i="1"/>
  <c r="AR243" i="1"/>
  <c r="AS243" i="1"/>
  <c r="AT243" i="1"/>
  <c r="AU243" i="1"/>
  <c r="AV243" i="1"/>
  <c r="AW243" i="1"/>
  <c r="AX243" i="1"/>
  <c r="AY243" i="1"/>
  <c r="AZ243" i="1"/>
  <c r="BA243" i="1"/>
  <c r="BB243" i="1"/>
  <c r="BC243" i="1"/>
  <c r="BD243" i="1"/>
  <c r="BE243" i="1"/>
  <c r="BF243" i="1"/>
  <c r="BG243" i="1"/>
  <c r="BH243" i="1"/>
  <c r="BI243" i="1"/>
  <c r="BJ243" i="1"/>
  <c r="BK243" i="1"/>
  <c r="BL243" i="1"/>
  <c r="BM243" i="1"/>
  <c r="BN243" i="1"/>
  <c r="BO243" i="1"/>
  <c r="BP243" i="1"/>
  <c r="BQ243" i="1"/>
  <c r="BR243" i="1"/>
  <c r="BS243" i="1"/>
  <c r="BT243" i="1"/>
  <c r="BU243" i="1"/>
  <c r="BV243" i="1"/>
  <c r="BW243" i="1"/>
  <c r="BX243" i="1"/>
  <c r="BY243" i="1"/>
  <c r="BZ243" i="1"/>
  <c r="CA243" i="1"/>
  <c r="CB243" i="1"/>
  <c r="CC243" i="1"/>
  <c r="CD243" i="1"/>
  <c r="CE243" i="1"/>
  <c r="CF243" i="1"/>
  <c r="CG243" i="1"/>
  <c r="CH243" i="1"/>
  <c r="CI243" i="1"/>
  <c r="CJ243" i="1"/>
  <c r="CK243" i="1"/>
  <c r="CL243" i="1"/>
  <c r="CM243" i="1"/>
  <c r="CN243" i="1"/>
  <c r="CO243" i="1"/>
  <c r="CP243" i="1"/>
  <c r="CQ243" i="1"/>
  <c r="CR243" i="1"/>
  <c r="CS243" i="1"/>
  <c r="CT243" i="1"/>
  <c r="CU243" i="1"/>
  <c r="CV243" i="1"/>
  <c r="CW243" i="1"/>
  <c r="CX243" i="1"/>
  <c r="CY243" i="1"/>
  <c r="CZ243" i="1"/>
  <c r="DA243" i="1"/>
  <c r="DB243" i="1"/>
  <c r="DC243" i="1"/>
  <c r="DD243" i="1"/>
  <c r="DE243" i="1"/>
  <c r="DF243" i="1"/>
  <c r="DG243" i="1"/>
  <c r="DH243" i="1"/>
  <c r="DI243" i="1"/>
  <c r="DJ243" i="1"/>
  <c r="DK243" i="1"/>
  <c r="DL243" i="1"/>
  <c r="DM243" i="1"/>
  <c r="DN243" i="1"/>
  <c r="DO243" i="1"/>
  <c r="DP243" i="1"/>
  <c r="DQ243" i="1"/>
  <c r="DR243" i="1"/>
  <c r="DS243" i="1"/>
  <c r="DT243" i="1"/>
  <c r="DU243" i="1"/>
  <c r="DV243" i="1"/>
  <c r="DW243" i="1"/>
  <c r="DX243" i="1"/>
  <c r="DY243" i="1"/>
  <c r="DZ243" i="1"/>
  <c r="EA243" i="1"/>
  <c r="EB243" i="1"/>
  <c r="EC243" i="1"/>
  <c r="ED243" i="1"/>
  <c r="EE243" i="1"/>
  <c r="EF243" i="1"/>
  <c r="EG243" i="1"/>
  <c r="EH243" i="1"/>
  <c r="EI243" i="1"/>
  <c r="EJ243" i="1"/>
  <c r="EK243" i="1"/>
  <c r="EL243" i="1"/>
  <c r="EM243" i="1"/>
  <c r="EN243" i="1"/>
  <c r="EO243" i="1"/>
  <c r="EP243" i="1"/>
  <c r="EQ243" i="1"/>
  <c r="ER243" i="1"/>
  <c r="ES243" i="1"/>
  <c r="ET243" i="1"/>
  <c r="EU243" i="1"/>
  <c r="EV243" i="1"/>
  <c r="EW243" i="1"/>
  <c r="EX243" i="1"/>
  <c r="EY243" i="1"/>
  <c r="EZ243" i="1"/>
  <c r="FA243" i="1"/>
  <c r="FB243" i="1"/>
  <c r="FC243" i="1"/>
  <c r="FD243" i="1"/>
  <c r="FE243" i="1"/>
  <c r="FF243" i="1"/>
  <c r="FG243" i="1"/>
  <c r="FH243" i="1"/>
  <c r="FI243" i="1"/>
  <c r="FJ243" i="1"/>
  <c r="FK243" i="1"/>
  <c r="FL243" i="1"/>
  <c r="FM243" i="1"/>
  <c r="FN243" i="1"/>
  <c r="FO243" i="1"/>
  <c r="FP243" i="1"/>
  <c r="FQ243" i="1"/>
  <c r="FR243" i="1"/>
  <c r="FS243" i="1"/>
  <c r="FT243" i="1"/>
  <c r="FU243" i="1"/>
  <c r="FV243" i="1"/>
  <c r="FW243" i="1"/>
  <c r="FX243" i="1"/>
  <c r="FY243" i="1"/>
  <c r="FZ243" i="1"/>
  <c r="GA243" i="1"/>
  <c r="GB243" i="1"/>
  <c r="GC243" i="1"/>
  <c r="GD243" i="1"/>
  <c r="GE243" i="1"/>
  <c r="GF243" i="1"/>
  <c r="GG243" i="1"/>
  <c r="GH243" i="1"/>
  <c r="GI243" i="1"/>
  <c r="GJ243" i="1"/>
  <c r="GK243" i="1"/>
  <c r="GL243" i="1"/>
  <c r="GM243" i="1"/>
  <c r="GN243" i="1"/>
  <c r="GO243" i="1"/>
  <c r="GP243" i="1"/>
  <c r="GQ243" i="1"/>
  <c r="GR243" i="1"/>
  <c r="GS243" i="1"/>
  <c r="GT243" i="1"/>
  <c r="C244" i="1"/>
  <c r="D244" i="1"/>
  <c r="E244" i="1"/>
  <c r="F244" i="1"/>
  <c r="G244" i="1"/>
  <c r="H244" i="1"/>
  <c r="I244" i="1"/>
  <c r="J244" i="1"/>
  <c r="K244" i="1"/>
  <c r="L244" i="1"/>
  <c r="M244" i="1"/>
  <c r="N244" i="1"/>
  <c r="O244" i="1"/>
  <c r="P244" i="1"/>
  <c r="Q244" i="1"/>
  <c r="R244" i="1"/>
  <c r="S244" i="1"/>
  <c r="T244" i="1"/>
  <c r="U244" i="1"/>
  <c r="V244" i="1"/>
  <c r="W244" i="1"/>
  <c r="X244" i="1"/>
  <c r="Y244" i="1"/>
  <c r="Z244" i="1"/>
  <c r="AA244" i="1"/>
  <c r="AB244" i="1"/>
  <c r="AC244" i="1"/>
  <c r="AD244" i="1"/>
  <c r="AE244" i="1"/>
  <c r="AF244" i="1"/>
  <c r="AG244" i="1"/>
  <c r="AH244" i="1"/>
  <c r="AI244" i="1"/>
  <c r="AJ244" i="1"/>
  <c r="AK244" i="1"/>
  <c r="AL244" i="1"/>
  <c r="AM244" i="1"/>
  <c r="AN244" i="1"/>
  <c r="AO244" i="1"/>
  <c r="AP244" i="1"/>
  <c r="AQ244" i="1"/>
  <c r="AR244" i="1"/>
  <c r="AS244" i="1"/>
  <c r="AT244" i="1"/>
  <c r="AU244" i="1"/>
  <c r="AV244" i="1"/>
  <c r="AW244" i="1"/>
  <c r="AX244" i="1"/>
  <c r="AY244" i="1"/>
  <c r="AZ244" i="1"/>
  <c r="BA244" i="1"/>
  <c r="BB244" i="1"/>
  <c r="BC244" i="1"/>
  <c r="BD244" i="1"/>
  <c r="BE244" i="1"/>
  <c r="BF244" i="1"/>
  <c r="BG244" i="1"/>
  <c r="BH244" i="1"/>
  <c r="BI244" i="1"/>
  <c r="BJ244" i="1"/>
  <c r="BK244" i="1"/>
  <c r="BL244" i="1"/>
  <c r="BM244" i="1"/>
  <c r="BN244" i="1"/>
  <c r="BO244" i="1"/>
  <c r="BP244" i="1"/>
  <c r="BQ244" i="1"/>
  <c r="BR244" i="1"/>
  <c r="BS244" i="1"/>
  <c r="BT244" i="1"/>
  <c r="BU244" i="1"/>
  <c r="BV244" i="1"/>
  <c r="BW244" i="1"/>
  <c r="BX244" i="1"/>
  <c r="BY244" i="1"/>
  <c r="BZ244" i="1"/>
  <c r="CA244" i="1"/>
  <c r="CB244" i="1"/>
  <c r="CC244" i="1"/>
  <c r="CD244" i="1"/>
  <c r="CE244" i="1"/>
  <c r="CF244" i="1"/>
  <c r="CG244" i="1"/>
  <c r="CH244" i="1"/>
  <c r="CI244" i="1"/>
  <c r="CJ244" i="1"/>
  <c r="CK244" i="1"/>
  <c r="CL244" i="1"/>
  <c r="CM244" i="1"/>
  <c r="CN244" i="1"/>
  <c r="CO244" i="1"/>
  <c r="CP244" i="1"/>
  <c r="CQ244" i="1"/>
  <c r="CR244" i="1"/>
  <c r="CS244" i="1"/>
  <c r="CT244" i="1"/>
  <c r="CU244" i="1"/>
  <c r="CV244" i="1"/>
  <c r="CW244" i="1"/>
  <c r="CX244" i="1"/>
  <c r="CY244" i="1"/>
  <c r="CZ244" i="1"/>
  <c r="DA244" i="1"/>
  <c r="DB244" i="1"/>
  <c r="DC244" i="1"/>
  <c r="DD244" i="1"/>
  <c r="DE244" i="1"/>
  <c r="DF244" i="1"/>
  <c r="DG244" i="1"/>
  <c r="DH244" i="1"/>
  <c r="DI244" i="1"/>
  <c r="DJ244" i="1"/>
  <c r="DK244" i="1"/>
  <c r="DL244" i="1"/>
  <c r="DM244" i="1"/>
  <c r="DN244" i="1"/>
  <c r="DO244" i="1"/>
  <c r="DP244" i="1"/>
  <c r="DQ244" i="1"/>
  <c r="DR244" i="1"/>
  <c r="DS244" i="1"/>
  <c r="DT244" i="1"/>
  <c r="DU244" i="1"/>
  <c r="DV244" i="1"/>
  <c r="DW244" i="1"/>
  <c r="DX244" i="1"/>
  <c r="DY244" i="1"/>
  <c r="DZ244" i="1"/>
  <c r="EA244" i="1"/>
  <c r="EB244" i="1"/>
  <c r="EC244" i="1"/>
  <c r="ED244" i="1"/>
  <c r="EE244" i="1"/>
  <c r="EF244" i="1"/>
  <c r="EG244" i="1"/>
  <c r="EH244" i="1"/>
  <c r="EI244" i="1"/>
  <c r="EJ244" i="1"/>
  <c r="EK244" i="1"/>
  <c r="EL244" i="1"/>
  <c r="EM244" i="1"/>
  <c r="EN244" i="1"/>
  <c r="EO244" i="1"/>
  <c r="EP244" i="1"/>
  <c r="EQ244" i="1"/>
  <c r="ER244" i="1"/>
  <c r="ES244" i="1"/>
  <c r="ET244" i="1"/>
  <c r="EU244" i="1"/>
  <c r="EV244" i="1"/>
  <c r="EW244" i="1"/>
  <c r="EX244" i="1"/>
  <c r="EY244" i="1"/>
  <c r="EZ244" i="1"/>
  <c r="FA244" i="1"/>
  <c r="FB244" i="1"/>
  <c r="FC244" i="1"/>
  <c r="FD244" i="1"/>
  <c r="FE244" i="1"/>
  <c r="FF244" i="1"/>
  <c r="FG244" i="1"/>
  <c r="FH244" i="1"/>
  <c r="FI244" i="1"/>
  <c r="FJ244" i="1"/>
  <c r="FK244" i="1"/>
  <c r="FL244" i="1"/>
  <c r="FM244" i="1"/>
  <c r="FN244" i="1"/>
  <c r="FO244" i="1"/>
  <c r="FP244" i="1"/>
  <c r="FQ244" i="1"/>
  <c r="FR244" i="1"/>
  <c r="FS244" i="1"/>
  <c r="FT244" i="1"/>
  <c r="FU244" i="1"/>
  <c r="FV244" i="1"/>
  <c r="FW244" i="1"/>
  <c r="FX244" i="1"/>
  <c r="FY244" i="1"/>
  <c r="FZ244" i="1"/>
  <c r="GA244" i="1"/>
  <c r="GB244" i="1"/>
  <c r="GC244" i="1"/>
  <c r="GD244" i="1"/>
  <c r="GE244" i="1"/>
  <c r="GF244" i="1"/>
  <c r="GG244" i="1"/>
  <c r="GH244" i="1"/>
  <c r="GI244" i="1"/>
  <c r="GJ244" i="1"/>
  <c r="GK244" i="1"/>
  <c r="GL244" i="1"/>
  <c r="GM244" i="1"/>
  <c r="GN244" i="1"/>
  <c r="GO244" i="1"/>
  <c r="GP244" i="1"/>
  <c r="GQ244" i="1"/>
  <c r="GR244" i="1"/>
  <c r="GS244" i="1"/>
  <c r="GT244" i="1"/>
  <c r="C245" i="1"/>
  <c r="D245" i="1"/>
  <c r="E245" i="1"/>
  <c r="F245" i="1"/>
  <c r="G245" i="1"/>
  <c r="H245" i="1"/>
  <c r="I245" i="1"/>
  <c r="J245" i="1"/>
  <c r="K245" i="1"/>
  <c r="L245" i="1"/>
  <c r="M245" i="1"/>
  <c r="N245" i="1"/>
  <c r="O245" i="1"/>
  <c r="P245" i="1"/>
  <c r="Q245" i="1"/>
  <c r="R245" i="1"/>
  <c r="S245" i="1"/>
  <c r="T245" i="1"/>
  <c r="U245" i="1"/>
  <c r="V245" i="1"/>
  <c r="W245" i="1"/>
  <c r="X245" i="1"/>
  <c r="Y245" i="1"/>
  <c r="Z245" i="1"/>
  <c r="AA245" i="1"/>
  <c r="AB245" i="1"/>
  <c r="AC245" i="1"/>
  <c r="AD245" i="1"/>
  <c r="AE245" i="1"/>
  <c r="AF245" i="1"/>
  <c r="AG245" i="1"/>
  <c r="AH245" i="1"/>
  <c r="AI245" i="1"/>
  <c r="AJ245" i="1"/>
  <c r="AK245" i="1"/>
  <c r="AL245" i="1"/>
  <c r="AM245" i="1"/>
  <c r="AN245" i="1"/>
  <c r="AO245" i="1"/>
  <c r="AP245" i="1"/>
  <c r="AQ245" i="1"/>
  <c r="AR245" i="1"/>
  <c r="AS245" i="1"/>
  <c r="AT245" i="1"/>
  <c r="AU245" i="1"/>
  <c r="AV245" i="1"/>
  <c r="AW245" i="1"/>
  <c r="AX245" i="1"/>
  <c r="AY245" i="1"/>
  <c r="AZ245" i="1"/>
  <c r="BA245" i="1"/>
  <c r="BB245" i="1"/>
  <c r="BC245" i="1"/>
  <c r="BD245" i="1"/>
  <c r="BE245" i="1"/>
  <c r="BF245" i="1"/>
  <c r="BG245" i="1"/>
  <c r="BH245" i="1"/>
  <c r="BI245" i="1"/>
  <c r="BJ245" i="1"/>
  <c r="BK245" i="1"/>
  <c r="BL245" i="1"/>
  <c r="BM245" i="1"/>
  <c r="BN245" i="1"/>
  <c r="BO245" i="1"/>
  <c r="BP245" i="1"/>
  <c r="BQ245" i="1"/>
  <c r="BR245" i="1"/>
  <c r="BS245" i="1"/>
  <c r="BT245" i="1"/>
  <c r="BU245" i="1"/>
  <c r="BV245" i="1"/>
  <c r="BW245" i="1"/>
  <c r="BX245" i="1"/>
  <c r="BY245" i="1"/>
  <c r="BZ245" i="1"/>
  <c r="CA245" i="1"/>
  <c r="CB245" i="1"/>
  <c r="CC245" i="1"/>
  <c r="CD245" i="1"/>
  <c r="CE245" i="1"/>
  <c r="CF245" i="1"/>
  <c r="CG245" i="1"/>
  <c r="CH245" i="1"/>
  <c r="CI245" i="1"/>
  <c r="CJ245" i="1"/>
  <c r="CK245" i="1"/>
  <c r="CL245" i="1"/>
  <c r="CM245" i="1"/>
  <c r="CN245" i="1"/>
  <c r="CO245" i="1"/>
  <c r="CP245" i="1"/>
  <c r="CQ245" i="1"/>
  <c r="CR245" i="1"/>
  <c r="CS245" i="1"/>
  <c r="CT245" i="1"/>
  <c r="CU245" i="1"/>
  <c r="CV245" i="1"/>
  <c r="CW245" i="1"/>
  <c r="CX245" i="1"/>
  <c r="CY245" i="1"/>
  <c r="CZ245" i="1"/>
  <c r="DA245" i="1"/>
  <c r="DB245" i="1"/>
  <c r="DC245" i="1"/>
  <c r="DD245" i="1"/>
  <c r="DE245" i="1"/>
  <c r="DF245" i="1"/>
  <c r="DG245" i="1"/>
  <c r="DH245" i="1"/>
  <c r="DI245" i="1"/>
  <c r="DJ245" i="1"/>
  <c r="DK245" i="1"/>
  <c r="DL245" i="1"/>
  <c r="DM245" i="1"/>
  <c r="DN245" i="1"/>
  <c r="DO245" i="1"/>
  <c r="DP245" i="1"/>
  <c r="DQ245" i="1"/>
  <c r="DR245" i="1"/>
  <c r="DS245" i="1"/>
  <c r="DT245" i="1"/>
  <c r="DU245" i="1"/>
  <c r="DV245" i="1"/>
  <c r="DW245" i="1"/>
  <c r="DX245" i="1"/>
  <c r="DY245" i="1"/>
  <c r="DZ245" i="1"/>
  <c r="EA245" i="1"/>
  <c r="EB245" i="1"/>
  <c r="EC245" i="1"/>
  <c r="ED245" i="1"/>
  <c r="EE245" i="1"/>
  <c r="EF245" i="1"/>
  <c r="EG245" i="1"/>
  <c r="EH245" i="1"/>
  <c r="EI245" i="1"/>
  <c r="EJ245" i="1"/>
  <c r="EK245" i="1"/>
  <c r="EL245" i="1"/>
  <c r="EM245" i="1"/>
  <c r="EN245" i="1"/>
  <c r="EO245" i="1"/>
  <c r="EP245" i="1"/>
  <c r="EQ245" i="1"/>
  <c r="ER245" i="1"/>
  <c r="ES245" i="1"/>
  <c r="ET245" i="1"/>
  <c r="EU245" i="1"/>
  <c r="EV245" i="1"/>
  <c r="EW245" i="1"/>
  <c r="EX245" i="1"/>
  <c r="EY245" i="1"/>
  <c r="EZ245" i="1"/>
  <c r="FA245" i="1"/>
  <c r="FB245" i="1"/>
  <c r="FC245" i="1"/>
  <c r="FD245" i="1"/>
  <c r="FE245" i="1"/>
  <c r="FF245" i="1"/>
  <c r="FG245" i="1"/>
  <c r="FH245" i="1"/>
  <c r="FI245" i="1"/>
  <c r="FJ245" i="1"/>
  <c r="FK245" i="1"/>
  <c r="FL245" i="1"/>
  <c r="FM245" i="1"/>
  <c r="FN245" i="1"/>
  <c r="FO245" i="1"/>
  <c r="FP245" i="1"/>
  <c r="FQ245" i="1"/>
  <c r="FR245" i="1"/>
  <c r="FS245" i="1"/>
  <c r="FT245" i="1"/>
  <c r="FU245" i="1"/>
  <c r="FV245" i="1"/>
  <c r="FW245" i="1"/>
  <c r="FX245" i="1"/>
  <c r="FY245" i="1"/>
  <c r="FZ245" i="1"/>
  <c r="GA245" i="1"/>
  <c r="GB245" i="1"/>
  <c r="GC245" i="1"/>
  <c r="GD245" i="1"/>
  <c r="GE245" i="1"/>
  <c r="GF245" i="1"/>
  <c r="GG245" i="1"/>
  <c r="GH245" i="1"/>
  <c r="GI245" i="1"/>
  <c r="GJ245" i="1"/>
  <c r="GK245" i="1"/>
  <c r="GL245" i="1"/>
  <c r="GM245" i="1"/>
  <c r="GN245" i="1"/>
  <c r="GO245" i="1"/>
  <c r="GP245" i="1"/>
  <c r="GQ245" i="1"/>
  <c r="GR245" i="1"/>
  <c r="GS245" i="1"/>
  <c r="GT245" i="1"/>
  <c r="C246" i="1"/>
  <c r="D246" i="1"/>
  <c r="E246" i="1"/>
  <c r="F246" i="1"/>
  <c r="G246" i="1"/>
  <c r="H246" i="1"/>
  <c r="I246" i="1"/>
  <c r="J246" i="1"/>
  <c r="K246" i="1"/>
  <c r="L246" i="1"/>
  <c r="M246" i="1"/>
  <c r="N246" i="1"/>
  <c r="O246" i="1"/>
  <c r="P246" i="1"/>
  <c r="Q246" i="1"/>
  <c r="R246" i="1"/>
  <c r="S246" i="1"/>
  <c r="T246" i="1"/>
  <c r="U246" i="1"/>
  <c r="V246" i="1"/>
  <c r="W246" i="1"/>
  <c r="X246" i="1"/>
  <c r="Y246" i="1"/>
  <c r="Z246" i="1"/>
  <c r="AA246" i="1"/>
  <c r="AB246" i="1"/>
  <c r="AC246" i="1"/>
  <c r="AD246" i="1"/>
  <c r="AE246" i="1"/>
  <c r="AF246" i="1"/>
  <c r="AG246" i="1"/>
  <c r="AH246" i="1"/>
  <c r="AI246" i="1"/>
  <c r="AJ246" i="1"/>
  <c r="AK246" i="1"/>
  <c r="AL246" i="1"/>
  <c r="AM246" i="1"/>
  <c r="AN246" i="1"/>
  <c r="AO246" i="1"/>
  <c r="AP246" i="1"/>
  <c r="AQ246" i="1"/>
  <c r="AR246" i="1"/>
  <c r="AS246" i="1"/>
  <c r="AT246" i="1"/>
  <c r="AU246" i="1"/>
  <c r="AV246" i="1"/>
  <c r="AW246" i="1"/>
  <c r="AX246" i="1"/>
  <c r="AY246" i="1"/>
  <c r="AZ246" i="1"/>
  <c r="BA246" i="1"/>
  <c r="BB246" i="1"/>
  <c r="BC246" i="1"/>
  <c r="BD246" i="1"/>
  <c r="BE246" i="1"/>
  <c r="BF246" i="1"/>
  <c r="BG246" i="1"/>
  <c r="BH246" i="1"/>
  <c r="BI246" i="1"/>
  <c r="BJ246" i="1"/>
  <c r="BK246" i="1"/>
  <c r="BL246" i="1"/>
  <c r="BM246" i="1"/>
  <c r="BN246" i="1"/>
  <c r="BO246" i="1"/>
  <c r="BP246" i="1"/>
  <c r="BQ246" i="1"/>
  <c r="BR246" i="1"/>
  <c r="BS246" i="1"/>
  <c r="BT246" i="1"/>
  <c r="BU246" i="1"/>
  <c r="BV246" i="1"/>
  <c r="BW246" i="1"/>
  <c r="BX246" i="1"/>
  <c r="BY246" i="1"/>
  <c r="BZ246" i="1"/>
  <c r="CA246" i="1"/>
  <c r="CB246" i="1"/>
  <c r="CC246" i="1"/>
  <c r="CD246" i="1"/>
  <c r="CE246" i="1"/>
  <c r="CF246" i="1"/>
  <c r="CG246" i="1"/>
  <c r="CH246" i="1"/>
  <c r="CI246" i="1"/>
  <c r="CJ246" i="1"/>
  <c r="CK246" i="1"/>
  <c r="CL246" i="1"/>
  <c r="CM246" i="1"/>
  <c r="CN246" i="1"/>
  <c r="CO246" i="1"/>
  <c r="CP246" i="1"/>
  <c r="CQ246" i="1"/>
  <c r="CR246" i="1"/>
  <c r="CS246" i="1"/>
  <c r="CT246" i="1"/>
  <c r="CU246" i="1"/>
  <c r="CV246" i="1"/>
  <c r="CW246" i="1"/>
  <c r="CX246" i="1"/>
  <c r="CY246" i="1"/>
  <c r="CZ246" i="1"/>
  <c r="DA246" i="1"/>
  <c r="DB246" i="1"/>
  <c r="DC246" i="1"/>
  <c r="DD246" i="1"/>
  <c r="DE246" i="1"/>
  <c r="DF246" i="1"/>
  <c r="DG246" i="1"/>
  <c r="DH246" i="1"/>
  <c r="DI246" i="1"/>
  <c r="DJ246" i="1"/>
  <c r="DK246" i="1"/>
  <c r="DL246" i="1"/>
  <c r="DM246" i="1"/>
  <c r="DN246" i="1"/>
  <c r="DO246" i="1"/>
  <c r="DP246" i="1"/>
  <c r="DQ246" i="1"/>
  <c r="DR246" i="1"/>
  <c r="DS246" i="1"/>
  <c r="DT246" i="1"/>
  <c r="DU246" i="1"/>
  <c r="DV246" i="1"/>
  <c r="DW246" i="1"/>
  <c r="DX246" i="1"/>
  <c r="DY246" i="1"/>
  <c r="DZ246" i="1"/>
  <c r="EA246" i="1"/>
  <c r="EB246" i="1"/>
  <c r="EC246" i="1"/>
  <c r="ED246" i="1"/>
  <c r="EE246" i="1"/>
  <c r="EF246" i="1"/>
  <c r="EG246" i="1"/>
  <c r="EH246" i="1"/>
  <c r="EI246" i="1"/>
  <c r="EJ246" i="1"/>
  <c r="EK246" i="1"/>
  <c r="EL246" i="1"/>
  <c r="EM246" i="1"/>
  <c r="EN246" i="1"/>
  <c r="EO246" i="1"/>
  <c r="EP246" i="1"/>
  <c r="EQ246" i="1"/>
  <c r="ER246" i="1"/>
  <c r="ES246" i="1"/>
  <c r="ET246" i="1"/>
  <c r="EU246" i="1"/>
  <c r="EV246" i="1"/>
  <c r="EW246" i="1"/>
  <c r="EX246" i="1"/>
  <c r="EY246" i="1"/>
  <c r="EZ246" i="1"/>
  <c r="FA246" i="1"/>
  <c r="FB246" i="1"/>
  <c r="FC246" i="1"/>
  <c r="FD246" i="1"/>
  <c r="FE246" i="1"/>
  <c r="FF246" i="1"/>
  <c r="FG246" i="1"/>
  <c r="FH246" i="1"/>
  <c r="FI246" i="1"/>
  <c r="FJ246" i="1"/>
  <c r="FK246" i="1"/>
  <c r="FL246" i="1"/>
  <c r="FM246" i="1"/>
  <c r="FN246" i="1"/>
  <c r="FO246" i="1"/>
  <c r="FP246" i="1"/>
  <c r="FQ246" i="1"/>
  <c r="FR246" i="1"/>
  <c r="FS246" i="1"/>
  <c r="FT246" i="1"/>
  <c r="FU246" i="1"/>
  <c r="FV246" i="1"/>
  <c r="FW246" i="1"/>
  <c r="FX246" i="1"/>
  <c r="FY246" i="1"/>
  <c r="FZ246" i="1"/>
  <c r="GA246" i="1"/>
  <c r="GB246" i="1"/>
  <c r="GC246" i="1"/>
  <c r="GD246" i="1"/>
  <c r="GE246" i="1"/>
  <c r="GF246" i="1"/>
  <c r="GG246" i="1"/>
  <c r="GH246" i="1"/>
  <c r="GI246" i="1"/>
  <c r="GJ246" i="1"/>
  <c r="GK246" i="1"/>
  <c r="GL246" i="1"/>
  <c r="GM246" i="1"/>
  <c r="GN246" i="1"/>
  <c r="GO246" i="1"/>
  <c r="GP246" i="1"/>
  <c r="GQ246" i="1"/>
  <c r="GR246" i="1"/>
  <c r="GS246" i="1"/>
  <c r="GT246" i="1"/>
  <c r="C247" i="1"/>
  <c r="D247" i="1"/>
  <c r="E247" i="1"/>
  <c r="F247" i="1"/>
  <c r="G247" i="1"/>
  <c r="H247" i="1"/>
  <c r="I247" i="1"/>
  <c r="J247" i="1"/>
  <c r="K247" i="1"/>
  <c r="L247" i="1"/>
  <c r="M247" i="1"/>
  <c r="N247" i="1"/>
  <c r="O247" i="1"/>
  <c r="P247" i="1"/>
  <c r="Q247" i="1"/>
  <c r="R247" i="1"/>
  <c r="S247" i="1"/>
  <c r="T247" i="1"/>
  <c r="U247" i="1"/>
  <c r="V247" i="1"/>
  <c r="W247" i="1"/>
  <c r="X247" i="1"/>
  <c r="Y247" i="1"/>
  <c r="Z247" i="1"/>
  <c r="AA247" i="1"/>
  <c r="AB247" i="1"/>
  <c r="AC247" i="1"/>
  <c r="AD247" i="1"/>
  <c r="AE247" i="1"/>
  <c r="AF247" i="1"/>
  <c r="AG247" i="1"/>
  <c r="AH247" i="1"/>
  <c r="AI247" i="1"/>
  <c r="AJ247" i="1"/>
  <c r="AK247" i="1"/>
  <c r="AL247" i="1"/>
  <c r="AM247" i="1"/>
  <c r="AN247" i="1"/>
  <c r="AO247" i="1"/>
  <c r="AP247" i="1"/>
  <c r="AQ247" i="1"/>
  <c r="AR247" i="1"/>
  <c r="AS247" i="1"/>
  <c r="AT247" i="1"/>
  <c r="AU247" i="1"/>
  <c r="AV247" i="1"/>
  <c r="AW247" i="1"/>
  <c r="AX247" i="1"/>
  <c r="AY247" i="1"/>
  <c r="AZ247" i="1"/>
  <c r="BA247" i="1"/>
  <c r="BB247" i="1"/>
  <c r="BC247" i="1"/>
  <c r="BD247" i="1"/>
  <c r="BE247" i="1"/>
  <c r="BF247" i="1"/>
  <c r="BG247" i="1"/>
  <c r="BH247" i="1"/>
  <c r="BI247" i="1"/>
  <c r="BJ247" i="1"/>
  <c r="BK247" i="1"/>
  <c r="BL247" i="1"/>
  <c r="BM247" i="1"/>
  <c r="BN247" i="1"/>
  <c r="BO247" i="1"/>
  <c r="BP247" i="1"/>
  <c r="BQ247" i="1"/>
  <c r="BR247" i="1"/>
  <c r="BS247" i="1"/>
  <c r="BT247" i="1"/>
  <c r="BU247" i="1"/>
  <c r="BV247" i="1"/>
  <c r="BW247" i="1"/>
  <c r="BX247" i="1"/>
  <c r="BY247" i="1"/>
  <c r="BZ247" i="1"/>
  <c r="CA247" i="1"/>
  <c r="CB247" i="1"/>
  <c r="CC247" i="1"/>
  <c r="CD247" i="1"/>
  <c r="CE247" i="1"/>
  <c r="CF247" i="1"/>
  <c r="CG247" i="1"/>
  <c r="CH247" i="1"/>
  <c r="CI247" i="1"/>
  <c r="CJ247" i="1"/>
  <c r="CK247" i="1"/>
  <c r="CL247" i="1"/>
  <c r="CM247" i="1"/>
  <c r="CN247" i="1"/>
  <c r="CO247" i="1"/>
  <c r="CP247" i="1"/>
  <c r="CQ247" i="1"/>
  <c r="CR247" i="1"/>
  <c r="CS247" i="1"/>
  <c r="CT247" i="1"/>
  <c r="CU247" i="1"/>
  <c r="CV247" i="1"/>
  <c r="CW247" i="1"/>
  <c r="CX247" i="1"/>
  <c r="CY247" i="1"/>
  <c r="CZ247" i="1"/>
  <c r="DA247" i="1"/>
  <c r="DB247" i="1"/>
  <c r="DC247" i="1"/>
  <c r="DD247" i="1"/>
  <c r="DE247" i="1"/>
  <c r="DF247" i="1"/>
  <c r="DG247" i="1"/>
  <c r="DH247" i="1"/>
  <c r="DI247" i="1"/>
  <c r="DJ247" i="1"/>
  <c r="DK247" i="1"/>
  <c r="DL247" i="1"/>
  <c r="DM247" i="1"/>
  <c r="DN247" i="1"/>
  <c r="DO247" i="1"/>
  <c r="DP247" i="1"/>
  <c r="DQ247" i="1"/>
  <c r="DR247" i="1"/>
  <c r="DS247" i="1"/>
  <c r="DT247" i="1"/>
  <c r="DU247" i="1"/>
  <c r="DV247" i="1"/>
  <c r="DW247" i="1"/>
  <c r="DX247" i="1"/>
  <c r="DY247" i="1"/>
  <c r="DZ247" i="1"/>
  <c r="EA247" i="1"/>
  <c r="EB247" i="1"/>
  <c r="EC247" i="1"/>
  <c r="ED247" i="1"/>
  <c r="EE247" i="1"/>
  <c r="EF247" i="1"/>
  <c r="EG247" i="1"/>
  <c r="EH247" i="1"/>
  <c r="EI247" i="1"/>
  <c r="EJ247" i="1"/>
  <c r="EK247" i="1"/>
  <c r="EL247" i="1"/>
  <c r="EM247" i="1"/>
  <c r="EN247" i="1"/>
  <c r="EO247" i="1"/>
  <c r="EP247" i="1"/>
  <c r="EQ247" i="1"/>
  <c r="ER247" i="1"/>
  <c r="ES247" i="1"/>
  <c r="ET247" i="1"/>
  <c r="EU247" i="1"/>
  <c r="EV247" i="1"/>
  <c r="EW247" i="1"/>
  <c r="EX247" i="1"/>
  <c r="EY247" i="1"/>
  <c r="EZ247" i="1"/>
  <c r="FA247" i="1"/>
  <c r="FB247" i="1"/>
  <c r="FC247" i="1"/>
  <c r="FD247" i="1"/>
  <c r="FE247" i="1"/>
  <c r="FF247" i="1"/>
  <c r="FG247" i="1"/>
  <c r="FH247" i="1"/>
  <c r="FI247" i="1"/>
  <c r="FJ247" i="1"/>
  <c r="FK247" i="1"/>
  <c r="FL247" i="1"/>
  <c r="FM247" i="1"/>
  <c r="FN247" i="1"/>
  <c r="FO247" i="1"/>
  <c r="FP247" i="1"/>
  <c r="FQ247" i="1"/>
  <c r="FR247" i="1"/>
  <c r="FS247" i="1"/>
  <c r="FT247" i="1"/>
  <c r="FU247" i="1"/>
  <c r="FV247" i="1"/>
  <c r="FW247" i="1"/>
  <c r="FX247" i="1"/>
  <c r="FY247" i="1"/>
  <c r="FZ247" i="1"/>
  <c r="GA247" i="1"/>
  <c r="GB247" i="1"/>
  <c r="GC247" i="1"/>
  <c r="GD247" i="1"/>
  <c r="GE247" i="1"/>
  <c r="GF247" i="1"/>
  <c r="GG247" i="1"/>
  <c r="GH247" i="1"/>
  <c r="GI247" i="1"/>
  <c r="GJ247" i="1"/>
  <c r="GK247" i="1"/>
  <c r="GL247" i="1"/>
  <c r="GM247" i="1"/>
  <c r="GN247" i="1"/>
  <c r="GO247" i="1"/>
  <c r="GP247" i="1"/>
  <c r="GQ247" i="1"/>
  <c r="GR247" i="1"/>
  <c r="GS247" i="1"/>
  <c r="GT247" i="1"/>
  <c r="C248" i="1"/>
  <c r="D248" i="1"/>
  <c r="E248" i="1"/>
  <c r="F248" i="1"/>
  <c r="G248" i="1"/>
  <c r="H248" i="1"/>
  <c r="I248" i="1"/>
  <c r="J248" i="1"/>
  <c r="K248" i="1"/>
  <c r="L248" i="1"/>
  <c r="M248" i="1"/>
  <c r="N248" i="1"/>
  <c r="O248" i="1"/>
  <c r="P248" i="1"/>
  <c r="Q248" i="1"/>
  <c r="R248" i="1"/>
  <c r="S248" i="1"/>
  <c r="T248" i="1"/>
  <c r="U248" i="1"/>
  <c r="V248" i="1"/>
  <c r="W248" i="1"/>
  <c r="X248" i="1"/>
  <c r="Y248" i="1"/>
  <c r="Z248" i="1"/>
  <c r="AA248" i="1"/>
  <c r="AB248" i="1"/>
  <c r="AC248" i="1"/>
  <c r="AD248" i="1"/>
  <c r="AE248" i="1"/>
  <c r="AF248" i="1"/>
  <c r="AG248" i="1"/>
  <c r="AH248" i="1"/>
  <c r="AI248" i="1"/>
  <c r="AJ248" i="1"/>
  <c r="AK248" i="1"/>
  <c r="AL248" i="1"/>
  <c r="AM248" i="1"/>
  <c r="AN248" i="1"/>
  <c r="AO248" i="1"/>
  <c r="AP248" i="1"/>
  <c r="AQ248" i="1"/>
  <c r="AR248" i="1"/>
  <c r="AS248" i="1"/>
  <c r="AT248" i="1"/>
  <c r="AU248" i="1"/>
  <c r="AV248" i="1"/>
  <c r="AW248" i="1"/>
  <c r="AX248" i="1"/>
  <c r="AY248" i="1"/>
  <c r="AZ248" i="1"/>
  <c r="BA248" i="1"/>
  <c r="BB248" i="1"/>
  <c r="BC248" i="1"/>
  <c r="BD248" i="1"/>
  <c r="BE248" i="1"/>
  <c r="BF248" i="1"/>
  <c r="BG248" i="1"/>
  <c r="BH248" i="1"/>
  <c r="BI248" i="1"/>
  <c r="BJ248" i="1"/>
  <c r="BK248" i="1"/>
  <c r="BL248" i="1"/>
  <c r="BM248" i="1"/>
  <c r="BN248" i="1"/>
  <c r="BO248" i="1"/>
  <c r="BP248" i="1"/>
  <c r="BQ248" i="1"/>
  <c r="BR248" i="1"/>
  <c r="BS248" i="1"/>
  <c r="BT248" i="1"/>
  <c r="BU248" i="1"/>
  <c r="BV248" i="1"/>
  <c r="BW248" i="1"/>
  <c r="BX248" i="1"/>
  <c r="BY248" i="1"/>
  <c r="BZ248" i="1"/>
  <c r="CA248" i="1"/>
  <c r="CB248" i="1"/>
  <c r="CC248" i="1"/>
  <c r="CD248" i="1"/>
  <c r="CE248" i="1"/>
  <c r="CF248" i="1"/>
  <c r="CG248" i="1"/>
  <c r="CH248" i="1"/>
  <c r="CI248" i="1"/>
  <c r="CJ248" i="1"/>
  <c r="CK248" i="1"/>
  <c r="CL248" i="1"/>
  <c r="CM248" i="1"/>
  <c r="CN248" i="1"/>
  <c r="CO248" i="1"/>
  <c r="CP248" i="1"/>
  <c r="CQ248" i="1"/>
  <c r="CR248" i="1"/>
  <c r="CS248" i="1"/>
  <c r="CT248" i="1"/>
  <c r="CU248" i="1"/>
  <c r="CV248" i="1"/>
  <c r="CW248" i="1"/>
  <c r="CX248" i="1"/>
  <c r="CY248" i="1"/>
  <c r="CZ248" i="1"/>
  <c r="DA248" i="1"/>
  <c r="DB248" i="1"/>
  <c r="DC248" i="1"/>
  <c r="DD248" i="1"/>
  <c r="DE248" i="1"/>
  <c r="DF248" i="1"/>
  <c r="DG248" i="1"/>
  <c r="DH248" i="1"/>
  <c r="DI248" i="1"/>
  <c r="DJ248" i="1"/>
  <c r="DK248" i="1"/>
  <c r="DL248" i="1"/>
  <c r="DM248" i="1"/>
  <c r="DN248" i="1"/>
  <c r="DO248" i="1"/>
  <c r="DP248" i="1"/>
  <c r="DQ248" i="1"/>
  <c r="DR248" i="1"/>
  <c r="DS248" i="1"/>
  <c r="DT248" i="1"/>
  <c r="DU248" i="1"/>
  <c r="DV248" i="1"/>
  <c r="DW248" i="1"/>
  <c r="DX248" i="1"/>
  <c r="DY248" i="1"/>
  <c r="DZ248" i="1"/>
  <c r="EA248" i="1"/>
  <c r="EB248" i="1"/>
  <c r="EC248" i="1"/>
  <c r="ED248" i="1"/>
  <c r="EE248" i="1"/>
  <c r="EF248" i="1"/>
  <c r="EG248" i="1"/>
  <c r="EH248" i="1"/>
  <c r="EI248" i="1"/>
  <c r="EJ248" i="1"/>
  <c r="EK248" i="1"/>
  <c r="EL248" i="1"/>
  <c r="EM248" i="1"/>
  <c r="EN248" i="1"/>
  <c r="EO248" i="1"/>
  <c r="EP248" i="1"/>
  <c r="EQ248" i="1"/>
  <c r="ER248" i="1"/>
  <c r="ES248" i="1"/>
  <c r="ET248" i="1"/>
  <c r="EU248" i="1"/>
  <c r="EV248" i="1"/>
  <c r="EW248" i="1"/>
  <c r="EX248" i="1"/>
  <c r="EY248" i="1"/>
  <c r="EZ248" i="1"/>
  <c r="FA248" i="1"/>
  <c r="FB248" i="1"/>
  <c r="FC248" i="1"/>
  <c r="FD248" i="1"/>
  <c r="FE248" i="1"/>
  <c r="FF248" i="1"/>
  <c r="FG248" i="1"/>
  <c r="FH248" i="1"/>
  <c r="FI248" i="1"/>
  <c r="FJ248" i="1"/>
  <c r="FK248" i="1"/>
  <c r="FL248" i="1"/>
  <c r="FM248" i="1"/>
  <c r="FN248" i="1"/>
  <c r="FO248" i="1"/>
  <c r="FP248" i="1"/>
  <c r="FQ248" i="1"/>
  <c r="FR248" i="1"/>
  <c r="FS248" i="1"/>
  <c r="FT248" i="1"/>
  <c r="FU248" i="1"/>
  <c r="FV248" i="1"/>
  <c r="FW248" i="1"/>
  <c r="FX248" i="1"/>
  <c r="FY248" i="1"/>
  <c r="FZ248" i="1"/>
  <c r="GA248" i="1"/>
  <c r="GB248" i="1"/>
  <c r="GC248" i="1"/>
  <c r="GD248" i="1"/>
  <c r="GE248" i="1"/>
  <c r="GF248" i="1"/>
  <c r="GG248" i="1"/>
  <c r="GH248" i="1"/>
  <c r="GI248" i="1"/>
  <c r="GJ248" i="1"/>
  <c r="GK248" i="1"/>
  <c r="GL248" i="1"/>
  <c r="GM248" i="1"/>
  <c r="GN248" i="1"/>
  <c r="GO248" i="1"/>
  <c r="GP248" i="1"/>
  <c r="GQ248" i="1"/>
  <c r="GR248" i="1"/>
  <c r="GS248" i="1"/>
  <c r="GT248" i="1"/>
  <c r="C249" i="1"/>
  <c r="D249" i="1"/>
  <c r="E249" i="1"/>
  <c r="F249" i="1"/>
  <c r="G249" i="1"/>
  <c r="H249" i="1"/>
  <c r="I249" i="1"/>
  <c r="J249" i="1"/>
  <c r="K249" i="1"/>
  <c r="L249" i="1"/>
  <c r="M249" i="1"/>
  <c r="N249" i="1"/>
  <c r="O249" i="1"/>
  <c r="P249" i="1"/>
  <c r="Q249" i="1"/>
  <c r="R249" i="1"/>
  <c r="S249" i="1"/>
  <c r="T249" i="1"/>
  <c r="U249" i="1"/>
  <c r="V249" i="1"/>
  <c r="W249" i="1"/>
  <c r="X249" i="1"/>
  <c r="Y249" i="1"/>
  <c r="Z249" i="1"/>
  <c r="AA249" i="1"/>
  <c r="AB249" i="1"/>
  <c r="AC249" i="1"/>
  <c r="AD249" i="1"/>
  <c r="AE249" i="1"/>
  <c r="AF249" i="1"/>
  <c r="AG249" i="1"/>
  <c r="AH249" i="1"/>
  <c r="AI249" i="1"/>
  <c r="AJ249" i="1"/>
  <c r="AK249" i="1"/>
  <c r="AL249" i="1"/>
  <c r="AM249" i="1"/>
  <c r="AN249" i="1"/>
  <c r="AO249" i="1"/>
  <c r="AP249" i="1"/>
  <c r="AQ249" i="1"/>
  <c r="AR249" i="1"/>
  <c r="AS249" i="1"/>
  <c r="AT249" i="1"/>
  <c r="AU249" i="1"/>
  <c r="AV249" i="1"/>
  <c r="AW249" i="1"/>
  <c r="AX249" i="1"/>
  <c r="AY249" i="1"/>
  <c r="AZ249" i="1"/>
  <c r="BA249" i="1"/>
  <c r="BB249" i="1"/>
  <c r="BC249" i="1"/>
  <c r="BD249" i="1"/>
  <c r="BE249" i="1"/>
  <c r="BF249" i="1"/>
  <c r="BG249" i="1"/>
  <c r="BH249" i="1"/>
  <c r="BI249" i="1"/>
  <c r="BJ249" i="1"/>
  <c r="BK249" i="1"/>
  <c r="BL249" i="1"/>
  <c r="BM249" i="1"/>
  <c r="BN249" i="1"/>
  <c r="BO249" i="1"/>
  <c r="BP249" i="1"/>
  <c r="BQ249" i="1"/>
  <c r="BR249" i="1"/>
  <c r="BS249" i="1"/>
  <c r="BT249" i="1"/>
  <c r="BU249" i="1"/>
  <c r="BV249" i="1"/>
  <c r="BW249" i="1"/>
  <c r="BX249" i="1"/>
  <c r="BY249" i="1"/>
  <c r="BZ249" i="1"/>
  <c r="CA249" i="1"/>
  <c r="CB249" i="1"/>
  <c r="CC249" i="1"/>
  <c r="CD249" i="1"/>
  <c r="CE249" i="1"/>
  <c r="CF249" i="1"/>
  <c r="CG249" i="1"/>
  <c r="CH249" i="1"/>
  <c r="CI249" i="1"/>
  <c r="CJ249" i="1"/>
  <c r="CK249" i="1"/>
  <c r="CL249" i="1"/>
  <c r="CM249" i="1"/>
  <c r="CN249" i="1"/>
  <c r="CO249" i="1"/>
  <c r="CP249" i="1"/>
  <c r="CQ249" i="1"/>
  <c r="CR249" i="1"/>
  <c r="CS249" i="1"/>
  <c r="CT249" i="1"/>
  <c r="CU249" i="1"/>
  <c r="CV249" i="1"/>
  <c r="CW249" i="1"/>
  <c r="CX249" i="1"/>
  <c r="CY249" i="1"/>
  <c r="CZ249" i="1"/>
  <c r="DA249" i="1"/>
  <c r="DB249" i="1"/>
  <c r="DC249" i="1"/>
  <c r="DD249" i="1"/>
  <c r="DE249" i="1"/>
  <c r="DF249" i="1"/>
  <c r="DG249" i="1"/>
  <c r="DH249" i="1"/>
  <c r="DI249" i="1"/>
  <c r="DJ249" i="1"/>
  <c r="DK249" i="1"/>
  <c r="DL249" i="1"/>
  <c r="DM249" i="1"/>
  <c r="DN249" i="1"/>
  <c r="DO249" i="1"/>
  <c r="DP249" i="1"/>
  <c r="DQ249" i="1"/>
  <c r="DR249" i="1"/>
  <c r="DS249" i="1"/>
  <c r="DT249" i="1"/>
  <c r="DU249" i="1"/>
  <c r="DV249" i="1"/>
  <c r="DW249" i="1"/>
  <c r="DX249" i="1"/>
  <c r="DY249" i="1"/>
  <c r="DZ249" i="1"/>
  <c r="EA249" i="1"/>
  <c r="EB249" i="1"/>
  <c r="EC249" i="1"/>
  <c r="ED249" i="1"/>
  <c r="EE249" i="1"/>
  <c r="EF249" i="1"/>
  <c r="EG249" i="1"/>
  <c r="EH249" i="1"/>
  <c r="EI249" i="1"/>
  <c r="EJ249" i="1"/>
  <c r="EK249" i="1"/>
  <c r="EL249" i="1"/>
  <c r="EM249" i="1"/>
  <c r="EN249" i="1"/>
  <c r="EO249" i="1"/>
  <c r="EP249" i="1"/>
  <c r="EQ249" i="1"/>
  <c r="ER249" i="1"/>
  <c r="ES249" i="1"/>
  <c r="ET249" i="1"/>
  <c r="EU249" i="1"/>
  <c r="EV249" i="1"/>
  <c r="EW249" i="1"/>
  <c r="EX249" i="1"/>
  <c r="EY249" i="1"/>
  <c r="EZ249" i="1"/>
  <c r="FA249" i="1"/>
  <c r="FB249" i="1"/>
  <c r="FC249" i="1"/>
  <c r="FD249" i="1"/>
  <c r="FE249" i="1"/>
  <c r="FF249" i="1"/>
  <c r="FG249" i="1"/>
  <c r="FH249" i="1"/>
  <c r="FI249" i="1"/>
  <c r="FJ249" i="1"/>
  <c r="FK249" i="1"/>
  <c r="FL249" i="1"/>
  <c r="FM249" i="1"/>
  <c r="FN249" i="1"/>
  <c r="FO249" i="1"/>
  <c r="FP249" i="1"/>
  <c r="FQ249" i="1"/>
  <c r="FR249" i="1"/>
  <c r="FS249" i="1"/>
  <c r="FT249" i="1"/>
  <c r="FU249" i="1"/>
  <c r="FV249" i="1"/>
  <c r="FW249" i="1"/>
  <c r="FX249" i="1"/>
  <c r="FY249" i="1"/>
  <c r="FZ249" i="1"/>
  <c r="GA249" i="1"/>
  <c r="GB249" i="1"/>
  <c r="GC249" i="1"/>
  <c r="GD249" i="1"/>
  <c r="GE249" i="1"/>
  <c r="GF249" i="1"/>
  <c r="GG249" i="1"/>
  <c r="GH249" i="1"/>
  <c r="GI249" i="1"/>
  <c r="GJ249" i="1"/>
  <c r="GK249" i="1"/>
  <c r="GL249" i="1"/>
  <c r="GM249" i="1"/>
  <c r="GN249" i="1"/>
  <c r="GO249" i="1"/>
  <c r="GP249" i="1"/>
  <c r="GQ249" i="1"/>
  <c r="GR249" i="1"/>
  <c r="GS249" i="1"/>
  <c r="GT249" i="1"/>
  <c r="C250" i="1"/>
  <c r="D250" i="1"/>
  <c r="E250" i="1"/>
  <c r="F250" i="1"/>
  <c r="G250" i="1"/>
  <c r="H250" i="1"/>
  <c r="I250" i="1"/>
  <c r="J250" i="1"/>
  <c r="K250" i="1"/>
  <c r="L250" i="1"/>
  <c r="M250" i="1"/>
  <c r="N250" i="1"/>
  <c r="O250" i="1"/>
  <c r="P250" i="1"/>
  <c r="Q250" i="1"/>
  <c r="R250" i="1"/>
  <c r="S250" i="1"/>
  <c r="T250" i="1"/>
  <c r="U250" i="1"/>
  <c r="V250" i="1"/>
  <c r="W250" i="1"/>
  <c r="X250" i="1"/>
  <c r="Y250" i="1"/>
  <c r="Z250" i="1"/>
  <c r="AA250" i="1"/>
  <c r="AB250" i="1"/>
  <c r="AC250" i="1"/>
  <c r="AD250" i="1"/>
  <c r="AE250" i="1"/>
  <c r="AF250" i="1"/>
  <c r="AG250" i="1"/>
  <c r="AH250" i="1"/>
  <c r="AI250" i="1"/>
  <c r="AJ250" i="1"/>
  <c r="AK250" i="1"/>
  <c r="AL250" i="1"/>
  <c r="AM250" i="1"/>
  <c r="AN250" i="1"/>
  <c r="AO250" i="1"/>
  <c r="AP250" i="1"/>
  <c r="AQ250" i="1"/>
  <c r="AR250" i="1"/>
  <c r="AS250" i="1"/>
  <c r="AT250" i="1"/>
  <c r="AU250" i="1"/>
  <c r="AV250" i="1"/>
  <c r="AW250" i="1"/>
  <c r="AX250" i="1"/>
  <c r="AY250" i="1"/>
  <c r="AZ250" i="1"/>
  <c r="BA250" i="1"/>
  <c r="BB250" i="1"/>
  <c r="BC250" i="1"/>
  <c r="BD250" i="1"/>
  <c r="BE250" i="1"/>
  <c r="BF250" i="1"/>
  <c r="BG250" i="1"/>
  <c r="BH250" i="1"/>
  <c r="BI250" i="1"/>
  <c r="BJ250" i="1"/>
  <c r="BK250" i="1"/>
  <c r="BL250" i="1"/>
  <c r="BM250" i="1"/>
  <c r="BN250" i="1"/>
  <c r="BO250" i="1"/>
  <c r="BP250" i="1"/>
  <c r="BQ250" i="1"/>
  <c r="BR250" i="1"/>
  <c r="BS250" i="1"/>
  <c r="BT250" i="1"/>
  <c r="BU250" i="1"/>
  <c r="BV250" i="1"/>
  <c r="BW250" i="1"/>
  <c r="BX250" i="1"/>
  <c r="BY250" i="1"/>
  <c r="BZ250" i="1"/>
  <c r="CA250" i="1"/>
  <c r="CB250" i="1"/>
  <c r="CC250" i="1"/>
  <c r="CD250" i="1"/>
  <c r="CE250" i="1"/>
  <c r="CF250" i="1"/>
  <c r="CG250" i="1"/>
  <c r="CH250" i="1"/>
  <c r="CI250" i="1"/>
  <c r="CJ250" i="1"/>
  <c r="CK250" i="1"/>
  <c r="CL250" i="1"/>
  <c r="CM250" i="1"/>
  <c r="CN250" i="1"/>
  <c r="CO250" i="1"/>
  <c r="CP250" i="1"/>
  <c r="CQ250" i="1"/>
  <c r="CR250" i="1"/>
  <c r="CS250" i="1"/>
  <c r="CT250" i="1"/>
  <c r="CU250" i="1"/>
  <c r="CV250" i="1"/>
  <c r="CW250" i="1"/>
  <c r="CX250" i="1"/>
  <c r="CY250" i="1"/>
  <c r="CZ250" i="1"/>
  <c r="DA250" i="1"/>
  <c r="DB250" i="1"/>
  <c r="DC250" i="1"/>
  <c r="DD250" i="1"/>
  <c r="DE250" i="1"/>
  <c r="DF250" i="1"/>
  <c r="DG250" i="1"/>
  <c r="DH250" i="1"/>
  <c r="DI250" i="1"/>
  <c r="DJ250" i="1"/>
  <c r="DK250" i="1"/>
  <c r="DL250" i="1"/>
  <c r="DM250" i="1"/>
  <c r="DN250" i="1"/>
  <c r="DO250" i="1"/>
  <c r="DP250" i="1"/>
  <c r="DQ250" i="1"/>
  <c r="DR250" i="1"/>
  <c r="DS250" i="1"/>
  <c r="DT250" i="1"/>
  <c r="DU250" i="1"/>
  <c r="DV250" i="1"/>
  <c r="DW250" i="1"/>
  <c r="DX250" i="1"/>
  <c r="DY250" i="1"/>
  <c r="DZ250" i="1"/>
  <c r="EA250" i="1"/>
  <c r="EB250" i="1"/>
  <c r="EC250" i="1"/>
  <c r="ED250" i="1"/>
  <c r="EE250" i="1"/>
  <c r="EF250" i="1"/>
  <c r="EG250" i="1"/>
  <c r="EH250" i="1"/>
  <c r="EI250" i="1"/>
  <c r="EJ250" i="1"/>
  <c r="EK250" i="1"/>
  <c r="EL250" i="1"/>
  <c r="EM250" i="1"/>
  <c r="EN250" i="1"/>
  <c r="EO250" i="1"/>
  <c r="EP250" i="1"/>
  <c r="EQ250" i="1"/>
  <c r="ER250" i="1"/>
  <c r="ES250" i="1"/>
  <c r="ET250" i="1"/>
  <c r="EU250" i="1"/>
  <c r="EV250" i="1"/>
  <c r="EW250" i="1"/>
  <c r="EX250" i="1"/>
  <c r="EY250" i="1"/>
  <c r="EZ250" i="1"/>
  <c r="FA250" i="1"/>
  <c r="FB250" i="1"/>
  <c r="FC250" i="1"/>
  <c r="FD250" i="1"/>
  <c r="FE250" i="1"/>
  <c r="FF250" i="1"/>
  <c r="FG250" i="1"/>
  <c r="FH250" i="1"/>
  <c r="FI250" i="1"/>
  <c r="FJ250" i="1"/>
  <c r="FK250" i="1"/>
  <c r="FL250" i="1"/>
  <c r="FM250" i="1"/>
  <c r="FN250" i="1"/>
  <c r="FO250" i="1"/>
  <c r="FP250" i="1"/>
  <c r="FQ250" i="1"/>
  <c r="FR250" i="1"/>
  <c r="FS250" i="1"/>
  <c r="FT250" i="1"/>
  <c r="FU250" i="1"/>
  <c r="FV250" i="1"/>
  <c r="FW250" i="1"/>
  <c r="FX250" i="1"/>
  <c r="FY250" i="1"/>
  <c r="FZ250" i="1"/>
  <c r="GA250" i="1"/>
  <c r="GB250" i="1"/>
  <c r="GC250" i="1"/>
  <c r="GD250" i="1"/>
  <c r="GE250" i="1"/>
  <c r="GF250" i="1"/>
  <c r="GG250" i="1"/>
  <c r="GH250" i="1"/>
  <c r="GI250" i="1"/>
  <c r="GJ250" i="1"/>
  <c r="GK250" i="1"/>
  <c r="GL250" i="1"/>
  <c r="GM250" i="1"/>
  <c r="GN250" i="1"/>
  <c r="GO250" i="1"/>
  <c r="GP250" i="1"/>
  <c r="GQ250" i="1"/>
  <c r="GR250" i="1"/>
  <c r="GS250" i="1"/>
  <c r="GT250" i="1"/>
  <c r="C251" i="1"/>
  <c r="D251" i="1"/>
  <c r="E251" i="1"/>
  <c r="F251" i="1"/>
  <c r="G251" i="1"/>
  <c r="H251" i="1"/>
  <c r="I251" i="1"/>
  <c r="J251" i="1"/>
  <c r="K251" i="1"/>
  <c r="L251" i="1"/>
  <c r="M251" i="1"/>
  <c r="N251" i="1"/>
  <c r="O251" i="1"/>
  <c r="P251" i="1"/>
  <c r="Q251" i="1"/>
  <c r="R251" i="1"/>
  <c r="S251" i="1"/>
  <c r="T251" i="1"/>
  <c r="U251" i="1"/>
  <c r="V251" i="1"/>
  <c r="W251" i="1"/>
  <c r="X251" i="1"/>
  <c r="Y251" i="1"/>
  <c r="Z251" i="1"/>
  <c r="AA251" i="1"/>
  <c r="AB251" i="1"/>
  <c r="AC251" i="1"/>
  <c r="AD251" i="1"/>
  <c r="AE251" i="1"/>
  <c r="AF251" i="1"/>
  <c r="AG251" i="1"/>
  <c r="AH251" i="1"/>
  <c r="AI251" i="1"/>
  <c r="AJ251" i="1"/>
  <c r="AK251" i="1"/>
  <c r="AL251" i="1"/>
  <c r="AM251" i="1"/>
  <c r="AN251" i="1"/>
  <c r="AO251" i="1"/>
  <c r="AP251" i="1"/>
  <c r="AQ251" i="1"/>
  <c r="AR251" i="1"/>
  <c r="AS251" i="1"/>
  <c r="AT251" i="1"/>
  <c r="AU251" i="1"/>
  <c r="AV251" i="1"/>
  <c r="AW251" i="1"/>
  <c r="AX251" i="1"/>
  <c r="AY251" i="1"/>
  <c r="AZ251" i="1"/>
  <c r="BA251" i="1"/>
  <c r="BB251" i="1"/>
  <c r="BC251" i="1"/>
  <c r="BD251" i="1"/>
  <c r="BE251" i="1"/>
  <c r="BF251" i="1"/>
  <c r="BG251" i="1"/>
  <c r="BH251" i="1"/>
  <c r="BI251" i="1"/>
  <c r="BJ251" i="1"/>
  <c r="BK251" i="1"/>
  <c r="BL251" i="1"/>
  <c r="BM251" i="1"/>
  <c r="BN251" i="1"/>
  <c r="BO251" i="1"/>
  <c r="BP251" i="1"/>
  <c r="BQ251" i="1"/>
  <c r="BR251" i="1"/>
  <c r="BS251" i="1"/>
  <c r="BT251" i="1"/>
  <c r="BU251" i="1"/>
  <c r="BV251" i="1"/>
  <c r="BW251" i="1"/>
  <c r="BX251" i="1"/>
  <c r="BY251" i="1"/>
  <c r="BZ251" i="1"/>
  <c r="CA251" i="1"/>
  <c r="CB251" i="1"/>
  <c r="CC251" i="1"/>
  <c r="CD251" i="1"/>
  <c r="CE251" i="1"/>
  <c r="CF251" i="1"/>
  <c r="CG251" i="1"/>
  <c r="CH251" i="1"/>
  <c r="CI251" i="1"/>
  <c r="CJ251" i="1"/>
  <c r="CK251" i="1"/>
  <c r="CL251" i="1"/>
  <c r="CM251" i="1"/>
  <c r="CN251" i="1"/>
  <c r="CO251" i="1"/>
  <c r="CP251" i="1"/>
  <c r="CQ251" i="1"/>
  <c r="CR251" i="1"/>
  <c r="CS251" i="1"/>
  <c r="CT251" i="1"/>
  <c r="CU251" i="1"/>
  <c r="CV251" i="1"/>
  <c r="CW251" i="1"/>
  <c r="CX251" i="1"/>
  <c r="CY251" i="1"/>
  <c r="CZ251" i="1"/>
  <c r="DA251" i="1"/>
  <c r="DB251" i="1"/>
  <c r="DC251" i="1"/>
  <c r="DD251" i="1"/>
  <c r="DE251" i="1"/>
  <c r="DF251" i="1"/>
  <c r="DG251" i="1"/>
  <c r="DH251" i="1"/>
  <c r="DI251" i="1"/>
  <c r="DJ251" i="1"/>
  <c r="DK251" i="1"/>
  <c r="DL251" i="1"/>
  <c r="DM251" i="1"/>
  <c r="DN251" i="1"/>
  <c r="DO251" i="1"/>
  <c r="DP251" i="1"/>
  <c r="DQ251" i="1"/>
  <c r="DR251" i="1"/>
  <c r="DS251" i="1"/>
  <c r="DT251" i="1"/>
  <c r="DU251" i="1"/>
  <c r="DV251" i="1"/>
  <c r="DW251" i="1"/>
  <c r="DX251" i="1"/>
  <c r="DY251" i="1"/>
  <c r="DZ251" i="1"/>
  <c r="EA251" i="1"/>
  <c r="EB251" i="1"/>
  <c r="EC251" i="1"/>
  <c r="ED251" i="1"/>
  <c r="EE251" i="1"/>
  <c r="EF251" i="1"/>
  <c r="EG251" i="1"/>
  <c r="EH251" i="1"/>
  <c r="EI251" i="1"/>
  <c r="EJ251" i="1"/>
  <c r="EK251" i="1"/>
  <c r="EL251" i="1"/>
  <c r="EM251" i="1"/>
  <c r="EN251" i="1"/>
  <c r="EO251" i="1"/>
  <c r="EP251" i="1"/>
  <c r="EQ251" i="1"/>
  <c r="ER251" i="1"/>
  <c r="ES251" i="1"/>
  <c r="ET251" i="1"/>
  <c r="EU251" i="1"/>
  <c r="EV251" i="1"/>
  <c r="EW251" i="1"/>
  <c r="EX251" i="1"/>
  <c r="EY251" i="1"/>
  <c r="EZ251" i="1"/>
  <c r="FA251" i="1"/>
  <c r="FB251" i="1"/>
  <c r="FC251" i="1"/>
  <c r="FD251" i="1"/>
  <c r="FE251" i="1"/>
  <c r="FF251" i="1"/>
  <c r="FG251" i="1"/>
  <c r="FH251" i="1"/>
  <c r="FI251" i="1"/>
  <c r="FJ251" i="1"/>
  <c r="FK251" i="1"/>
  <c r="FL251" i="1"/>
  <c r="FM251" i="1"/>
  <c r="FN251" i="1"/>
  <c r="FO251" i="1"/>
  <c r="FP251" i="1"/>
  <c r="FQ251" i="1"/>
  <c r="FR251" i="1"/>
  <c r="FS251" i="1"/>
  <c r="FT251" i="1"/>
  <c r="FU251" i="1"/>
  <c r="FV251" i="1"/>
  <c r="FW251" i="1"/>
  <c r="FX251" i="1"/>
  <c r="FY251" i="1"/>
  <c r="FZ251" i="1"/>
  <c r="GA251" i="1"/>
  <c r="GB251" i="1"/>
  <c r="GC251" i="1"/>
  <c r="GD251" i="1"/>
  <c r="GE251" i="1"/>
  <c r="GF251" i="1"/>
  <c r="GG251" i="1"/>
  <c r="GH251" i="1"/>
  <c r="GI251" i="1"/>
  <c r="GJ251" i="1"/>
  <c r="GK251" i="1"/>
  <c r="GL251" i="1"/>
  <c r="GM251" i="1"/>
  <c r="GN251" i="1"/>
  <c r="GO251" i="1"/>
  <c r="GP251" i="1"/>
  <c r="GQ251" i="1"/>
  <c r="GR251" i="1"/>
  <c r="GS251" i="1"/>
  <c r="GT251" i="1"/>
  <c r="C252" i="1"/>
  <c r="D252" i="1"/>
  <c r="E252" i="1"/>
  <c r="F252" i="1"/>
  <c r="G252" i="1"/>
  <c r="H252" i="1"/>
  <c r="I252" i="1"/>
  <c r="J252" i="1"/>
  <c r="K252" i="1"/>
  <c r="L252" i="1"/>
  <c r="M252" i="1"/>
  <c r="N252" i="1"/>
  <c r="O252" i="1"/>
  <c r="P252" i="1"/>
  <c r="Q252" i="1"/>
  <c r="R252" i="1"/>
  <c r="S252" i="1"/>
  <c r="T252" i="1"/>
  <c r="U252" i="1"/>
  <c r="V252" i="1"/>
  <c r="W252" i="1"/>
  <c r="X252" i="1"/>
  <c r="Y252" i="1"/>
  <c r="Z252" i="1"/>
  <c r="AA252" i="1"/>
  <c r="AB252" i="1"/>
  <c r="AC252" i="1"/>
  <c r="AD252" i="1"/>
  <c r="AE252" i="1"/>
  <c r="AF252" i="1"/>
  <c r="AG252" i="1"/>
  <c r="AH252" i="1"/>
  <c r="AI252" i="1"/>
  <c r="AJ252" i="1"/>
  <c r="AK252" i="1"/>
  <c r="AL252" i="1"/>
  <c r="AM252" i="1"/>
  <c r="AN252" i="1"/>
  <c r="AO252" i="1"/>
  <c r="AP252" i="1"/>
  <c r="AQ252" i="1"/>
  <c r="AR252" i="1"/>
  <c r="AS252" i="1"/>
  <c r="AT252" i="1"/>
  <c r="AU252" i="1"/>
  <c r="AV252" i="1"/>
  <c r="AW252" i="1"/>
  <c r="AX252" i="1"/>
  <c r="AY252" i="1"/>
  <c r="AZ252" i="1"/>
  <c r="BA252" i="1"/>
  <c r="BB252" i="1"/>
  <c r="BC252" i="1"/>
  <c r="BD252" i="1"/>
  <c r="BE252" i="1"/>
  <c r="BF252" i="1"/>
  <c r="BG252" i="1"/>
  <c r="BH252" i="1"/>
  <c r="BI252" i="1"/>
  <c r="BJ252" i="1"/>
  <c r="BK252" i="1"/>
  <c r="BL252" i="1"/>
  <c r="BM252" i="1"/>
  <c r="BN252" i="1"/>
  <c r="BO252" i="1"/>
  <c r="BP252" i="1"/>
  <c r="BQ252" i="1"/>
  <c r="BR252" i="1"/>
  <c r="BS252" i="1"/>
  <c r="BT252" i="1"/>
  <c r="BU252" i="1"/>
  <c r="BV252" i="1"/>
  <c r="BW252" i="1"/>
  <c r="BX252" i="1"/>
  <c r="BY252" i="1"/>
  <c r="BZ252" i="1"/>
  <c r="CA252" i="1"/>
  <c r="CB252" i="1"/>
  <c r="CC252" i="1"/>
  <c r="CD252" i="1"/>
  <c r="CE252" i="1"/>
  <c r="CF252" i="1"/>
  <c r="CG252" i="1"/>
  <c r="CH252" i="1"/>
  <c r="CI252" i="1"/>
  <c r="CJ252" i="1"/>
  <c r="CK252" i="1"/>
  <c r="CL252" i="1"/>
  <c r="CM252" i="1"/>
  <c r="CN252" i="1"/>
  <c r="CO252" i="1"/>
  <c r="CP252" i="1"/>
  <c r="CQ252" i="1"/>
  <c r="CR252" i="1"/>
  <c r="CS252" i="1"/>
  <c r="CT252" i="1"/>
  <c r="CU252" i="1"/>
  <c r="CV252" i="1"/>
  <c r="CW252" i="1"/>
  <c r="CX252" i="1"/>
  <c r="CY252" i="1"/>
  <c r="CZ252" i="1"/>
  <c r="DA252" i="1"/>
  <c r="DB252" i="1"/>
  <c r="DC252" i="1"/>
  <c r="DD252" i="1"/>
  <c r="DE252" i="1"/>
  <c r="DF252" i="1"/>
  <c r="DG252" i="1"/>
  <c r="DH252" i="1"/>
  <c r="DI252" i="1"/>
  <c r="DJ252" i="1"/>
  <c r="DK252" i="1"/>
  <c r="DL252" i="1"/>
  <c r="DM252" i="1"/>
  <c r="DN252" i="1"/>
  <c r="DO252" i="1"/>
  <c r="DP252" i="1"/>
  <c r="DQ252" i="1"/>
  <c r="DR252" i="1"/>
  <c r="DS252" i="1"/>
  <c r="DT252" i="1"/>
  <c r="DU252" i="1"/>
  <c r="DV252" i="1"/>
  <c r="DW252" i="1"/>
  <c r="DX252" i="1"/>
  <c r="DY252" i="1"/>
  <c r="DZ252" i="1"/>
  <c r="EA252" i="1"/>
  <c r="EB252" i="1"/>
  <c r="EC252" i="1"/>
  <c r="ED252" i="1"/>
  <c r="EE252" i="1"/>
  <c r="EF252" i="1"/>
  <c r="EG252" i="1"/>
  <c r="EH252" i="1"/>
  <c r="EI252" i="1"/>
  <c r="EJ252" i="1"/>
  <c r="EK252" i="1"/>
  <c r="EL252" i="1"/>
  <c r="EM252" i="1"/>
  <c r="EN252" i="1"/>
  <c r="EO252" i="1"/>
  <c r="EP252" i="1"/>
  <c r="EQ252" i="1"/>
  <c r="ER252" i="1"/>
  <c r="ES252" i="1"/>
  <c r="ET252" i="1"/>
  <c r="EU252" i="1"/>
  <c r="EV252" i="1"/>
  <c r="EW252" i="1"/>
  <c r="EX252" i="1"/>
  <c r="EY252" i="1"/>
  <c r="EZ252" i="1"/>
  <c r="FA252" i="1"/>
  <c r="FB252" i="1"/>
  <c r="FC252" i="1"/>
  <c r="FD252" i="1"/>
  <c r="FE252" i="1"/>
  <c r="FF252" i="1"/>
  <c r="FG252" i="1"/>
  <c r="FH252" i="1"/>
  <c r="FI252" i="1"/>
  <c r="FJ252" i="1"/>
  <c r="FK252" i="1"/>
  <c r="FL252" i="1"/>
  <c r="FM252" i="1"/>
  <c r="FN252" i="1"/>
  <c r="FO252" i="1"/>
  <c r="FP252" i="1"/>
  <c r="FQ252" i="1"/>
  <c r="FR252" i="1"/>
  <c r="FS252" i="1"/>
  <c r="FT252" i="1"/>
  <c r="FU252" i="1"/>
  <c r="FV252" i="1"/>
  <c r="FW252" i="1"/>
  <c r="FX252" i="1"/>
  <c r="FY252" i="1"/>
  <c r="FZ252" i="1"/>
  <c r="GA252" i="1"/>
  <c r="GB252" i="1"/>
  <c r="GC252" i="1"/>
  <c r="GD252" i="1"/>
  <c r="GE252" i="1"/>
  <c r="GF252" i="1"/>
  <c r="GG252" i="1"/>
  <c r="GH252" i="1"/>
  <c r="GI252" i="1"/>
  <c r="GJ252" i="1"/>
  <c r="GK252" i="1"/>
  <c r="GL252" i="1"/>
  <c r="GM252" i="1"/>
  <c r="GN252" i="1"/>
  <c r="GO252" i="1"/>
  <c r="GP252" i="1"/>
  <c r="GQ252" i="1"/>
  <c r="GR252" i="1"/>
  <c r="GS252" i="1"/>
  <c r="GT252" i="1"/>
  <c r="C253" i="1"/>
  <c r="D253" i="1"/>
  <c r="E253" i="1"/>
  <c r="F253" i="1"/>
  <c r="G253" i="1"/>
  <c r="H253" i="1"/>
  <c r="I253" i="1"/>
  <c r="J253" i="1"/>
  <c r="K253" i="1"/>
  <c r="L253" i="1"/>
  <c r="M253" i="1"/>
  <c r="N253" i="1"/>
  <c r="O253" i="1"/>
  <c r="P253" i="1"/>
  <c r="Q253" i="1"/>
  <c r="R253" i="1"/>
  <c r="S253" i="1"/>
  <c r="T253" i="1"/>
  <c r="U253" i="1"/>
  <c r="V253" i="1"/>
  <c r="W253" i="1"/>
  <c r="X253" i="1"/>
  <c r="Y253" i="1"/>
  <c r="Z253" i="1"/>
  <c r="AA253" i="1"/>
  <c r="AB253" i="1"/>
  <c r="AC253" i="1"/>
  <c r="AD253" i="1"/>
  <c r="AE253" i="1"/>
  <c r="AF253" i="1"/>
  <c r="AG253" i="1"/>
  <c r="AH253" i="1"/>
  <c r="AI253" i="1"/>
  <c r="AJ253" i="1"/>
  <c r="AK253" i="1"/>
  <c r="AL253" i="1"/>
  <c r="AM253" i="1"/>
  <c r="AN253" i="1"/>
  <c r="AO253" i="1"/>
  <c r="AP253" i="1"/>
  <c r="AQ253" i="1"/>
  <c r="AR253" i="1"/>
  <c r="AS253" i="1"/>
  <c r="AT253" i="1"/>
  <c r="AU253" i="1"/>
  <c r="AV253" i="1"/>
  <c r="AW253" i="1"/>
  <c r="AX253" i="1"/>
  <c r="AY253" i="1"/>
  <c r="AZ253" i="1"/>
  <c r="BA253" i="1"/>
  <c r="BB253" i="1"/>
  <c r="BC253" i="1"/>
  <c r="BD253" i="1"/>
  <c r="BE253" i="1"/>
  <c r="BF253" i="1"/>
  <c r="BG253" i="1"/>
  <c r="BH253" i="1"/>
  <c r="BI253" i="1"/>
  <c r="BJ253" i="1"/>
  <c r="BK253" i="1"/>
  <c r="BL253" i="1"/>
  <c r="BM253" i="1"/>
  <c r="BN253" i="1"/>
  <c r="BO253" i="1"/>
  <c r="BP253" i="1"/>
  <c r="BQ253" i="1"/>
  <c r="BR253" i="1"/>
  <c r="BS253" i="1"/>
  <c r="BT253" i="1"/>
  <c r="BU253" i="1"/>
  <c r="BV253" i="1"/>
  <c r="BW253" i="1"/>
  <c r="BX253" i="1"/>
  <c r="BY253" i="1"/>
  <c r="BZ253" i="1"/>
  <c r="CA253" i="1"/>
  <c r="CB253" i="1"/>
  <c r="CC253" i="1"/>
  <c r="CD253" i="1"/>
  <c r="CE253" i="1"/>
  <c r="CF253" i="1"/>
  <c r="CG253" i="1"/>
  <c r="CH253" i="1"/>
  <c r="CI253" i="1"/>
  <c r="CJ253" i="1"/>
  <c r="CK253" i="1"/>
  <c r="CL253" i="1"/>
  <c r="CM253" i="1"/>
  <c r="CN253" i="1"/>
  <c r="CO253" i="1"/>
  <c r="CP253" i="1"/>
  <c r="CQ253" i="1"/>
  <c r="CR253" i="1"/>
  <c r="CS253" i="1"/>
  <c r="CT253" i="1"/>
  <c r="CU253" i="1"/>
  <c r="CV253" i="1"/>
  <c r="CW253" i="1"/>
  <c r="CX253" i="1"/>
  <c r="CY253" i="1"/>
  <c r="CZ253" i="1"/>
  <c r="DA253" i="1"/>
  <c r="DB253" i="1"/>
  <c r="DC253" i="1"/>
  <c r="DD253" i="1"/>
  <c r="DE253" i="1"/>
  <c r="DF253" i="1"/>
  <c r="DG253" i="1"/>
  <c r="DH253" i="1"/>
  <c r="DI253" i="1"/>
  <c r="DJ253" i="1"/>
  <c r="DK253" i="1"/>
  <c r="DL253" i="1"/>
  <c r="DM253" i="1"/>
  <c r="DN253" i="1"/>
  <c r="DO253" i="1"/>
  <c r="DP253" i="1"/>
  <c r="DQ253" i="1"/>
  <c r="DR253" i="1"/>
  <c r="DS253" i="1"/>
  <c r="DT253" i="1"/>
  <c r="DU253" i="1"/>
  <c r="DV253" i="1"/>
  <c r="DW253" i="1"/>
  <c r="DX253" i="1"/>
  <c r="DY253" i="1"/>
  <c r="DZ253" i="1"/>
  <c r="EA253" i="1"/>
  <c r="EB253" i="1"/>
  <c r="EC253" i="1"/>
  <c r="ED253" i="1"/>
  <c r="EE253" i="1"/>
  <c r="EF253" i="1"/>
  <c r="EG253" i="1"/>
  <c r="EH253" i="1"/>
  <c r="EI253" i="1"/>
  <c r="EJ253" i="1"/>
  <c r="EK253" i="1"/>
  <c r="EL253" i="1"/>
  <c r="EM253" i="1"/>
  <c r="EN253" i="1"/>
  <c r="EO253" i="1"/>
  <c r="EP253" i="1"/>
  <c r="EQ253" i="1"/>
  <c r="ER253" i="1"/>
  <c r="ES253" i="1"/>
  <c r="ET253" i="1"/>
  <c r="EU253" i="1"/>
  <c r="EV253" i="1"/>
  <c r="EW253" i="1"/>
  <c r="EX253" i="1"/>
  <c r="EY253" i="1"/>
  <c r="EZ253" i="1"/>
  <c r="FA253" i="1"/>
  <c r="FB253" i="1"/>
  <c r="FC253" i="1"/>
  <c r="FD253" i="1"/>
  <c r="FE253" i="1"/>
  <c r="FF253" i="1"/>
  <c r="FG253" i="1"/>
  <c r="FH253" i="1"/>
  <c r="FI253" i="1"/>
  <c r="FJ253" i="1"/>
  <c r="FK253" i="1"/>
  <c r="FL253" i="1"/>
  <c r="FM253" i="1"/>
  <c r="FN253" i="1"/>
  <c r="FO253" i="1"/>
  <c r="FP253" i="1"/>
  <c r="FQ253" i="1"/>
  <c r="FR253" i="1"/>
  <c r="FS253" i="1"/>
  <c r="FT253" i="1"/>
  <c r="FU253" i="1"/>
  <c r="FV253" i="1"/>
  <c r="FW253" i="1"/>
  <c r="FX253" i="1"/>
  <c r="FY253" i="1"/>
  <c r="FZ253" i="1"/>
  <c r="GA253" i="1"/>
  <c r="GB253" i="1"/>
  <c r="GC253" i="1"/>
  <c r="GD253" i="1"/>
  <c r="GE253" i="1"/>
  <c r="GF253" i="1"/>
  <c r="GG253" i="1"/>
  <c r="GH253" i="1"/>
  <c r="GI253" i="1"/>
  <c r="GJ253" i="1"/>
  <c r="GK253" i="1"/>
  <c r="GL253" i="1"/>
  <c r="GM253" i="1"/>
  <c r="GN253" i="1"/>
  <c r="GO253" i="1"/>
  <c r="GP253" i="1"/>
  <c r="GQ253" i="1"/>
  <c r="GR253" i="1"/>
  <c r="GS253" i="1"/>
  <c r="GT253" i="1"/>
  <c r="C254" i="1"/>
  <c r="D254" i="1"/>
  <c r="E254" i="1"/>
  <c r="F254" i="1"/>
  <c r="G254" i="1"/>
  <c r="H254" i="1"/>
  <c r="I254" i="1"/>
  <c r="J254" i="1"/>
  <c r="K254" i="1"/>
  <c r="L254" i="1"/>
  <c r="M254" i="1"/>
  <c r="N254" i="1"/>
  <c r="O254" i="1"/>
  <c r="P254" i="1"/>
  <c r="Q254" i="1"/>
  <c r="R254" i="1"/>
  <c r="S254" i="1"/>
  <c r="T254" i="1"/>
  <c r="U254" i="1"/>
  <c r="V254" i="1"/>
  <c r="W254" i="1"/>
  <c r="X254" i="1"/>
  <c r="Y254" i="1"/>
  <c r="Z254" i="1"/>
  <c r="AA254" i="1"/>
  <c r="AB254" i="1"/>
  <c r="AC254" i="1"/>
  <c r="AD254" i="1"/>
  <c r="AE254" i="1"/>
  <c r="AF254" i="1"/>
  <c r="AG254" i="1"/>
  <c r="AH254" i="1"/>
  <c r="AI254" i="1"/>
  <c r="AJ254" i="1"/>
  <c r="AK254" i="1"/>
  <c r="AL254" i="1"/>
  <c r="AM254" i="1"/>
  <c r="AN254" i="1"/>
  <c r="AO254" i="1"/>
  <c r="AP254" i="1"/>
  <c r="AQ254" i="1"/>
  <c r="AR254" i="1"/>
  <c r="AS254" i="1"/>
  <c r="AT254" i="1"/>
  <c r="AU254" i="1"/>
  <c r="AV254" i="1"/>
  <c r="AW254" i="1"/>
  <c r="AX254" i="1"/>
  <c r="AY254" i="1"/>
  <c r="AZ254" i="1"/>
  <c r="BA254" i="1"/>
  <c r="BB254" i="1"/>
  <c r="BC254" i="1"/>
  <c r="BD254" i="1"/>
  <c r="BE254" i="1"/>
  <c r="BF254" i="1"/>
  <c r="BG254" i="1"/>
  <c r="BH254" i="1"/>
  <c r="BI254" i="1"/>
  <c r="BJ254" i="1"/>
  <c r="BK254" i="1"/>
  <c r="BL254" i="1"/>
  <c r="BM254" i="1"/>
  <c r="BN254" i="1"/>
  <c r="BO254" i="1"/>
  <c r="BP254" i="1"/>
  <c r="BQ254" i="1"/>
  <c r="BR254" i="1"/>
  <c r="BS254" i="1"/>
  <c r="BT254" i="1"/>
  <c r="BU254" i="1"/>
  <c r="BV254" i="1"/>
  <c r="BW254" i="1"/>
  <c r="BX254" i="1"/>
  <c r="BY254" i="1"/>
  <c r="BZ254" i="1"/>
  <c r="CA254" i="1"/>
  <c r="CB254" i="1"/>
  <c r="CC254" i="1"/>
  <c r="CD254" i="1"/>
  <c r="CE254" i="1"/>
  <c r="CF254" i="1"/>
  <c r="CG254" i="1"/>
  <c r="CH254" i="1"/>
  <c r="CI254" i="1"/>
  <c r="CJ254" i="1"/>
  <c r="CK254" i="1"/>
  <c r="CL254" i="1"/>
  <c r="CM254" i="1"/>
  <c r="CN254" i="1"/>
  <c r="CO254" i="1"/>
  <c r="CP254" i="1"/>
  <c r="CQ254" i="1"/>
  <c r="CR254" i="1"/>
  <c r="CS254" i="1"/>
  <c r="CT254" i="1"/>
  <c r="CU254" i="1"/>
  <c r="CV254" i="1"/>
  <c r="CW254" i="1"/>
  <c r="CX254" i="1"/>
  <c r="CY254" i="1"/>
  <c r="CZ254" i="1"/>
  <c r="DA254" i="1"/>
  <c r="DB254" i="1"/>
  <c r="DC254" i="1"/>
  <c r="DD254" i="1"/>
  <c r="DE254" i="1"/>
  <c r="DF254" i="1"/>
  <c r="DG254" i="1"/>
  <c r="DH254" i="1"/>
  <c r="DI254" i="1"/>
  <c r="DJ254" i="1"/>
  <c r="DK254" i="1"/>
  <c r="DL254" i="1"/>
  <c r="DM254" i="1"/>
  <c r="DN254" i="1"/>
  <c r="DO254" i="1"/>
  <c r="DP254" i="1"/>
  <c r="DQ254" i="1"/>
  <c r="DR254" i="1"/>
  <c r="DS254" i="1"/>
  <c r="DT254" i="1"/>
  <c r="DU254" i="1"/>
  <c r="DV254" i="1"/>
  <c r="DW254" i="1"/>
  <c r="DX254" i="1"/>
  <c r="DY254" i="1"/>
  <c r="DZ254" i="1"/>
  <c r="EA254" i="1"/>
  <c r="EB254" i="1"/>
  <c r="EC254" i="1"/>
  <c r="ED254" i="1"/>
  <c r="EE254" i="1"/>
  <c r="EF254" i="1"/>
  <c r="EG254" i="1"/>
  <c r="EH254" i="1"/>
  <c r="EI254" i="1"/>
  <c r="EJ254" i="1"/>
  <c r="EK254" i="1"/>
  <c r="EL254" i="1"/>
  <c r="EM254" i="1"/>
  <c r="EN254" i="1"/>
  <c r="EO254" i="1"/>
  <c r="EP254" i="1"/>
  <c r="EQ254" i="1"/>
  <c r="ER254" i="1"/>
  <c r="ES254" i="1"/>
  <c r="ET254" i="1"/>
  <c r="EU254" i="1"/>
  <c r="EV254" i="1"/>
  <c r="EW254" i="1"/>
  <c r="EX254" i="1"/>
  <c r="EY254" i="1"/>
  <c r="EZ254" i="1"/>
  <c r="FA254" i="1"/>
  <c r="FB254" i="1"/>
  <c r="FC254" i="1"/>
  <c r="FD254" i="1"/>
  <c r="FE254" i="1"/>
  <c r="FF254" i="1"/>
  <c r="FG254" i="1"/>
  <c r="FH254" i="1"/>
  <c r="FI254" i="1"/>
  <c r="FJ254" i="1"/>
  <c r="FK254" i="1"/>
  <c r="FL254" i="1"/>
  <c r="FM254" i="1"/>
  <c r="FN254" i="1"/>
  <c r="FO254" i="1"/>
  <c r="FP254" i="1"/>
  <c r="FQ254" i="1"/>
  <c r="FR254" i="1"/>
  <c r="FS254" i="1"/>
  <c r="FT254" i="1"/>
  <c r="FU254" i="1"/>
  <c r="FV254" i="1"/>
  <c r="FW254" i="1"/>
  <c r="FX254" i="1"/>
  <c r="FY254" i="1"/>
  <c r="FZ254" i="1"/>
  <c r="GA254" i="1"/>
  <c r="GB254" i="1"/>
  <c r="GC254" i="1"/>
  <c r="GD254" i="1"/>
  <c r="GE254" i="1"/>
  <c r="GF254" i="1"/>
  <c r="GG254" i="1"/>
  <c r="GH254" i="1"/>
  <c r="GI254" i="1"/>
  <c r="GJ254" i="1"/>
  <c r="GK254" i="1"/>
  <c r="GL254" i="1"/>
  <c r="GM254" i="1"/>
  <c r="GN254" i="1"/>
  <c r="GO254" i="1"/>
  <c r="GP254" i="1"/>
  <c r="GQ254" i="1"/>
  <c r="GR254" i="1"/>
  <c r="GS254" i="1"/>
  <c r="GT254" i="1"/>
  <c r="C255" i="1"/>
  <c r="D255" i="1"/>
  <c r="E255" i="1"/>
  <c r="F255" i="1"/>
  <c r="G255" i="1"/>
  <c r="H255" i="1"/>
  <c r="I255" i="1"/>
  <c r="J255" i="1"/>
  <c r="K255" i="1"/>
  <c r="L255" i="1"/>
  <c r="M255" i="1"/>
  <c r="N255" i="1"/>
  <c r="O255" i="1"/>
  <c r="P255" i="1"/>
  <c r="Q255" i="1"/>
  <c r="R255" i="1"/>
  <c r="S255" i="1"/>
  <c r="T255" i="1"/>
  <c r="U255" i="1"/>
  <c r="V255" i="1"/>
  <c r="W255" i="1"/>
  <c r="X255" i="1"/>
  <c r="Y255" i="1"/>
  <c r="Z255" i="1"/>
  <c r="AA255" i="1"/>
  <c r="AB255" i="1"/>
  <c r="AC255" i="1"/>
  <c r="AD255" i="1"/>
  <c r="AE255" i="1"/>
  <c r="AF255" i="1"/>
  <c r="AG255" i="1"/>
  <c r="AH255" i="1"/>
  <c r="AI255" i="1"/>
  <c r="AJ255" i="1"/>
  <c r="AK255" i="1"/>
  <c r="AL255" i="1"/>
  <c r="AM255" i="1"/>
  <c r="AN255" i="1"/>
  <c r="AO255" i="1"/>
  <c r="AP255" i="1"/>
  <c r="AQ255" i="1"/>
  <c r="AR255" i="1"/>
  <c r="AS255" i="1"/>
  <c r="AT255" i="1"/>
  <c r="AU255" i="1"/>
  <c r="AV255" i="1"/>
  <c r="AW255" i="1"/>
  <c r="AX255" i="1"/>
  <c r="AY255" i="1"/>
  <c r="AZ255" i="1"/>
  <c r="BA255" i="1"/>
  <c r="BB255" i="1"/>
  <c r="BC255" i="1"/>
  <c r="BD255" i="1"/>
  <c r="BE255" i="1"/>
  <c r="BF255" i="1"/>
  <c r="BG255" i="1"/>
  <c r="BH255" i="1"/>
  <c r="BI255" i="1"/>
  <c r="BJ255" i="1"/>
  <c r="BK255" i="1"/>
  <c r="BL255" i="1"/>
  <c r="BM255" i="1"/>
  <c r="BN255" i="1"/>
  <c r="BO255" i="1"/>
  <c r="BP255" i="1"/>
  <c r="BQ255" i="1"/>
  <c r="BR255" i="1"/>
  <c r="BS255" i="1"/>
  <c r="BT255" i="1"/>
  <c r="BU255" i="1"/>
  <c r="BV255" i="1"/>
  <c r="BW255" i="1"/>
  <c r="BX255" i="1"/>
  <c r="BY255" i="1"/>
  <c r="BZ255" i="1"/>
  <c r="CA255" i="1"/>
  <c r="CB255" i="1"/>
  <c r="CC255" i="1"/>
  <c r="CD255" i="1"/>
  <c r="CE255" i="1"/>
  <c r="CF255" i="1"/>
  <c r="CG255" i="1"/>
  <c r="CH255" i="1"/>
  <c r="CI255" i="1"/>
  <c r="CJ255" i="1"/>
  <c r="CK255" i="1"/>
  <c r="CL255" i="1"/>
  <c r="CM255" i="1"/>
  <c r="CN255" i="1"/>
  <c r="CO255" i="1"/>
  <c r="CP255" i="1"/>
  <c r="CQ255" i="1"/>
  <c r="CR255" i="1"/>
  <c r="CS255" i="1"/>
  <c r="CT255" i="1"/>
  <c r="CU255" i="1"/>
  <c r="CV255" i="1"/>
  <c r="CW255" i="1"/>
  <c r="CX255" i="1"/>
  <c r="CY255" i="1"/>
  <c r="CZ255" i="1"/>
  <c r="DA255" i="1"/>
  <c r="DB255" i="1"/>
  <c r="DC255" i="1"/>
  <c r="DD255" i="1"/>
  <c r="DE255" i="1"/>
  <c r="DF255" i="1"/>
  <c r="DG255" i="1"/>
  <c r="DH255" i="1"/>
  <c r="DI255" i="1"/>
  <c r="DJ255" i="1"/>
  <c r="DK255" i="1"/>
  <c r="DL255" i="1"/>
  <c r="DM255" i="1"/>
  <c r="DN255" i="1"/>
  <c r="DO255" i="1"/>
  <c r="DP255" i="1"/>
  <c r="DQ255" i="1"/>
  <c r="DR255" i="1"/>
  <c r="DS255" i="1"/>
  <c r="DT255" i="1"/>
  <c r="DU255" i="1"/>
  <c r="DV255" i="1"/>
  <c r="DW255" i="1"/>
  <c r="DX255" i="1"/>
  <c r="DY255" i="1"/>
  <c r="DZ255" i="1"/>
  <c r="EA255" i="1"/>
  <c r="EB255" i="1"/>
  <c r="EC255" i="1"/>
  <c r="ED255" i="1"/>
  <c r="EE255" i="1"/>
  <c r="EF255" i="1"/>
  <c r="EG255" i="1"/>
  <c r="EH255" i="1"/>
  <c r="EI255" i="1"/>
  <c r="EJ255" i="1"/>
  <c r="EK255" i="1"/>
  <c r="EL255" i="1"/>
  <c r="EM255" i="1"/>
  <c r="EN255" i="1"/>
  <c r="EO255" i="1"/>
  <c r="EP255" i="1"/>
  <c r="EQ255" i="1"/>
  <c r="ER255" i="1"/>
  <c r="ES255" i="1"/>
  <c r="ET255" i="1"/>
  <c r="EU255" i="1"/>
  <c r="EV255" i="1"/>
  <c r="EW255" i="1"/>
  <c r="EX255" i="1"/>
  <c r="EY255" i="1"/>
  <c r="EZ255" i="1"/>
  <c r="FA255" i="1"/>
  <c r="FB255" i="1"/>
  <c r="FC255" i="1"/>
  <c r="FD255" i="1"/>
  <c r="FE255" i="1"/>
  <c r="FF255" i="1"/>
  <c r="FG255" i="1"/>
  <c r="FH255" i="1"/>
  <c r="FI255" i="1"/>
  <c r="FJ255" i="1"/>
  <c r="FK255" i="1"/>
  <c r="FL255" i="1"/>
  <c r="FM255" i="1"/>
  <c r="FN255" i="1"/>
  <c r="FO255" i="1"/>
  <c r="FP255" i="1"/>
  <c r="FQ255" i="1"/>
  <c r="FR255" i="1"/>
  <c r="FS255" i="1"/>
  <c r="FT255" i="1"/>
  <c r="FU255" i="1"/>
  <c r="FV255" i="1"/>
  <c r="FW255" i="1"/>
  <c r="FX255" i="1"/>
  <c r="FY255" i="1"/>
  <c r="FZ255" i="1"/>
  <c r="GA255" i="1"/>
  <c r="GB255" i="1"/>
  <c r="GC255" i="1"/>
  <c r="GD255" i="1"/>
  <c r="GE255" i="1"/>
  <c r="GF255" i="1"/>
  <c r="GG255" i="1"/>
  <c r="GH255" i="1"/>
  <c r="GI255" i="1"/>
  <c r="GJ255" i="1"/>
  <c r="GK255" i="1"/>
  <c r="GL255" i="1"/>
  <c r="GM255" i="1"/>
  <c r="GN255" i="1"/>
  <c r="GO255" i="1"/>
  <c r="GP255" i="1"/>
  <c r="GQ255" i="1"/>
  <c r="GR255" i="1"/>
  <c r="GS255" i="1"/>
  <c r="GT255" i="1"/>
  <c r="C256" i="1"/>
  <c r="D256" i="1"/>
  <c r="E256" i="1"/>
  <c r="F256" i="1"/>
  <c r="G256" i="1"/>
  <c r="H256" i="1"/>
  <c r="I256" i="1"/>
  <c r="J256" i="1"/>
  <c r="K256" i="1"/>
  <c r="L256" i="1"/>
  <c r="M256" i="1"/>
  <c r="N256" i="1"/>
  <c r="O256" i="1"/>
  <c r="P256" i="1"/>
  <c r="Q256" i="1"/>
  <c r="R256" i="1"/>
  <c r="S256" i="1"/>
  <c r="T256" i="1"/>
  <c r="U256" i="1"/>
  <c r="V256" i="1"/>
  <c r="W256" i="1"/>
  <c r="X256" i="1"/>
  <c r="Y256" i="1"/>
  <c r="Z256" i="1"/>
  <c r="AA256" i="1"/>
  <c r="AB256" i="1"/>
  <c r="AC256" i="1"/>
  <c r="AD256" i="1"/>
  <c r="AE256" i="1"/>
  <c r="AF256" i="1"/>
  <c r="AG256" i="1"/>
  <c r="AH256" i="1"/>
  <c r="AI256" i="1"/>
  <c r="AJ256" i="1"/>
  <c r="AK256" i="1"/>
  <c r="AL256" i="1"/>
  <c r="AM256" i="1"/>
  <c r="AN256" i="1"/>
  <c r="AO256" i="1"/>
  <c r="AP256" i="1"/>
  <c r="AQ256" i="1"/>
  <c r="AR256" i="1"/>
  <c r="AS256" i="1"/>
  <c r="AT256" i="1"/>
  <c r="AU256" i="1"/>
  <c r="AV256" i="1"/>
  <c r="AW256" i="1"/>
  <c r="AX256" i="1"/>
  <c r="AY256" i="1"/>
  <c r="AZ256" i="1"/>
  <c r="BA256" i="1"/>
  <c r="BB256" i="1"/>
  <c r="BC256" i="1"/>
  <c r="BD256" i="1"/>
  <c r="BE256" i="1"/>
  <c r="BF256" i="1"/>
  <c r="BG256" i="1"/>
  <c r="BH256" i="1"/>
  <c r="BI256" i="1"/>
  <c r="BJ256" i="1"/>
  <c r="BK256" i="1"/>
  <c r="BL256" i="1"/>
  <c r="BM256" i="1"/>
  <c r="BN256" i="1"/>
  <c r="BO256" i="1"/>
  <c r="BP256" i="1"/>
  <c r="BQ256" i="1"/>
  <c r="BR256" i="1"/>
  <c r="BS256" i="1"/>
  <c r="BT256" i="1"/>
  <c r="BU256" i="1"/>
  <c r="BV256" i="1"/>
  <c r="BW256" i="1"/>
  <c r="BX256" i="1"/>
  <c r="BY256" i="1"/>
  <c r="BZ256" i="1"/>
  <c r="CA256" i="1"/>
  <c r="CB256" i="1"/>
  <c r="CC256" i="1"/>
  <c r="CD256" i="1"/>
  <c r="CE256" i="1"/>
  <c r="CF256" i="1"/>
  <c r="CG256" i="1"/>
  <c r="CH256" i="1"/>
  <c r="CI256" i="1"/>
  <c r="CJ256" i="1"/>
  <c r="CK256" i="1"/>
  <c r="CL256" i="1"/>
  <c r="CM256" i="1"/>
  <c r="CN256" i="1"/>
  <c r="CO256" i="1"/>
  <c r="CP256" i="1"/>
  <c r="CQ256" i="1"/>
  <c r="CR256" i="1"/>
  <c r="CS256" i="1"/>
  <c r="CT256" i="1"/>
  <c r="CU256" i="1"/>
  <c r="CV256" i="1"/>
  <c r="CW256" i="1"/>
  <c r="CX256" i="1"/>
  <c r="CY256" i="1"/>
  <c r="CZ256" i="1"/>
  <c r="DA256" i="1"/>
  <c r="DB256" i="1"/>
  <c r="DC256" i="1"/>
  <c r="DD256" i="1"/>
  <c r="DE256" i="1"/>
  <c r="DF256" i="1"/>
  <c r="DG256" i="1"/>
  <c r="DH256" i="1"/>
  <c r="DI256" i="1"/>
  <c r="DJ256" i="1"/>
  <c r="DK256" i="1"/>
  <c r="DL256" i="1"/>
  <c r="DM256" i="1"/>
  <c r="DN256" i="1"/>
  <c r="DO256" i="1"/>
  <c r="DP256" i="1"/>
  <c r="DQ256" i="1"/>
  <c r="DR256" i="1"/>
  <c r="DS256" i="1"/>
  <c r="DT256" i="1"/>
  <c r="DU256" i="1"/>
  <c r="DV256" i="1"/>
  <c r="DW256" i="1"/>
  <c r="DX256" i="1"/>
  <c r="DY256" i="1"/>
  <c r="DZ256" i="1"/>
  <c r="EA256" i="1"/>
  <c r="EB256" i="1"/>
  <c r="EC256" i="1"/>
  <c r="ED256" i="1"/>
  <c r="EE256" i="1"/>
  <c r="EF256" i="1"/>
  <c r="EG256" i="1"/>
  <c r="EH256" i="1"/>
  <c r="EI256" i="1"/>
  <c r="EJ256" i="1"/>
  <c r="EK256" i="1"/>
  <c r="EL256" i="1"/>
  <c r="EM256" i="1"/>
  <c r="EN256" i="1"/>
  <c r="EO256" i="1"/>
  <c r="EP256" i="1"/>
  <c r="EQ256" i="1"/>
  <c r="ER256" i="1"/>
  <c r="ES256" i="1"/>
  <c r="ET256" i="1"/>
  <c r="EU256" i="1"/>
  <c r="EV256" i="1"/>
  <c r="EW256" i="1"/>
  <c r="EX256" i="1"/>
  <c r="EY256" i="1"/>
  <c r="EZ256" i="1"/>
  <c r="FA256" i="1"/>
  <c r="FB256" i="1"/>
  <c r="FC256" i="1"/>
  <c r="FD256" i="1"/>
  <c r="FE256" i="1"/>
  <c r="FF256" i="1"/>
  <c r="FG256" i="1"/>
  <c r="FH256" i="1"/>
  <c r="FI256" i="1"/>
  <c r="FJ256" i="1"/>
  <c r="FK256" i="1"/>
  <c r="FL256" i="1"/>
  <c r="FM256" i="1"/>
  <c r="FN256" i="1"/>
  <c r="FO256" i="1"/>
  <c r="FP256" i="1"/>
  <c r="FQ256" i="1"/>
  <c r="FR256" i="1"/>
  <c r="FS256" i="1"/>
  <c r="FT256" i="1"/>
  <c r="FU256" i="1"/>
  <c r="FV256" i="1"/>
  <c r="FW256" i="1"/>
  <c r="FX256" i="1"/>
  <c r="FY256" i="1"/>
  <c r="FZ256" i="1"/>
  <c r="GA256" i="1"/>
  <c r="GB256" i="1"/>
  <c r="GC256" i="1"/>
  <c r="GD256" i="1"/>
  <c r="GE256" i="1"/>
  <c r="GF256" i="1"/>
  <c r="GG256" i="1"/>
  <c r="GH256" i="1"/>
  <c r="GI256" i="1"/>
  <c r="GJ256" i="1"/>
  <c r="GK256" i="1"/>
  <c r="GL256" i="1"/>
  <c r="GM256" i="1"/>
  <c r="GN256" i="1"/>
  <c r="GO256" i="1"/>
  <c r="GP256" i="1"/>
  <c r="GQ256" i="1"/>
  <c r="GR256" i="1"/>
  <c r="GS256" i="1"/>
  <c r="GT256" i="1"/>
  <c r="C257" i="1"/>
  <c r="D257" i="1"/>
  <c r="E257" i="1"/>
  <c r="F257" i="1"/>
  <c r="G257" i="1"/>
  <c r="H257" i="1"/>
  <c r="I257" i="1"/>
  <c r="J257" i="1"/>
  <c r="K257" i="1"/>
  <c r="L257" i="1"/>
  <c r="M257" i="1"/>
  <c r="N257" i="1"/>
  <c r="O257" i="1"/>
  <c r="P257" i="1"/>
  <c r="Q257" i="1"/>
  <c r="R257" i="1"/>
  <c r="S257" i="1"/>
  <c r="T257" i="1"/>
  <c r="U257" i="1"/>
  <c r="V257" i="1"/>
  <c r="W257" i="1"/>
  <c r="X257" i="1"/>
  <c r="Y257" i="1"/>
  <c r="Z257" i="1"/>
  <c r="AA257" i="1"/>
  <c r="AB257" i="1"/>
  <c r="AC257" i="1"/>
  <c r="AD257" i="1"/>
  <c r="AE257" i="1"/>
  <c r="AF257" i="1"/>
  <c r="AG257" i="1"/>
  <c r="AH257" i="1"/>
  <c r="AI257" i="1"/>
  <c r="AJ257" i="1"/>
  <c r="AK257" i="1"/>
  <c r="AL257" i="1"/>
  <c r="AM257" i="1"/>
  <c r="AN257" i="1"/>
  <c r="AO257" i="1"/>
  <c r="AP257" i="1"/>
  <c r="AQ257" i="1"/>
  <c r="AR257" i="1"/>
  <c r="AS257" i="1"/>
  <c r="AT257" i="1"/>
  <c r="AU257" i="1"/>
  <c r="AV257" i="1"/>
  <c r="AW257" i="1"/>
  <c r="AX257" i="1"/>
  <c r="AY257" i="1"/>
  <c r="AZ257" i="1"/>
  <c r="BA257" i="1"/>
  <c r="BB257" i="1"/>
  <c r="BC257" i="1"/>
  <c r="BD257" i="1"/>
  <c r="BE257" i="1"/>
  <c r="BF257" i="1"/>
  <c r="BG257" i="1"/>
  <c r="BH257" i="1"/>
  <c r="BI257" i="1"/>
  <c r="BJ257" i="1"/>
  <c r="BK257" i="1"/>
  <c r="BL257" i="1"/>
  <c r="BM257" i="1"/>
  <c r="BN257" i="1"/>
  <c r="BO257" i="1"/>
  <c r="BP257" i="1"/>
  <c r="BQ257" i="1"/>
  <c r="BR257" i="1"/>
  <c r="BS257" i="1"/>
  <c r="BT257" i="1"/>
  <c r="BU257" i="1"/>
  <c r="BV257" i="1"/>
  <c r="BW257" i="1"/>
  <c r="BX257" i="1"/>
  <c r="BY257" i="1"/>
  <c r="BZ257" i="1"/>
  <c r="CA257" i="1"/>
  <c r="CB257" i="1"/>
  <c r="CC257" i="1"/>
  <c r="CD257" i="1"/>
  <c r="CE257" i="1"/>
  <c r="CF257" i="1"/>
  <c r="CG257" i="1"/>
  <c r="CH257" i="1"/>
  <c r="CI257" i="1"/>
  <c r="CJ257" i="1"/>
  <c r="CK257" i="1"/>
  <c r="CL257" i="1"/>
  <c r="CM257" i="1"/>
  <c r="CN257" i="1"/>
  <c r="CO257" i="1"/>
  <c r="CP257" i="1"/>
  <c r="CQ257" i="1"/>
  <c r="CR257" i="1"/>
  <c r="CS257" i="1"/>
  <c r="CT257" i="1"/>
  <c r="CU257" i="1"/>
  <c r="CV257" i="1"/>
  <c r="CW257" i="1"/>
  <c r="CX257" i="1"/>
  <c r="CY257" i="1"/>
  <c r="CZ257" i="1"/>
  <c r="DA257" i="1"/>
  <c r="DB257" i="1"/>
  <c r="DC257" i="1"/>
  <c r="DD257" i="1"/>
  <c r="DE257" i="1"/>
  <c r="DF257" i="1"/>
  <c r="DG257" i="1"/>
  <c r="DH257" i="1"/>
  <c r="DI257" i="1"/>
  <c r="DJ257" i="1"/>
  <c r="DK257" i="1"/>
  <c r="DL257" i="1"/>
  <c r="DM257" i="1"/>
  <c r="DN257" i="1"/>
  <c r="DO257" i="1"/>
  <c r="DP257" i="1"/>
  <c r="DQ257" i="1"/>
  <c r="DR257" i="1"/>
  <c r="DS257" i="1"/>
  <c r="DT257" i="1"/>
  <c r="DU257" i="1"/>
  <c r="DV257" i="1"/>
  <c r="DW257" i="1"/>
  <c r="DX257" i="1"/>
  <c r="DY257" i="1"/>
  <c r="DZ257" i="1"/>
  <c r="EA257" i="1"/>
  <c r="EB257" i="1"/>
  <c r="EC257" i="1"/>
  <c r="ED257" i="1"/>
  <c r="EE257" i="1"/>
  <c r="EF257" i="1"/>
  <c r="EG257" i="1"/>
  <c r="EH257" i="1"/>
  <c r="EI257" i="1"/>
  <c r="EJ257" i="1"/>
  <c r="EK257" i="1"/>
  <c r="EL257" i="1"/>
  <c r="EM257" i="1"/>
  <c r="EN257" i="1"/>
  <c r="EO257" i="1"/>
  <c r="EP257" i="1"/>
  <c r="EQ257" i="1"/>
  <c r="ER257" i="1"/>
  <c r="ES257" i="1"/>
  <c r="ET257" i="1"/>
  <c r="EU257" i="1"/>
  <c r="EV257" i="1"/>
  <c r="EW257" i="1"/>
  <c r="EX257" i="1"/>
  <c r="EY257" i="1"/>
  <c r="EZ257" i="1"/>
  <c r="FA257" i="1"/>
  <c r="FB257" i="1"/>
  <c r="FC257" i="1"/>
  <c r="FD257" i="1"/>
  <c r="FE257" i="1"/>
  <c r="FF257" i="1"/>
  <c r="FG257" i="1"/>
  <c r="FH257" i="1"/>
  <c r="FI257" i="1"/>
  <c r="FJ257" i="1"/>
  <c r="FK257" i="1"/>
  <c r="FL257" i="1"/>
  <c r="FM257" i="1"/>
  <c r="FN257" i="1"/>
  <c r="FO257" i="1"/>
  <c r="FP257" i="1"/>
  <c r="FQ257" i="1"/>
  <c r="FR257" i="1"/>
  <c r="FS257" i="1"/>
  <c r="FT257" i="1"/>
  <c r="FU257" i="1"/>
  <c r="FV257" i="1"/>
  <c r="FW257" i="1"/>
  <c r="FX257" i="1"/>
  <c r="FY257" i="1"/>
  <c r="FZ257" i="1"/>
  <c r="GA257" i="1"/>
  <c r="GB257" i="1"/>
  <c r="GC257" i="1"/>
  <c r="GD257" i="1"/>
  <c r="GE257" i="1"/>
  <c r="GF257" i="1"/>
  <c r="GG257" i="1"/>
  <c r="GH257" i="1"/>
  <c r="GI257" i="1"/>
  <c r="GJ257" i="1"/>
  <c r="GK257" i="1"/>
  <c r="GL257" i="1"/>
  <c r="GM257" i="1"/>
  <c r="GN257" i="1"/>
  <c r="GO257" i="1"/>
  <c r="GP257" i="1"/>
  <c r="GQ257" i="1"/>
  <c r="GR257" i="1"/>
  <c r="GS257" i="1"/>
  <c r="GT257" i="1"/>
  <c r="C258" i="1"/>
  <c r="D258" i="1"/>
  <c r="E258" i="1"/>
  <c r="F258" i="1"/>
  <c r="G258" i="1"/>
  <c r="H258" i="1"/>
  <c r="I258" i="1"/>
  <c r="J258" i="1"/>
  <c r="K258" i="1"/>
  <c r="L258" i="1"/>
  <c r="M258" i="1"/>
  <c r="N258" i="1"/>
  <c r="O258" i="1"/>
  <c r="P258" i="1"/>
  <c r="Q258" i="1"/>
  <c r="R258" i="1"/>
  <c r="S258" i="1"/>
  <c r="T258" i="1"/>
  <c r="U258" i="1"/>
  <c r="V258" i="1"/>
  <c r="W258" i="1"/>
  <c r="X258" i="1"/>
  <c r="Y258" i="1"/>
  <c r="Z258" i="1"/>
  <c r="AA258" i="1"/>
  <c r="AB258" i="1"/>
  <c r="AC258" i="1"/>
  <c r="AD258" i="1"/>
  <c r="AE258" i="1"/>
  <c r="AF258" i="1"/>
  <c r="AG258" i="1"/>
  <c r="AH258" i="1"/>
  <c r="AI258" i="1"/>
  <c r="AJ258" i="1"/>
  <c r="AK258" i="1"/>
  <c r="AL258" i="1"/>
  <c r="AM258" i="1"/>
  <c r="AN258" i="1"/>
  <c r="AO258" i="1"/>
  <c r="AP258" i="1"/>
  <c r="AQ258" i="1"/>
  <c r="AR258" i="1"/>
  <c r="AS258" i="1"/>
  <c r="AT258" i="1"/>
  <c r="AU258" i="1"/>
  <c r="AV258" i="1"/>
  <c r="AW258" i="1"/>
  <c r="AX258" i="1"/>
  <c r="AY258" i="1"/>
  <c r="AZ258" i="1"/>
  <c r="BA258" i="1"/>
  <c r="BB258" i="1"/>
  <c r="BC258" i="1"/>
  <c r="BD258" i="1"/>
  <c r="BE258" i="1"/>
  <c r="BF258" i="1"/>
  <c r="BG258" i="1"/>
  <c r="BH258" i="1"/>
  <c r="BI258" i="1"/>
  <c r="BJ258" i="1"/>
  <c r="BK258" i="1"/>
  <c r="BL258" i="1"/>
  <c r="BM258" i="1"/>
  <c r="BN258" i="1"/>
  <c r="BO258" i="1"/>
  <c r="BP258" i="1"/>
  <c r="BQ258" i="1"/>
  <c r="BR258" i="1"/>
  <c r="BS258" i="1"/>
  <c r="BT258" i="1"/>
  <c r="BU258" i="1"/>
  <c r="BV258" i="1"/>
  <c r="BW258" i="1"/>
  <c r="BX258" i="1"/>
  <c r="BY258" i="1"/>
  <c r="BZ258" i="1"/>
  <c r="CA258" i="1"/>
  <c r="CB258" i="1"/>
  <c r="CC258" i="1"/>
  <c r="CD258" i="1"/>
  <c r="CE258" i="1"/>
  <c r="CF258" i="1"/>
  <c r="CG258" i="1"/>
  <c r="CH258" i="1"/>
  <c r="CI258" i="1"/>
  <c r="CJ258" i="1"/>
  <c r="CK258" i="1"/>
  <c r="CL258" i="1"/>
  <c r="CM258" i="1"/>
  <c r="CN258" i="1"/>
  <c r="CO258" i="1"/>
  <c r="CP258" i="1"/>
  <c r="CQ258" i="1"/>
  <c r="CR258" i="1"/>
  <c r="CS258" i="1"/>
  <c r="CT258" i="1"/>
  <c r="CU258" i="1"/>
  <c r="CV258" i="1"/>
  <c r="CW258" i="1"/>
  <c r="CX258" i="1"/>
  <c r="CY258" i="1"/>
  <c r="CZ258" i="1"/>
  <c r="DA258" i="1"/>
  <c r="DB258" i="1"/>
  <c r="DC258" i="1"/>
  <c r="DD258" i="1"/>
  <c r="DE258" i="1"/>
  <c r="DF258" i="1"/>
  <c r="DG258" i="1"/>
  <c r="DH258" i="1"/>
  <c r="DI258" i="1"/>
  <c r="DJ258" i="1"/>
  <c r="DK258" i="1"/>
  <c r="DL258" i="1"/>
  <c r="DM258" i="1"/>
  <c r="DN258" i="1"/>
  <c r="DO258" i="1"/>
  <c r="DP258" i="1"/>
  <c r="DQ258" i="1"/>
  <c r="DR258" i="1"/>
  <c r="DS258" i="1"/>
  <c r="DT258" i="1"/>
  <c r="DU258" i="1"/>
  <c r="DV258" i="1"/>
  <c r="DW258" i="1"/>
  <c r="DX258" i="1"/>
  <c r="DY258" i="1"/>
  <c r="DZ258" i="1"/>
  <c r="EA258" i="1"/>
  <c r="EB258" i="1"/>
  <c r="EC258" i="1"/>
  <c r="ED258" i="1"/>
  <c r="EE258" i="1"/>
  <c r="EF258" i="1"/>
  <c r="EG258" i="1"/>
  <c r="EH258" i="1"/>
  <c r="EI258" i="1"/>
  <c r="EJ258" i="1"/>
  <c r="EK258" i="1"/>
  <c r="EL258" i="1"/>
  <c r="EM258" i="1"/>
  <c r="EN258" i="1"/>
  <c r="EO258" i="1"/>
  <c r="EP258" i="1"/>
  <c r="EQ258" i="1"/>
  <c r="ER258" i="1"/>
  <c r="ES258" i="1"/>
  <c r="ET258" i="1"/>
  <c r="EU258" i="1"/>
  <c r="EV258" i="1"/>
  <c r="EW258" i="1"/>
  <c r="EX258" i="1"/>
  <c r="EY258" i="1"/>
  <c r="EZ258" i="1"/>
  <c r="FA258" i="1"/>
  <c r="FB258" i="1"/>
  <c r="FC258" i="1"/>
  <c r="FD258" i="1"/>
  <c r="FE258" i="1"/>
  <c r="FF258" i="1"/>
  <c r="FG258" i="1"/>
  <c r="FH258" i="1"/>
  <c r="FI258" i="1"/>
  <c r="FJ258" i="1"/>
  <c r="FK258" i="1"/>
  <c r="FL258" i="1"/>
  <c r="FM258" i="1"/>
  <c r="FN258" i="1"/>
  <c r="FO258" i="1"/>
  <c r="FP258" i="1"/>
  <c r="FQ258" i="1"/>
  <c r="FR258" i="1"/>
  <c r="FS258" i="1"/>
  <c r="FT258" i="1"/>
  <c r="FU258" i="1"/>
  <c r="FV258" i="1"/>
  <c r="FW258" i="1"/>
  <c r="FX258" i="1"/>
  <c r="FY258" i="1"/>
  <c r="FZ258" i="1"/>
  <c r="GA258" i="1"/>
  <c r="GB258" i="1"/>
  <c r="GC258" i="1"/>
  <c r="GD258" i="1"/>
  <c r="GE258" i="1"/>
  <c r="GF258" i="1"/>
  <c r="GG258" i="1"/>
  <c r="GH258" i="1"/>
  <c r="GI258" i="1"/>
  <c r="GJ258" i="1"/>
  <c r="GK258" i="1"/>
  <c r="GL258" i="1"/>
  <c r="GM258" i="1"/>
  <c r="GN258" i="1"/>
  <c r="GO258" i="1"/>
  <c r="GP258" i="1"/>
  <c r="GQ258" i="1"/>
  <c r="GR258" i="1"/>
  <c r="GS258" i="1"/>
  <c r="GT258" i="1"/>
  <c r="C259" i="1"/>
  <c r="D259" i="1"/>
  <c r="E259" i="1"/>
  <c r="F259" i="1"/>
  <c r="G259" i="1"/>
  <c r="H259" i="1"/>
  <c r="I259" i="1"/>
  <c r="J259" i="1"/>
  <c r="K259" i="1"/>
  <c r="L259" i="1"/>
  <c r="M259" i="1"/>
  <c r="N259" i="1"/>
  <c r="O259" i="1"/>
  <c r="P259" i="1"/>
  <c r="Q259" i="1"/>
  <c r="R259" i="1"/>
  <c r="S259" i="1"/>
  <c r="T259" i="1"/>
  <c r="U259" i="1"/>
  <c r="V259" i="1"/>
  <c r="W259" i="1"/>
  <c r="X259" i="1"/>
  <c r="Y259" i="1"/>
  <c r="Z259" i="1"/>
  <c r="AA259" i="1"/>
  <c r="AB259" i="1"/>
  <c r="AC259" i="1"/>
  <c r="AD259" i="1"/>
  <c r="AE259" i="1"/>
  <c r="AF259" i="1"/>
  <c r="AG259" i="1"/>
  <c r="AH259" i="1"/>
  <c r="AI259" i="1"/>
  <c r="AJ259" i="1"/>
  <c r="AK259" i="1"/>
  <c r="AL259" i="1"/>
  <c r="AM259" i="1"/>
  <c r="AN259" i="1"/>
  <c r="AO259" i="1"/>
  <c r="AP259" i="1"/>
  <c r="AQ259" i="1"/>
  <c r="AR259" i="1"/>
  <c r="AS259" i="1"/>
  <c r="AT259" i="1"/>
  <c r="AU259" i="1"/>
  <c r="AV259" i="1"/>
  <c r="AW259" i="1"/>
  <c r="AX259" i="1"/>
  <c r="AY259" i="1"/>
  <c r="AZ259" i="1"/>
  <c r="BA259" i="1"/>
  <c r="BB259" i="1"/>
  <c r="BC259" i="1"/>
  <c r="BD259" i="1"/>
  <c r="BE259" i="1"/>
  <c r="BF259" i="1"/>
  <c r="BG259" i="1"/>
  <c r="BH259" i="1"/>
  <c r="BI259" i="1"/>
  <c r="BJ259" i="1"/>
  <c r="BK259" i="1"/>
  <c r="BL259" i="1"/>
  <c r="BM259" i="1"/>
  <c r="BN259" i="1"/>
  <c r="BO259" i="1"/>
  <c r="BP259" i="1"/>
  <c r="BQ259" i="1"/>
  <c r="BR259" i="1"/>
  <c r="BS259" i="1"/>
  <c r="BT259" i="1"/>
  <c r="BU259" i="1"/>
  <c r="BV259" i="1"/>
  <c r="BW259" i="1"/>
  <c r="BX259" i="1"/>
  <c r="BY259" i="1"/>
  <c r="BZ259" i="1"/>
  <c r="CA259" i="1"/>
  <c r="CB259" i="1"/>
  <c r="CC259" i="1"/>
  <c r="CD259" i="1"/>
  <c r="CE259" i="1"/>
  <c r="CF259" i="1"/>
  <c r="CG259" i="1"/>
  <c r="CH259" i="1"/>
  <c r="CI259" i="1"/>
  <c r="CJ259" i="1"/>
  <c r="CK259" i="1"/>
  <c r="CL259" i="1"/>
  <c r="CM259" i="1"/>
  <c r="CN259" i="1"/>
  <c r="CO259" i="1"/>
  <c r="CP259" i="1"/>
  <c r="CQ259" i="1"/>
  <c r="CR259" i="1"/>
  <c r="CS259" i="1"/>
  <c r="CT259" i="1"/>
  <c r="CU259" i="1"/>
  <c r="CV259" i="1"/>
  <c r="CW259" i="1"/>
  <c r="CX259" i="1"/>
  <c r="CY259" i="1"/>
  <c r="CZ259" i="1"/>
  <c r="DA259" i="1"/>
  <c r="DB259" i="1"/>
  <c r="DC259" i="1"/>
  <c r="DD259" i="1"/>
  <c r="DE259" i="1"/>
  <c r="DF259" i="1"/>
  <c r="DG259" i="1"/>
  <c r="DH259" i="1"/>
  <c r="DI259" i="1"/>
  <c r="DJ259" i="1"/>
  <c r="DK259" i="1"/>
  <c r="DL259" i="1"/>
  <c r="DM259" i="1"/>
  <c r="DN259" i="1"/>
  <c r="DO259" i="1"/>
  <c r="DP259" i="1"/>
  <c r="DQ259" i="1"/>
  <c r="DR259" i="1"/>
  <c r="DS259" i="1"/>
  <c r="DT259" i="1"/>
  <c r="DU259" i="1"/>
  <c r="DV259" i="1"/>
  <c r="DW259" i="1"/>
  <c r="DX259" i="1"/>
  <c r="DY259" i="1"/>
  <c r="DZ259" i="1"/>
  <c r="EA259" i="1"/>
  <c r="EB259" i="1"/>
  <c r="EC259" i="1"/>
  <c r="ED259" i="1"/>
  <c r="EE259" i="1"/>
  <c r="EF259" i="1"/>
  <c r="EG259" i="1"/>
  <c r="EH259" i="1"/>
  <c r="EI259" i="1"/>
  <c r="EJ259" i="1"/>
  <c r="EK259" i="1"/>
  <c r="EL259" i="1"/>
  <c r="EM259" i="1"/>
  <c r="EN259" i="1"/>
  <c r="EO259" i="1"/>
  <c r="EP259" i="1"/>
  <c r="EQ259" i="1"/>
  <c r="ER259" i="1"/>
  <c r="ES259" i="1"/>
  <c r="ET259" i="1"/>
  <c r="EU259" i="1"/>
  <c r="EV259" i="1"/>
  <c r="EW259" i="1"/>
  <c r="EX259" i="1"/>
  <c r="EY259" i="1"/>
  <c r="EZ259" i="1"/>
  <c r="FA259" i="1"/>
  <c r="FB259" i="1"/>
  <c r="FC259" i="1"/>
  <c r="FD259" i="1"/>
  <c r="FE259" i="1"/>
  <c r="FF259" i="1"/>
  <c r="FG259" i="1"/>
  <c r="FH259" i="1"/>
  <c r="FI259" i="1"/>
  <c r="FJ259" i="1"/>
  <c r="FK259" i="1"/>
  <c r="FL259" i="1"/>
  <c r="FM259" i="1"/>
  <c r="FN259" i="1"/>
  <c r="FO259" i="1"/>
  <c r="FP259" i="1"/>
  <c r="FQ259" i="1"/>
  <c r="FR259" i="1"/>
  <c r="FS259" i="1"/>
  <c r="FT259" i="1"/>
  <c r="FU259" i="1"/>
  <c r="FV259" i="1"/>
  <c r="FW259" i="1"/>
  <c r="FX259" i="1"/>
  <c r="FY259" i="1"/>
  <c r="FZ259" i="1"/>
  <c r="GA259" i="1"/>
  <c r="GB259" i="1"/>
  <c r="GC259" i="1"/>
  <c r="GD259" i="1"/>
  <c r="GE259" i="1"/>
  <c r="GF259" i="1"/>
  <c r="GG259" i="1"/>
  <c r="GH259" i="1"/>
  <c r="GI259" i="1"/>
  <c r="GJ259" i="1"/>
  <c r="GK259" i="1"/>
  <c r="GL259" i="1"/>
  <c r="GM259" i="1"/>
  <c r="GN259" i="1"/>
  <c r="GO259" i="1"/>
  <c r="GP259" i="1"/>
  <c r="GQ259" i="1"/>
  <c r="GR259" i="1"/>
  <c r="GS259" i="1"/>
  <c r="GT259" i="1"/>
  <c r="C260" i="1"/>
  <c r="D260" i="1"/>
  <c r="E260" i="1"/>
  <c r="F260" i="1"/>
  <c r="G260" i="1"/>
  <c r="H260" i="1"/>
  <c r="I260" i="1"/>
  <c r="J260" i="1"/>
  <c r="K260" i="1"/>
  <c r="L260" i="1"/>
  <c r="M260" i="1"/>
  <c r="N260" i="1"/>
  <c r="O260" i="1"/>
  <c r="P260" i="1"/>
  <c r="Q260" i="1"/>
  <c r="R260" i="1"/>
  <c r="S260" i="1"/>
  <c r="T260" i="1"/>
  <c r="U260" i="1"/>
  <c r="V260" i="1"/>
  <c r="W260" i="1"/>
  <c r="X260" i="1"/>
  <c r="Y260" i="1"/>
  <c r="Z260" i="1"/>
  <c r="AA260" i="1"/>
  <c r="AB260" i="1"/>
  <c r="AC260" i="1"/>
  <c r="AD260" i="1"/>
  <c r="AE260" i="1"/>
  <c r="AF260" i="1"/>
  <c r="AG260" i="1"/>
  <c r="AH260" i="1"/>
  <c r="AI260" i="1"/>
  <c r="AJ260" i="1"/>
  <c r="AK260" i="1"/>
  <c r="AL260" i="1"/>
  <c r="AM260" i="1"/>
  <c r="AN260" i="1"/>
  <c r="AO260" i="1"/>
  <c r="AP260" i="1"/>
  <c r="AQ260" i="1"/>
  <c r="AR260" i="1"/>
  <c r="AS260" i="1"/>
  <c r="AT260" i="1"/>
  <c r="AU260" i="1"/>
  <c r="AV260" i="1"/>
  <c r="AW260" i="1"/>
  <c r="AX260" i="1"/>
  <c r="AY260" i="1"/>
  <c r="AZ260" i="1"/>
  <c r="BA260" i="1"/>
  <c r="BB260" i="1"/>
  <c r="BC260" i="1"/>
  <c r="BD260" i="1"/>
  <c r="BE260" i="1"/>
  <c r="BF260" i="1"/>
  <c r="BG260" i="1"/>
  <c r="BH260" i="1"/>
  <c r="BI260" i="1"/>
  <c r="BJ260" i="1"/>
  <c r="BK260" i="1"/>
  <c r="BL260" i="1"/>
  <c r="BM260" i="1"/>
  <c r="BN260" i="1"/>
  <c r="BO260" i="1"/>
  <c r="BP260" i="1"/>
  <c r="BQ260" i="1"/>
  <c r="BR260" i="1"/>
  <c r="BS260" i="1"/>
  <c r="BT260" i="1"/>
  <c r="BU260" i="1"/>
  <c r="BV260" i="1"/>
  <c r="BW260" i="1"/>
  <c r="BX260" i="1"/>
  <c r="BY260" i="1"/>
  <c r="BZ260" i="1"/>
  <c r="CA260" i="1"/>
  <c r="CB260" i="1"/>
  <c r="CC260" i="1"/>
  <c r="CD260" i="1"/>
  <c r="CE260" i="1"/>
  <c r="CF260" i="1"/>
  <c r="CG260" i="1"/>
  <c r="CH260" i="1"/>
  <c r="CI260" i="1"/>
  <c r="CJ260" i="1"/>
  <c r="CK260" i="1"/>
  <c r="CL260" i="1"/>
  <c r="CM260" i="1"/>
  <c r="CN260" i="1"/>
  <c r="CO260" i="1"/>
  <c r="CP260" i="1"/>
  <c r="CQ260" i="1"/>
  <c r="CR260" i="1"/>
  <c r="CS260" i="1"/>
  <c r="CT260" i="1"/>
  <c r="CU260" i="1"/>
  <c r="CV260" i="1"/>
  <c r="CW260" i="1"/>
  <c r="CX260" i="1"/>
  <c r="CY260" i="1"/>
  <c r="CZ260" i="1"/>
  <c r="DA260" i="1"/>
  <c r="DB260" i="1"/>
  <c r="DC260" i="1"/>
  <c r="DD260" i="1"/>
  <c r="DE260" i="1"/>
  <c r="DF260" i="1"/>
  <c r="DG260" i="1"/>
  <c r="DH260" i="1"/>
  <c r="DI260" i="1"/>
  <c r="DJ260" i="1"/>
  <c r="DK260" i="1"/>
  <c r="DL260" i="1"/>
  <c r="DM260" i="1"/>
  <c r="DN260" i="1"/>
  <c r="DO260" i="1"/>
  <c r="DP260" i="1"/>
  <c r="DQ260" i="1"/>
  <c r="DR260" i="1"/>
  <c r="DS260" i="1"/>
  <c r="DT260" i="1"/>
  <c r="DU260" i="1"/>
  <c r="DV260" i="1"/>
  <c r="DW260" i="1"/>
  <c r="DX260" i="1"/>
  <c r="DY260" i="1"/>
  <c r="DZ260" i="1"/>
  <c r="EA260" i="1"/>
  <c r="EB260" i="1"/>
  <c r="EC260" i="1"/>
  <c r="ED260" i="1"/>
  <c r="EE260" i="1"/>
  <c r="EF260" i="1"/>
  <c r="EG260" i="1"/>
  <c r="EH260" i="1"/>
  <c r="EI260" i="1"/>
  <c r="EJ260" i="1"/>
  <c r="EK260" i="1"/>
  <c r="EL260" i="1"/>
  <c r="EM260" i="1"/>
  <c r="EN260" i="1"/>
  <c r="EO260" i="1"/>
  <c r="EP260" i="1"/>
  <c r="EQ260" i="1"/>
  <c r="ER260" i="1"/>
  <c r="ES260" i="1"/>
  <c r="ET260" i="1"/>
  <c r="EU260" i="1"/>
  <c r="EV260" i="1"/>
  <c r="EW260" i="1"/>
  <c r="EX260" i="1"/>
  <c r="EY260" i="1"/>
  <c r="EZ260" i="1"/>
  <c r="FA260" i="1"/>
  <c r="FB260" i="1"/>
  <c r="FC260" i="1"/>
  <c r="FD260" i="1"/>
  <c r="FE260" i="1"/>
  <c r="FF260" i="1"/>
  <c r="FG260" i="1"/>
  <c r="FH260" i="1"/>
  <c r="FI260" i="1"/>
  <c r="FJ260" i="1"/>
  <c r="FK260" i="1"/>
  <c r="FL260" i="1"/>
  <c r="FM260" i="1"/>
  <c r="FN260" i="1"/>
  <c r="FO260" i="1"/>
  <c r="FP260" i="1"/>
  <c r="FQ260" i="1"/>
  <c r="FR260" i="1"/>
  <c r="FS260" i="1"/>
  <c r="FT260" i="1"/>
  <c r="FU260" i="1"/>
  <c r="FV260" i="1"/>
  <c r="FW260" i="1"/>
  <c r="FX260" i="1"/>
  <c r="FY260" i="1"/>
  <c r="FZ260" i="1"/>
  <c r="GA260" i="1"/>
  <c r="GB260" i="1"/>
  <c r="GC260" i="1"/>
  <c r="GD260" i="1"/>
  <c r="GE260" i="1"/>
  <c r="GF260" i="1"/>
  <c r="GG260" i="1"/>
  <c r="GH260" i="1"/>
  <c r="GI260" i="1"/>
  <c r="GJ260" i="1"/>
  <c r="GK260" i="1"/>
  <c r="GL260" i="1"/>
  <c r="GM260" i="1"/>
  <c r="GN260" i="1"/>
  <c r="GO260" i="1"/>
  <c r="GP260" i="1"/>
  <c r="GQ260" i="1"/>
  <c r="GR260" i="1"/>
  <c r="GS260" i="1"/>
  <c r="GT260" i="1"/>
  <c r="C261" i="1"/>
  <c r="D261" i="1"/>
  <c r="E261" i="1"/>
  <c r="F261" i="1"/>
  <c r="G261" i="1"/>
  <c r="H261" i="1"/>
  <c r="I261" i="1"/>
  <c r="J261" i="1"/>
  <c r="K261" i="1"/>
  <c r="L261" i="1"/>
  <c r="M261" i="1"/>
  <c r="N261" i="1"/>
  <c r="O261" i="1"/>
  <c r="P261" i="1"/>
  <c r="Q261" i="1"/>
  <c r="R261" i="1"/>
  <c r="S261" i="1"/>
  <c r="T261" i="1"/>
  <c r="U261" i="1"/>
  <c r="V261" i="1"/>
  <c r="W261" i="1"/>
  <c r="X261" i="1"/>
  <c r="Y261" i="1"/>
  <c r="Z261" i="1"/>
  <c r="AA261" i="1"/>
  <c r="AB261" i="1"/>
  <c r="AC261" i="1"/>
  <c r="AD261" i="1"/>
  <c r="AE261" i="1"/>
  <c r="AF261" i="1"/>
  <c r="AG261" i="1"/>
  <c r="AH261" i="1"/>
  <c r="AI261" i="1"/>
  <c r="AJ261" i="1"/>
  <c r="AK261" i="1"/>
  <c r="AL261" i="1"/>
  <c r="AM261" i="1"/>
  <c r="AN261" i="1"/>
  <c r="AO261" i="1"/>
  <c r="AP261" i="1"/>
  <c r="AQ261" i="1"/>
  <c r="AR261" i="1"/>
  <c r="AS261" i="1"/>
  <c r="AT261" i="1"/>
  <c r="AU261" i="1"/>
  <c r="AV261" i="1"/>
  <c r="AW261" i="1"/>
  <c r="AX261" i="1"/>
  <c r="AY261" i="1"/>
  <c r="AZ261" i="1"/>
  <c r="BA261" i="1"/>
  <c r="BB261" i="1"/>
  <c r="BC261" i="1"/>
  <c r="BD261" i="1"/>
  <c r="BE261" i="1"/>
  <c r="BF261" i="1"/>
  <c r="BG261" i="1"/>
  <c r="BH261" i="1"/>
  <c r="BI261" i="1"/>
  <c r="BJ261" i="1"/>
  <c r="BK261" i="1"/>
  <c r="BL261" i="1"/>
  <c r="BM261" i="1"/>
  <c r="BN261" i="1"/>
  <c r="BO261" i="1"/>
  <c r="BP261" i="1"/>
  <c r="BQ261" i="1"/>
  <c r="BR261" i="1"/>
  <c r="BS261" i="1"/>
  <c r="BT261" i="1"/>
  <c r="BU261" i="1"/>
  <c r="BV261" i="1"/>
  <c r="BW261" i="1"/>
  <c r="BX261" i="1"/>
  <c r="BY261" i="1"/>
  <c r="BZ261" i="1"/>
  <c r="CA261" i="1"/>
  <c r="CB261" i="1"/>
  <c r="CC261" i="1"/>
  <c r="CD261" i="1"/>
  <c r="CE261" i="1"/>
  <c r="CF261" i="1"/>
  <c r="CG261" i="1"/>
  <c r="CH261" i="1"/>
  <c r="CI261" i="1"/>
  <c r="CJ261" i="1"/>
  <c r="CK261" i="1"/>
  <c r="CL261" i="1"/>
  <c r="CM261" i="1"/>
  <c r="CN261" i="1"/>
  <c r="CO261" i="1"/>
  <c r="CP261" i="1"/>
  <c r="CQ261" i="1"/>
  <c r="CR261" i="1"/>
  <c r="CS261" i="1"/>
  <c r="CT261" i="1"/>
  <c r="CU261" i="1"/>
  <c r="CV261" i="1"/>
  <c r="CW261" i="1"/>
  <c r="CX261" i="1"/>
  <c r="CY261" i="1"/>
  <c r="CZ261" i="1"/>
  <c r="DA261" i="1"/>
  <c r="DB261" i="1"/>
  <c r="DC261" i="1"/>
  <c r="DD261" i="1"/>
  <c r="DE261" i="1"/>
  <c r="DF261" i="1"/>
  <c r="DG261" i="1"/>
  <c r="DH261" i="1"/>
  <c r="DI261" i="1"/>
  <c r="DJ261" i="1"/>
  <c r="DK261" i="1"/>
  <c r="DL261" i="1"/>
  <c r="DM261" i="1"/>
  <c r="DN261" i="1"/>
  <c r="DO261" i="1"/>
  <c r="DP261" i="1"/>
  <c r="DQ261" i="1"/>
  <c r="DR261" i="1"/>
  <c r="DS261" i="1"/>
  <c r="DT261" i="1"/>
  <c r="DU261" i="1"/>
  <c r="DV261" i="1"/>
  <c r="DW261" i="1"/>
  <c r="DX261" i="1"/>
  <c r="DY261" i="1"/>
  <c r="DZ261" i="1"/>
  <c r="EA261" i="1"/>
  <c r="EB261" i="1"/>
  <c r="EC261" i="1"/>
  <c r="ED261" i="1"/>
  <c r="EE261" i="1"/>
  <c r="EF261" i="1"/>
  <c r="EG261" i="1"/>
  <c r="EH261" i="1"/>
  <c r="EI261" i="1"/>
  <c r="EJ261" i="1"/>
  <c r="EK261" i="1"/>
  <c r="EL261" i="1"/>
  <c r="EM261" i="1"/>
  <c r="EN261" i="1"/>
  <c r="EO261" i="1"/>
  <c r="EP261" i="1"/>
  <c r="EQ261" i="1"/>
  <c r="ER261" i="1"/>
  <c r="ES261" i="1"/>
  <c r="ET261" i="1"/>
  <c r="EU261" i="1"/>
  <c r="EV261" i="1"/>
  <c r="EW261" i="1"/>
  <c r="EX261" i="1"/>
  <c r="EY261" i="1"/>
  <c r="EZ261" i="1"/>
  <c r="FA261" i="1"/>
  <c r="FB261" i="1"/>
  <c r="FC261" i="1"/>
  <c r="FD261" i="1"/>
  <c r="FE261" i="1"/>
  <c r="FF261" i="1"/>
  <c r="FG261" i="1"/>
  <c r="FH261" i="1"/>
  <c r="FI261" i="1"/>
  <c r="FJ261" i="1"/>
  <c r="FK261" i="1"/>
  <c r="FL261" i="1"/>
  <c r="FM261" i="1"/>
  <c r="FN261" i="1"/>
  <c r="FO261" i="1"/>
  <c r="FP261" i="1"/>
  <c r="FQ261" i="1"/>
  <c r="FR261" i="1"/>
  <c r="FS261" i="1"/>
  <c r="FT261" i="1"/>
  <c r="FU261" i="1"/>
  <c r="FV261" i="1"/>
  <c r="FW261" i="1"/>
  <c r="FX261" i="1"/>
  <c r="FY261" i="1"/>
  <c r="FZ261" i="1"/>
  <c r="GA261" i="1"/>
  <c r="GB261" i="1"/>
  <c r="GC261" i="1"/>
  <c r="GD261" i="1"/>
  <c r="GE261" i="1"/>
  <c r="GF261" i="1"/>
  <c r="GG261" i="1"/>
  <c r="GH261" i="1"/>
  <c r="GI261" i="1"/>
  <c r="GJ261" i="1"/>
  <c r="GK261" i="1"/>
  <c r="GL261" i="1"/>
  <c r="GM261" i="1"/>
  <c r="GN261" i="1"/>
  <c r="GO261" i="1"/>
  <c r="GP261" i="1"/>
  <c r="GQ261" i="1"/>
  <c r="GR261" i="1"/>
  <c r="GS261" i="1"/>
  <c r="GT261" i="1"/>
  <c r="C262" i="1"/>
  <c r="D262" i="1"/>
  <c r="E262" i="1"/>
  <c r="F262" i="1"/>
  <c r="G262" i="1"/>
  <c r="H262" i="1"/>
  <c r="I262" i="1"/>
  <c r="J262" i="1"/>
  <c r="K262" i="1"/>
  <c r="L262" i="1"/>
  <c r="M262" i="1"/>
  <c r="N262" i="1"/>
  <c r="O262" i="1"/>
  <c r="P262" i="1"/>
  <c r="Q262" i="1"/>
  <c r="R262" i="1"/>
  <c r="S262" i="1"/>
  <c r="T262" i="1"/>
  <c r="U262" i="1"/>
  <c r="V262" i="1"/>
  <c r="W262" i="1"/>
  <c r="X262" i="1"/>
  <c r="Y262" i="1"/>
  <c r="Z262" i="1"/>
  <c r="AA262" i="1"/>
  <c r="AB262" i="1"/>
  <c r="AC262" i="1"/>
  <c r="AD262" i="1"/>
  <c r="AE262" i="1"/>
  <c r="AF262" i="1"/>
  <c r="AG262" i="1"/>
  <c r="AH262" i="1"/>
  <c r="AI262" i="1"/>
  <c r="AJ262" i="1"/>
  <c r="AK262" i="1"/>
  <c r="AL262" i="1"/>
  <c r="AM262" i="1"/>
  <c r="AN262" i="1"/>
  <c r="AO262" i="1"/>
  <c r="AP262" i="1"/>
  <c r="AQ262" i="1"/>
  <c r="AR262" i="1"/>
  <c r="AS262" i="1"/>
  <c r="AT262" i="1"/>
  <c r="AU262" i="1"/>
  <c r="AV262" i="1"/>
  <c r="AW262" i="1"/>
  <c r="AX262" i="1"/>
  <c r="AY262" i="1"/>
  <c r="AZ262" i="1"/>
  <c r="BA262" i="1"/>
  <c r="BB262" i="1"/>
  <c r="BC262" i="1"/>
  <c r="BD262" i="1"/>
  <c r="BE262" i="1"/>
  <c r="BF262" i="1"/>
  <c r="BG262" i="1"/>
  <c r="BH262" i="1"/>
  <c r="BI262" i="1"/>
  <c r="BJ262" i="1"/>
  <c r="BK262" i="1"/>
  <c r="BL262" i="1"/>
  <c r="BM262" i="1"/>
  <c r="BN262" i="1"/>
  <c r="BO262" i="1"/>
  <c r="BP262" i="1"/>
  <c r="BQ262" i="1"/>
  <c r="BR262" i="1"/>
  <c r="BS262" i="1"/>
  <c r="BT262" i="1"/>
  <c r="BU262" i="1"/>
  <c r="BV262" i="1"/>
  <c r="BW262" i="1"/>
  <c r="BX262" i="1"/>
  <c r="BY262" i="1"/>
  <c r="BZ262" i="1"/>
  <c r="CA262" i="1"/>
  <c r="CB262" i="1"/>
  <c r="CC262" i="1"/>
  <c r="CD262" i="1"/>
  <c r="CE262" i="1"/>
  <c r="CF262" i="1"/>
  <c r="CG262" i="1"/>
  <c r="CH262" i="1"/>
  <c r="CI262" i="1"/>
  <c r="CJ262" i="1"/>
  <c r="CK262" i="1"/>
  <c r="CL262" i="1"/>
  <c r="CM262" i="1"/>
  <c r="CN262" i="1"/>
  <c r="CO262" i="1"/>
  <c r="CP262" i="1"/>
  <c r="CQ262" i="1"/>
  <c r="CR262" i="1"/>
  <c r="CS262" i="1"/>
  <c r="CT262" i="1"/>
  <c r="CU262" i="1"/>
  <c r="CV262" i="1"/>
  <c r="CW262" i="1"/>
  <c r="CX262" i="1"/>
  <c r="CY262" i="1"/>
  <c r="CZ262" i="1"/>
  <c r="DA262" i="1"/>
  <c r="DB262" i="1"/>
  <c r="DC262" i="1"/>
  <c r="DD262" i="1"/>
  <c r="DE262" i="1"/>
  <c r="DF262" i="1"/>
  <c r="DG262" i="1"/>
  <c r="DH262" i="1"/>
  <c r="DI262" i="1"/>
  <c r="DJ262" i="1"/>
  <c r="DK262" i="1"/>
  <c r="DL262" i="1"/>
  <c r="DM262" i="1"/>
  <c r="DN262" i="1"/>
  <c r="DO262" i="1"/>
  <c r="DP262" i="1"/>
  <c r="DQ262" i="1"/>
  <c r="DR262" i="1"/>
  <c r="DS262" i="1"/>
  <c r="DT262" i="1"/>
  <c r="DU262" i="1"/>
  <c r="DV262" i="1"/>
  <c r="DW262" i="1"/>
  <c r="DX262" i="1"/>
  <c r="DY262" i="1"/>
  <c r="DZ262" i="1"/>
  <c r="EA262" i="1"/>
  <c r="EB262" i="1"/>
  <c r="EC262" i="1"/>
  <c r="ED262" i="1"/>
  <c r="EE262" i="1"/>
  <c r="EF262" i="1"/>
  <c r="EG262" i="1"/>
  <c r="EH262" i="1"/>
  <c r="EI262" i="1"/>
  <c r="EJ262" i="1"/>
  <c r="EK262" i="1"/>
  <c r="EL262" i="1"/>
  <c r="EM262" i="1"/>
  <c r="EN262" i="1"/>
  <c r="EO262" i="1"/>
  <c r="EP262" i="1"/>
  <c r="EQ262" i="1"/>
  <c r="ER262" i="1"/>
  <c r="ES262" i="1"/>
  <c r="ET262" i="1"/>
  <c r="EU262" i="1"/>
  <c r="EV262" i="1"/>
  <c r="EW262" i="1"/>
  <c r="EX262" i="1"/>
  <c r="EY262" i="1"/>
  <c r="EZ262" i="1"/>
  <c r="FA262" i="1"/>
  <c r="FB262" i="1"/>
  <c r="FC262" i="1"/>
  <c r="FD262" i="1"/>
  <c r="FE262" i="1"/>
  <c r="FF262" i="1"/>
  <c r="FG262" i="1"/>
  <c r="FH262" i="1"/>
  <c r="FI262" i="1"/>
  <c r="FJ262" i="1"/>
  <c r="FK262" i="1"/>
  <c r="FL262" i="1"/>
  <c r="FM262" i="1"/>
  <c r="FN262" i="1"/>
  <c r="FO262" i="1"/>
  <c r="FP262" i="1"/>
  <c r="FQ262" i="1"/>
  <c r="FR262" i="1"/>
  <c r="FS262" i="1"/>
  <c r="FT262" i="1"/>
  <c r="FU262" i="1"/>
  <c r="FV262" i="1"/>
  <c r="FW262" i="1"/>
  <c r="FX262" i="1"/>
  <c r="FY262" i="1"/>
  <c r="FZ262" i="1"/>
  <c r="GA262" i="1"/>
  <c r="GB262" i="1"/>
  <c r="GC262" i="1"/>
  <c r="GD262" i="1"/>
  <c r="GE262" i="1"/>
  <c r="GF262" i="1"/>
  <c r="GG262" i="1"/>
  <c r="GH262" i="1"/>
  <c r="GI262" i="1"/>
  <c r="GJ262" i="1"/>
  <c r="GK262" i="1"/>
  <c r="GL262" i="1"/>
  <c r="GM262" i="1"/>
  <c r="GN262" i="1"/>
  <c r="GO262" i="1"/>
  <c r="GP262" i="1"/>
  <c r="GQ262" i="1"/>
  <c r="GR262" i="1"/>
  <c r="GS262" i="1"/>
  <c r="GT262" i="1"/>
  <c r="C263" i="1"/>
  <c r="D263" i="1"/>
  <c r="E263" i="1"/>
  <c r="F263" i="1"/>
  <c r="G263" i="1"/>
  <c r="H263" i="1"/>
  <c r="I263" i="1"/>
  <c r="J263" i="1"/>
  <c r="K263" i="1"/>
  <c r="L263" i="1"/>
  <c r="M263" i="1"/>
  <c r="N263" i="1"/>
  <c r="O263" i="1"/>
  <c r="P263" i="1"/>
  <c r="Q263" i="1"/>
  <c r="R263" i="1"/>
  <c r="S263" i="1"/>
  <c r="T263" i="1"/>
  <c r="U263" i="1"/>
  <c r="V263" i="1"/>
  <c r="W263" i="1"/>
  <c r="X263" i="1"/>
  <c r="Y263" i="1"/>
  <c r="Z263" i="1"/>
  <c r="AA263" i="1"/>
  <c r="AB263" i="1"/>
  <c r="AC263" i="1"/>
  <c r="AD263" i="1"/>
  <c r="AE263" i="1"/>
  <c r="AF263" i="1"/>
  <c r="AG263" i="1"/>
  <c r="AH263" i="1"/>
  <c r="AI263" i="1"/>
  <c r="AJ263" i="1"/>
  <c r="AK263" i="1"/>
  <c r="AL263" i="1"/>
  <c r="AM263" i="1"/>
  <c r="AN263" i="1"/>
  <c r="AO263" i="1"/>
  <c r="AP263" i="1"/>
  <c r="AQ263" i="1"/>
  <c r="AR263" i="1"/>
  <c r="AS263" i="1"/>
  <c r="AT263" i="1"/>
  <c r="AU263" i="1"/>
  <c r="AV263" i="1"/>
  <c r="AW263" i="1"/>
  <c r="AX263" i="1"/>
  <c r="AY263" i="1"/>
  <c r="AZ263" i="1"/>
  <c r="BA263" i="1"/>
  <c r="BB263" i="1"/>
  <c r="BC263" i="1"/>
  <c r="BD263" i="1"/>
  <c r="BE263" i="1"/>
  <c r="BF263" i="1"/>
  <c r="BG263" i="1"/>
  <c r="BH263" i="1"/>
  <c r="BI263" i="1"/>
  <c r="BJ263" i="1"/>
  <c r="BK263" i="1"/>
  <c r="BL263" i="1"/>
  <c r="BM263" i="1"/>
  <c r="BN263" i="1"/>
  <c r="BO263" i="1"/>
  <c r="BP263" i="1"/>
  <c r="BQ263" i="1"/>
  <c r="BR263" i="1"/>
  <c r="BS263" i="1"/>
  <c r="BT263" i="1"/>
  <c r="BU263" i="1"/>
  <c r="BV263" i="1"/>
  <c r="BW263" i="1"/>
  <c r="BX263" i="1"/>
  <c r="BY263" i="1"/>
  <c r="BZ263" i="1"/>
  <c r="CA263" i="1"/>
  <c r="CB263" i="1"/>
  <c r="CC263" i="1"/>
  <c r="CD263" i="1"/>
  <c r="CE263" i="1"/>
  <c r="CF263" i="1"/>
  <c r="CG263" i="1"/>
  <c r="CH263" i="1"/>
  <c r="CI263" i="1"/>
  <c r="CJ263" i="1"/>
  <c r="CK263" i="1"/>
  <c r="CL263" i="1"/>
  <c r="CM263" i="1"/>
  <c r="CN263" i="1"/>
  <c r="CO263" i="1"/>
  <c r="CP263" i="1"/>
  <c r="CQ263" i="1"/>
  <c r="CR263" i="1"/>
  <c r="CS263" i="1"/>
  <c r="CT263" i="1"/>
  <c r="CU263" i="1"/>
  <c r="CV263" i="1"/>
  <c r="CW263" i="1"/>
  <c r="CX263" i="1"/>
  <c r="CY263" i="1"/>
  <c r="CZ263" i="1"/>
  <c r="DA263" i="1"/>
  <c r="DB263" i="1"/>
  <c r="DC263" i="1"/>
  <c r="DD263" i="1"/>
  <c r="DE263" i="1"/>
  <c r="DF263" i="1"/>
  <c r="DG263" i="1"/>
  <c r="DH263" i="1"/>
  <c r="DI263" i="1"/>
  <c r="DJ263" i="1"/>
  <c r="DK263" i="1"/>
  <c r="DL263" i="1"/>
  <c r="DM263" i="1"/>
  <c r="DN263" i="1"/>
  <c r="DO263" i="1"/>
  <c r="DP263" i="1"/>
  <c r="DQ263" i="1"/>
  <c r="DR263" i="1"/>
  <c r="DS263" i="1"/>
  <c r="DT263" i="1"/>
  <c r="DU263" i="1"/>
  <c r="DV263" i="1"/>
  <c r="DW263" i="1"/>
  <c r="DX263" i="1"/>
  <c r="DY263" i="1"/>
  <c r="DZ263" i="1"/>
  <c r="EA263" i="1"/>
  <c r="EB263" i="1"/>
  <c r="EC263" i="1"/>
  <c r="ED263" i="1"/>
  <c r="EE263" i="1"/>
  <c r="EF263" i="1"/>
  <c r="EG263" i="1"/>
  <c r="EH263" i="1"/>
  <c r="EI263" i="1"/>
  <c r="EJ263" i="1"/>
  <c r="EK263" i="1"/>
  <c r="EL263" i="1"/>
  <c r="EM263" i="1"/>
  <c r="EN263" i="1"/>
  <c r="EO263" i="1"/>
  <c r="EP263" i="1"/>
  <c r="EQ263" i="1"/>
  <c r="ER263" i="1"/>
  <c r="ES263" i="1"/>
  <c r="ET263" i="1"/>
  <c r="EU263" i="1"/>
  <c r="EV263" i="1"/>
  <c r="EW263" i="1"/>
  <c r="EX263" i="1"/>
  <c r="EY263" i="1"/>
  <c r="EZ263" i="1"/>
  <c r="FA263" i="1"/>
  <c r="FB263" i="1"/>
  <c r="FC263" i="1"/>
  <c r="FD263" i="1"/>
  <c r="FE263" i="1"/>
  <c r="FF263" i="1"/>
  <c r="FG263" i="1"/>
  <c r="FH263" i="1"/>
  <c r="FI263" i="1"/>
  <c r="FJ263" i="1"/>
  <c r="FK263" i="1"/>
  <c r="FL263" i="1"/>
  <c r="FM263" i="1"/>
  <c r="FN263" i="1"/>
  <c r="FO263" i="1"/>
  <c r="FP263" i="1"/>
  <c r="FQ263" i="1"/>
  <c r="FR263" i="1"/>
  <c r="FS263" i="1"/>
  <c r="FT263" i="1"/>
  <c r="FU263" i="1"/>
  <c r="FV263" i="1"/>
  <c r="FW263" i="1"/>
  <c r="FX263" i="1"/>
  <c r="FY263" i="1"/>
  <c r="FZ263" i="1"/>
  <c r="GA263" i="1"/>
  <c r="GB263" i="1"/>
  <c r="GC263" i="1"/>
  <c r="GD263" i="1"/>
  <c r="GE263" i="1"/>
  <c r="GF263" i="1"/>
  <c r="GG263" i="1"/>
  <c r="GH263" i="1"/>
  <c r="GI263" i="1"/>
  <c r="GJ263" i="1"/>
  <c r="GK263" i="1"/>
  <c r="GL263" i="1"/>
  <c r="GM263" i="1"/>
  <c r="GN263" i="1"/>
  <c r="GO263" i="1"/>
  <c r="GP263" i="1"/>
  <c r="GQ263" i="1"/>
  <c r="GR263" i="1"/>
  <c r="GS263" i="1"/>
  <c r="GT263" i="1"/>
  <c r="C264" i="1"/>
  <c r="D264" i="1"/>
  <c r="E264" i="1"/>
  <c r="F264" i="1"/>
  <c r="G264" i="1"/>
  <c r="H264" i="1"/>
  <c r="I264" i="1"/>
  <c r="J264" i="1"/>
  <c r="K264" i="1"/>
  <c r="L264" i="1"/>
  <c r="M264" i="1"/>
  <c r="N264" i="1"/>
  <c r="O264" i="1"/>
  <c r="P264" i="1"/>
  <c r="Q264" i="1"/>
  <c r="R264" i="1"/>
  <c r="S264" i="1"/>
  <c r="T264" i="1"/>
  <c r="U264" i="1"/>
  <c r="V264" i="1"/>
  <c r="W264" i="1"/>
  <c r="X264" i="1"/>
  <c r="Y264" i="1"/>
  <c r="Z264" i="1"/>
  <c r="AA264" i="1"/>
  <c r="AB264" i="1"/>
  <c r="AC264" i="1"/>
  <c r="AD264" i="1"/>
  <c r="AE264" i="1"/>
  <c r="AF264" i="1"/>
  <c r="AG264" i="1"/>
  <c r="AH264" i="1"/>
  <c r="AI264" i="1"/>
  <c r="AJ264" i="1"/>
  <c r="AK264" i="1"/>
  <c r="AL264" i="1"/>
  <c r="AM264" i="1"/>
  <c r="AN264" i="1"/>
  <c r="AO264" i="1"/>
  <c r="AP264" i="1"/>
  <c r="AQ264" i="1"/>
  <c r="AR264" i="1"/>
  <c r="AS264" i="1"/>
  <c r="AT264" i="1"/>
  <c r="AU264" i="1"/>
  <c r="AV264" i="1"/>
  <c r="AW264" i="1"/>
  <c r="AX264" i="1"/>
  <c r="AY264" i="1"/>
  <c r="AZ264" i="1"/>
  <c r="BA264" i="1"/>
  <c r="BB264" i="1"/>
  <c r="BC264" i="1"/>
  <c r="BD264" i="1"/>
  <c r="BE264" i="1"/>
  <c r="BF264" i="1"/>
  <c r="BG264" i="1"/>
  <c r="BH264" i="1"/>
  <c r="BI264" i="1"/>
  <c r="BJ264" i="1"/>
  <c r="BK264" i="1"/>
  <c r="BL264" i="1"/>
  <c r="BM264" i="1"/>
  <c r="BN264" i="1"/>
  <c r="BO264" i="1"/>
  <c r="BP264" i="1"/>
  <c r="BQ264" i="1"/>
  <c r="BR264" i="1"/>
  <c r="BS264" i="1"/>
  <c r="BT264" i="1"/>
  <c r="BU264" i="1"/>
  <c r="BV264" i="1"/>
  <c r="BW264" i="1"/>
  <c r="BX264" i="1"/>
  <c r="BY264" i="1"/>
  <c r="BZ264" i="1"/>
  <c r="CA264" i="1"/>
  <c r="CB264" i="1"/>
  <c r="CC264" i="1"/>
  <c r="CD264" i="1"/>
  <c r="CE264" i="1"/>
  <c r="CF264" i="1"/>
  <c r="CG264" i="1"/>
  <c r="CH264" i="1"/>
  <c r="CI264" i="1"/>
  <c r="CJ264" i="1"/>
  <c r="CK264" i="1"/>
  <c r="CL264" i="1"/>
  <c r="CM264" i="1"/>
  <c r="CN264" i="1"/>
  <c r="CO264" i="1"/>
  <c r="CP264" i="1"/>
  <c r="CQ264" i="1"/>
  <c r="CR264" i="1"/>
  <c r="CS264" i="1"/>
  <c r="CT264" i="1"/>
  <c r="CU264" i="1"/>
  <c r="CV264" i="1"/>
  <c r="CW264" i="1"/>
  <c r="CX264" i="1"/>
  <c r="CY264" i="1"/>
  <c r="CZ264" i="1"/>
  <c r="DA264" i="1"/>
  <c r="DB264" i="1"/>
  <c r="DC264" i="1"/>
  <c r="DD264" i="1"/>
  <c r="DE264" i="1"/>
  <c r="DF264" i="1"/>
  <c r="DG264" i="1"/>
  <c r="DH264" i="1"/>
  <c r="DI264" i="1"/>
  <c r="DJ264" i="1"/>
  <c r="DK264" i="1"/>
  <c r="DL264" i="1"/>
  <c r="DM264" i="1"/>
  <c r="DN264" i="1"/>
  <c r="DO264" i="1"/>
  <c r="DP264" i="1"/>
  <c r="DQ264" i="1"/>
  <c r="DR264" i="1"/>
  <c r="DS264" i="1"/>
  <c r="DT264" i="1"/>
  <c r="DU264" i="1"/>
  <c r="DV264" i="1"/>
  <c r="DW264" i="1"/>
  <c r="DX264" i="1"/>
  <c r="DY264" i="1"/>
  <c r="DZ264" i="1"/>
  <c r="EA264" i="1"/>
  <c r="EB264" i="1"/>
  <c r="EC264" i="1"/>
  <c r="ED264" i="1"/>
  <c r="EE264" i="1"/>
  <c r="EF264" i="1"/>
  <c r="EG264" i="1"/>
  <c r="EH264" i="1"/>
  <c r="EI264" i="1"/>
  <c r="EJ264" i="1"/>
  <c r="EK264" i="1"/>
  <c r="EL264" i="1"/>
  <c r="EM264" i="1"/>
  <c r="EN264" i="1"/>
  <c r="EO264" i="1"/>
  <c r="EP264" i="1"/>
  <c r="EQ264" i="1"/>
  <c r="ER264" i="1"/>
  <c r="ES264" i="1"/>
  <c r="ET264" i="1"/>
  <c r="EU264" i="1"/>
  <c r="EV264" i="1"/>
  <c r="EW264" i="1"/>
  <c r="EX264" i="1"/>
  <c r="EY264" i="1"/>
  <c r="EZ264" i="1"/>
  <c r="FA264" i="1"/>
  <c r="FB264" i="1"/>
  <c r="FC264" i="1"/>
  <c r="FD264" i="1"/>
  <c r="FE264" i="1"/>
  <c r="FF264" i="1"/>
  <c r="FG264" i="1"/>
  <c r="FH264" i="1"/>
  <c r="FI264" i="1"/>
  <c r="FJ264" i="1"/>
  <c r="FK264" i="1"/>
  <c r="FL264" i="1"/>
  <c r="FM264" i="1"/>
  <c r="FN264" i="1"/>
  <c r="FO264" i="1"/>
  <c r="FP264" i="1"/>
  <c r="FQ264" i="1"/>
  <c r="FR264" i="1"/>
  <c r="FS264" i="1"/>
  <c r="FT264" i="1"/>
  <c r="FU264" i="1"/>
  <c r="FV264" i="1"/>
  <c r="FW264" i="1"/>
  <c r="FX264" i="1"/>
  <c r="FY264" i="1"/>
  <c r="FZ264" i="1"/>
  <c r="GA264" i="1"/>
  <c r="GB264" i="1"/>
  <c r="GC264" i="1"/>
  <c r="GD264" i="1"/>
  <c r="GE264" i="1"/>
  <c r="GF264" i="1"/>
  <c r="GG264" i="1"/>
  <c r="GH264" i="1"/>
  <c r="GI264" i="1"/>
  <c r="GJ264" i="1"/>
  <c r="GK264" i="1"/>
  <c r="GL264" i="1"/>
  <c r="GM264" i="1"/>
  <c r="GN264" i="1"/>
  <c r="GO264" i="1"/>
  <c r="GP264" i="1"/>
  <c r="GQ264" i="1"/>
  <c r="GR264" i="1"/>
  <c r="GS264" i="1"/>
  <c r="GT264" i="1"/>
  <c r="C265" i="1"/>
  <c r="D265" i="1"/>
  <c r="E265" i="1"/>
  <c r="F265" i="1"/>
  <c r="G265" i="1"/>
  <c r="H265" i="1"/>
  <c r="I265" i="1"/>
  <c r="J265" i="1"/>
  <c r="K265" i="1"/>
  <c r="L265" i="1"/>
  <c r="M265" i="1"/>
  <c r="N265" i="1"/>
  <c r="O265" i="1"/>
  <c r="P265" i="1"/>
  <c r="Q265" i="1"/>
  <c r="R265" i="1"/>
  <c r="S265" i="1"/>
  <c r="T265" i="1"/>
  <c r="U265" i="1"/>
  <c r="V265" i="1"/>
  <c r="W265" i="1"/>
  <c r="X265" i="1"/>
  <c r="Y265" i="1"/>
  <c r="Z265" i="1"/>
  <c r="AA265" i="1"/>
  <c r="AB265" i="1"/>
  <c r="AC265" i="1"/>
  <c r="AD265" i="1"/>
  <c r="AE265" i="1"/>
  <c r="AF265" i="1"/>
  <c r="AG265" i="1"/>
  <c r="AH265" i="1"/>
  <c r="AI265" i="1"/>
  <c r="AJ265" i="1"/>
  <c r="AK265" i="1"/>
  <c r="AL265" i="1"/>
  <c r="AM265" i="1"/>
  <c r="AN265" i="1"/>
  <c r="AO265" i="1"/>
  <c r="AP265" i="1"/>
  <c r="AQ265" i="1"/>
  <c r="AR265" i="1"/>
  <c r="AS265" i="1"/>
  <c r="AT265" i="1"/>
  <c r="AU265" i="1"/>
  <c r="AV265" i="1"/>
  <c r="AW265" i="1"/>
  <c r="AX265" i="1"/>
  <c r="AY265" i="1"/>
  <c r="AZ265" i="1"/>
  <c r="BA265" i="1"/>
  <c r="BB265" i="1"/>
  <c r="BC265" i="1"/>
  <c r="BD265" i="1"/>
  <c r="BE265" i="1"/>
  <c r="BF265" i="1"/>
  <c r="BG265" i="1"/>
  <c r="BH265" i="1"/>
  <c r="BI265" i="1"/>
  <c r="BJ265" i="1"/>
  <c r="BK265" i="1"/>
  <c r="BL265" i="1"/>
  <c r="BM265" i="1"/>
  <c r="BN265" i="1"/>
  <c r="BO265" i="1"/>
  <c r="BP265" i="1"/>
  <c r="BQ265" i="1"/>
  <c r="BR265" i="1"/>
  <c r="BS265" i="1"/>
  <c r="BT265" i="1"/>
  <c r="BU265" i="1"/>
  <c r="BV265" i="1"/>
  <c r="BW265" i="1"/>
  <c r="BX265" i="1"/>
  <c r="BY265" i="1"/>
  <c r="BZ265" i="1"/>
  <c r="CA265" i="1"/>
  <c r="CB265" i="1"/>
  <c r="CC265" i="1"/>
  <c r="CD265" i="1"/>
  <c r="CE265" i="1"/>
  <c r="CF265" i="1"/>
  <c r="CG265" i="1"/>
  <c r="CH265" i="1"/>
  <c r="CI265" i="1"/>
  <c r="CJ265" i="1"/>
  <c r="CK265" i="1"/>
  <c r="CL265" i="1"/>
  <c r="CM265" i="1"/>
  <c r="CN265" i="1"/>
  <c r="CO265" i="1"/>
  <c r="CP265" i="1"/>
  <c r="CQ265" i="1"/>
  <c r="CR265" i="1"/>
  <c r="CS265" i="1"/>
  <c r="CT265" i="1"/>
  <c r="CU265" i="1"/>
  <c r="CV265" i="1"/>
  <c r="CW265" i="1"/>
  <c r="CX265" i="1"/>
  <c r="CY265" i="1"/>
  <c r="CZ265" i="1"/>
  <c r="DA265" i="1"/>
  <c r="DB265" i="1"/>
  <c r="DC265" i="1"/>
  <c r="DD265" i="1"/>
  <c r="DE265" i="1"/>
  <c r="DF265" i="1"/>
  <c r="DG265" i="1"/>
  <c r="DH265" i="1"/>
  <c r="DI265" i="1"/>
  <c r="DJ265" i="1"/>
  <c r="DK265" i="1"/>
  <c r="DL265" i="1"/>
  <c r="DM265" i="1"/>
  <c r="DN265" i="1"/>
  <c r="DO265" i="1"/>
  <c r="DP265" i="1"/>
  <c r="DQ265" i="1"/>
  <c r="DR265" i="1"/>
  <c r="DS265" i="1"/>
  <c r="DT265" i="1"/>
  <c r="DU265" i="1"/>
  <c r="DV265" i="1"/>
  <c r="DW265" i="1"/>
  <c r="DX265" i="1"/>
  <c r="DY265" i="1"/>
  <c r="DZ265" i="1"/>
  <c r="EA265" i="1"/>
  <c r="EB265" i="1"/>
  <c r="EC265" i="1"/>
  <c r="ED265" i="1"/>
  <c r="EE265" i="1"/>
  <c r="EF265" i="1"/>
  <c r="EG265" i="1"/>
  <c r="EH265" i="1"/>
  <c r="EI265" i="1"/>
  <c r="EJ265" i="1"/>
  <c r="EK265" i="1"/>
  <c r="EL265" i="1"/>
  <c r="EM265" i="1"/>
  <c r="EN265" i="1"/>
  <c r="EO265" i="1"/>
  <c r="EP265" i="1"/>
  <c r="EQ265" i="1"/>
  <c r="ER265" i="1"/>
  <c r="ES265" i="1"/>
  <c r="ET265" i="1"/>
  <c r="EU265" i="1"/>
  <c r="EV265" i="1"/>
  <c r="EW265" i="1"/>
  <c r="EX265" i="1"/>
  <c r="EY265" i="1"/>
  <c r="EZ265" i="1"/>
  <c r="FA265" i="1"/>
  <c r="FB265" i="1"/>
  <c r="FC265" i="1"/>
  <c r="FD265" i="1"/>
  <c r="FE265" i="1"/>
  <c r="FF265" i="1"/>
  <c r="FG265" i="1"/>
  <c r="FH265" i="1"/>
  <c r="FI265" i="1"/>
  <c r="FJ265" i="1"/>
  <c r="FK265" i="1"/>
  <c r="FL265" i="1"/>
  <c r="FM265" i="1"/>
  <c r="FN265" i="1"/>
  <c r="FO265" i="1"/>
  <c r="FP265" i="1"/>
  <c r="FQ265" i="1"/>
  <c r="FR265" i="1"/>
  <c r="FS265" i="1"/>
  <c r="FT265" i="1"/>
  <c r="FU265" i="1"/>
  <c r="FV265" i="1"/>
  <c r="FW265" i="1"/>
  <c r="FX265" i="1"/>
  <c r="FY265" i="1"/>
  <c r="FZ265" i="1"/>
  <c r="GA265" i="1"/>
  <c r="GB265" i="1"/>
  <c r="GC265" i="1"/>
  <c r="GD265" i="1"/>
  <c r="GE265" i="1"/>
  <c r="GF265" i="1"/>
  <c r="GG265" i="1"/>
  <c r="GH265" i="1"/>
  <c r="GI265" i="1"/>
  <c r="GJ265" i="1"/>
  <c r="GK265" i="1"/>
  <c r="GL265" i="1"/>
  <c r="GM265" i="1"/>
  <c r="GN265" i="1"/>
  <c r="GO265" i="1"/>
  <c r="GP265" i="1"/>
  <c r="GQ265" i="1"/>
  <c r="GR265" i="1"/>
  <c r="GS265" i="1"/>
  <c r="GT265" i="1"/>
  <c r="C266" i="1"/>
  <c r="D266" i="1"/>
  <c r="E266" i="1"/>
  <c r="F266" i="1"/>
  <c r="G266" i="1"/>
  <c r="H266" i="1"/>
  <c r="I266" i="1"/>
  <c r="J266" i="1"/>
  <c r="K266" i="1"/>
  <c r="L266" i="1"/>
  <c r="M266" i="1"/>
  <c r="N266" i="1"/>
  <c r="O266" i="1"/>
  <c r="P266" i="1"/>
  <c r="Q266" i="1"/>
  <c r="R266" i="1"/>
  <c r="S266" i="1"/>
  <c r="T266" i="1"/>
  <c r="U266" i="1"/>
  <c r="V266" i="1"/>
  <c r="W266" i="1"/>
  <c r="X266" i="1"/>
  <c r="Y266" i="1"/>
  <c r="Z266" i="1"/>
  <c r="AA266" i="1"/>
  <c r="AB266" i="1"/>
  <c r="AC266" i="1"/>
  <c r="AD266" i="1"/>
  <c r="AE266" i="1"/>
  <c r="AF266" i="1"/>
  <c r="AG266" i="1"/>
  <c r="AH266" i="1"/>
  <c r="AI266" i="1"/>
  <c r="AJ266" i="1"/>
  <c r="AK266" i="1"/>
  <c r="AL266" i="1"/>
  <c r="AM266" i="1"/>
  <c r="AN266" i="1"/>
  <c r="AO266" i="1"/>
  <c r="AP266" i="1"/>
  <c r="AQ266" i="1"/>
  <c r="AR266" i="1"/>
  <c r="AS266" i="1"/>
  <c r="AT266" i="1"/>
  <c r="AU266" i="1"/>
  <c r="AV266" i="1"/>
  <c r="AW266" i="1"/>
  <c r="AX266" i="1"/>
  <c r="AY266" i="1"/>
  <c r="AZ266" i="1"/>
  <c r="BA266" i="1"/>
  <c r="BB266" i="1"/>
  <c r="BC266" i="1"/>
  <c r="BD266" i="1"/>
  <c r="BE266" i="1"/>
  <c r="BF266" i="1"/>
  <c r="BG266" i="1"/>
  <c r="BH266" i="1"/>
  <c r="BI266" i="1"/>
  <c r="BJ266" i="1"/>
  <c r="BK266" i="1"/>
  <c r="BL266" i="1"/>
  <c r="BM266" i="1"/>
  <c r="BN266" i="1"/>
  <c r="BO266" i="1"/>
  <c r="BP266" i="1"/>
  <c r="BQ266" i="1"/>
  <c r="BR266" i="1"/>
  <c r="BS266" i="1"/>
  <c r="BT266" i="1"/>
  <c r="BU266" i="1"/>
  <c r="BV266" i="1"/>
  <c r="BW266" i="1"/>
  <c r="BX266" i="1"/>
  <c r="BY266" i="1"/>
  <c r="BZ266" i="1"/>
  <c r="CA266" i="1"/>
  <c r="CB266" i="1"/>
  <c r="CC266" i="1"/>
  <c r="CD266" i="1"/>
  <c r="CE266" i="1"/>
  <c r="CF266" i="1"/>
  <c r="CG266" i="1"/>
  <c r="CH266" i="1"/>
  <c r="CI266" i="1"/>
  <c r="CJ266" i="1"/>
  <c r="CK266" i="1"/>
  <c r="CL266" i="1"/>
  <c r="CM266" i="1"/>
  <c r="CN266" i="1"/>
  <c r="CO266" i="1"/>
  <c r="CP266" i="1"/>
  <c r="CQ266" i="1"/>
  <c r="CR266" i="1"/>
  <c r="CS266" i="1"/>
  <c r="CT266" i="1"/>
  <c r="CU266" i="1"/>
  <c r="CV266" i="1"/>
  <c r="CW266" i="1"/>
  <c r="CX266" i="1"/>
  <c r="CY266" i="1"/>
  <c r="CZ266" i="1"/>
  <c r="DA266" i="1"/>
  <c r="DB266" i="1"/>
  <c r="DC266" i="1"/>
  <c r="DD266" i="1"/>
  <c r="DE266" i="1"/>
  <c r="DF266" i="1"/>
  <c r="DG266" i="1"/>
  <c r="DH266" i="1"/>
  <c r="DI266" i="1"/>
  <c r="DJ266" i="1"/>
  <c r="DK266" i="1"/>
  <c r="DL266" i="1"/>
  <c r="DM266" i="1"/>
  <c r="DN266" i="1"/>
  <c r="DO266" i="1"/>
  <c r="DP266" i="1"/>
  <c r="DQ266" i="1"/>
  <c r="DR266" i="1"/>
  <c r="DS266" i="1"/>
  <c r="DT266" i="1"/>
  <c r="DU266" i="1"/>
  <c r="DV266" i="1"/>
  <c r="DW266" i="1"/>
  <c r="DX266" i="1"/>
  <c r="DY266" i="1"/>
  <c r="DZ266" i="1"/>
  <c r="EA266" i="1"/>
  <c r="EB266" i="1"/>
  <c r="EC266" i="1"/>
  <c r="ED266" i="1"/>
  <c r="EE266" i="1"/>
  <c r="EF266" i="1"/>
  <c r="EG266" i="1"/>
  <c r="EH266" i="1"/>
  <c r="EI266" i="1"/>
  <c r="EJ266" i="1"/>
  <c r="EK266" i="1"/>
  <c r="EL266" i="1"/>
  <c r="EM266" i="1"/>
  <c r="EN266" i="1"/>
  <c r="EO266" i="1"/>
  <c r="EP266" i="1"/>
  <c r="EQ266" i="1"/>
  <c r="ER266" i="1"/>
  <c r="ES266" i="1"/>
  <c r="ET266" i="1"/>
  <c r="EU266" i="1"/>
  <c r="EV266" i="1"/>
  <c r="EW266" i="1"/>
  <c r="EX266" i="1"/>
  <c r="EY266" i="1"/>
  <c r="EZ266" i="1"/>
  <c r="FA266" i="1"/>
  <c r="FB266" i="1"/>
  <c r="FC266" i="1"/>
  <c r="FD266" i="1"/>
  <c r="FE266" i="1"/>
  <c r="FF266" i="1"/>
  <c r="FG266" i="1"/>
  <c r="FH266" i="1"/>
  <c r="FI266" i="1"/>
  <c r="FJ266" i="1"/>
  <c r="FK266" i="1"/>
  <c r="FL266" i="1"/>
  <c r="FM266" i="1"/>
  <c r="FN266" i="1"/>
  <c r="FO266" i="1"/>
  <c r="FP266" i="1"/>
  <c r="FQ266" i="1"/>
  <c r="FR266" i="1"/>
  <c r="FS266" i="1"/>
  <c r="FT266" i="1"/>
  <c r="FU266" i="1"/>
  <c r="FV266" i="1"/>
  <c r="FW266" i="1"/>
  <c r="FX266" i="1"/>
  <c r="FY266" i="1"/>
  <c r="FZ266" i="1"/>
  <c r="GA266" i="1"/>
  <c r="GB266" i="1"/>
  <c r="GC266" i="1"/>
  <c r="GD266" i="1"/>
  <c r="GE266" i="1"/>
  <c r="GF266" i="1"/>
  <c r="GG266" i="1"/>
  <c r="GH266" i="1"/>
  <c r="GI266" i="1"/>
  <c r="GJ266" i="1"/>
  <c r="GK266" i="1"/>
  <c r="GL266" i="1"/>
  <c r="GM266" i="1"/>
  <c r="GN266" i="1"/>
  <c r="GO266" i="1"/>
  <c r="GP266" i="1"/>
  <c r="GQ266" i="1"/>
  <c r="GR266" i="1"/>
  <c r="GS266" i="1"/>
  <c r="GT266" i="1"/>
  <c r="C267" i="1"/>
  <c r="D267" i="1"/>
  <c r="E267" i="1"/>
  <c r="F267" i="1"/>
  <c r="G267" i="1"/>
  <c r="H267" i="1"/>
  <c r="I267" i="1"/>
  <c r="J267" i="1"/>
  <c r="K267" i="1"/>
  <c r="L267" i="1"/>
  <c r="M267" i="1"/>
  <c r="N267" i="1"/>
  <c r="O267" i="1"/>
  <c r="P267" i="1"/>
  <c r="Q267" i="1"/>
  <c r="R267" i="1"/>
  <c r="S267" i="1"/>
  <c r="T267" i="1"/>
  <c r="U267" i="1"/>
  <c r="V267" i="1"/>
  <c r="W267" i="1"/>
  <c r="X267" i="1"/>
  <c r="Y267" i="1"/>
  <c r="Z267" i="1"/>
  <c r="AA267" i="1"/>
  <c r="AB267" i="1"/>
  <c r="AC267" i="1"/>
  <c r="AD267" i="1"/>
  <c r="AE267" i="1"/>
  <c r="AF267" i="1"/>
  <c r="AG267" i="1"/>
  <c r="AH267" i="1"/>
  <c r="AI267" i="1"/>
  <c r="AJ267" i="1"/>
  <c r="AK267" i="1"/>
  <c r="AL267" i="1"/>
  <c r="AM267" i="1"/>
  <c r="AN267" i="1"/>
  <c r="AO267" i="1"/>
  <c r="AP267" i="1"/>
  <c r="AQ267" i="1"/>
  <c r="AR267" i="1"/>
  <c r="AS267" i="1"/>
  <c r="AT267" i="1"/>
  <c r="AU267" i="1"/>
  <c r="AV267" i="1"/>
  <c r="AW267" i="1"/>
  <c r="AX267" i="1"/>
  <c r="AY267" i="1"/>
  <c r="AZ267" i="1"/>
  <c r="BA267" i="1"/>
  <c r="BB267" i="1"/>
  <c r="BC267" i="1"/>
  <c r="BD267" i="1"/>
  <c r="BE267" i="1"/>
  <c r="BF267" i="1"/>
  <c r="BG267" i="1"/>
  <c r="BH267" i="1"/>
  <c r="BI267" i="1"/>
  <c r="BJ267" i="1"/>
  <c r="BK267" i="1"/>
  <c r="BL267" i="1"/>
  <c r="BM267" i="1"/>
  <c r="BN267" i="1"/>
  <c r="BO267" i="1"/>
  <c r="BP267" i="1"/>
  <c r="BQ267" i="1"/>
  <c r="BR267" i="1"/>
  <c r="BS267" i="1"/>
  <c r="BT267" i="1"/>
  <c r="BU267" i="1"/>
  <c r="BV267" i="1"/>
  <c r="BW267" i="1"/>
  <c r="BX267" i="1"/>
  <c r="BY267" i="1"/>
  <c r="BZ267" i="1"/>
  <c r="CA267" i="1"/>
  <c r="CB267" i="1"/>
  <c r="CC267" i="1"/>
  <c r="CD267" i="1"/>
  <c r="CE267" i="1"/>
  <c r="CF267" i="1"/>
  <c r="CG267" i="1"/>
  <c r="CH267" i="1"/>
  <c r="CI267" i="1"/>
  <c r="CJ267" i="1"/>
  <c r="CK267" i="1"/>
  <c r="CL267" i="1"/>
  <c r="CM267" i="1"/>
  <c r="CN267" i="1"/>
  <c r="CO267" i="1"/>
  <c r="CP267" i="1"/>
  <c r="CQ267" i="1"/>
  <c r="CR267" i="1"/>
  <c r="CS267" i="1"/>
  <c r="CT267" i="1"/>
  <c r="CU267" i="1"/>
  <c r="CV267" i="1"/>
  <c r="CW267" i="1"/>
  <c r="CX267" i="1"/>
  <c r="CY267" i="1"/>
  <c r="CZ267" i="1"/>
  <c r="DA267" i="1"/>
  <c r="DB267" i="1"/>
  <c r="DC267" i="1"/>
  <c r="DD267" i="1"/>
  <c r="DE267" i="1"/>
  <c r="DF267" i="1"/>
  <c r="DG267" i="1"/>
  <c r="DH267" i="1"/>
  <c r="DI267" i="1"/>
  <c r="DJ267" i="1"/>
  <c r="DK267" i="1"/>
  <c r="DL267" i="1"/>
  <c r="DM267" i="1"/>
  <c r="DN267" i="1"/>
  <c r="DO267" i="1"/>
  <c r="DP267" i="1"/>
  <c r="DQ267" i="1"/>
  <c r="DR267" i="1"/>
  <c r="DS267" i="1"/>
  <c r="DT267" i="1"/>
  <c r="DU267" i="1"/>
  <c r="DV267" i="1"/>
  <c r="DW267" i="1"/>
  <c r="DX267" i="1"/>
  <c r="DY267" i="1"/>
  <c r="DZ267" i="1"/>
  <c r="EA267" i="1"/>
  <c r="EB267" i="1"/>
  <c r="EC267" i="1"/>
  <c r="ED267" i="1"/>
  <c r="EE267" i="1"/>
  <c r="EF267" i="1"/>
  <c r="EG267" i="1"/>
  <c r="EH267" i="1"/>
  <c r="EI267" i="1"/>
  <c r="EJ267" i="1"/>
  <c r="EK267" i="1"/>
  <c r="EL267" i="1"/>
  <c r="EM267" i="1"/>
  <c r="EN267" i="1"/>
  <c r="EO267" i="1"/>
  <c r="EP267" i="1"/>
  <c r="EQ267" i="1"/>
  <c r="ER267" i="1"/>
  <c r="ES267" i="1"/>
  <c r="ET267" i="1"/>
  <c r="EU267" i="1"/>
  <c r="EV267" i="1"/>
  <c r="EW267" i="1"/>
  <c r="EX267" i="1"/>
  <c r="EY267" i="1"/>
  <c r="EZ267" i="1"/>
  <c r="FA267" i="1"/>
  <c r="FB267" i="1"/>
  <c r="FC267" i="1"/>
  <c r="FD267" i="1"/>
  <c r="FE267" i="1"/>
  <c r="FF267" i="1"/>
  <c r="FG267" i="1"/>
  <c r="FH267" i="1"/>
  <c r="FI267" i="1"/>
  <c r="FJ267" i="1"/>
  <c r="FK267" i="1"/>
  <c r="FL267" i="1"/>
  <c r="FM267" i="1"/>
  <c r="FN267" i="1"/>
  <c r="FO267" i="1"/>
  <c r="FP267" i="1"/>
  <c r="FQ267" i="1"/>
  <c r="FR267" i="1"/>
  <c r="FS267" i="1"/>
  <c r="FT267" i="1"/>
  <c r="FU267" i="1"/>
  <c r="FV267" i="1"/>
  <c r="FW267" i="1"/>
  <c r="FX267" i="1"/>
  <c r="FY267" i="1"/>
  <c r="FZ267" i="1"/>
  <c r="GA267" i="1"/>
  <c r="GB267" i="1"/>
  <c r="GC267" i="1"/>
  <c r="GD267" i="1"/>
  <c r="GE267" i="1"/>
  <c r="GF267" i="1"/>
  <c r="GG267" i="1"/>
  <c r="GH267" i="1"/>
  <c r="GI267" i="1"/>
  <c r="GJ267" i="1"/>
  <c r="GK267" i="1"/>
  <c r="GL267" i="1"/>
  <c r="GM267" i="1"/>
  <c r="GN267" i="1"/>
  <c r="GO267" i="1"/>
  <c r="GP267" i="1"/>
  <c r="GQ267" i="1"/>
  <c r="GR267" i="1"/>
  <c r="GS267" i="1"/>
  <c r="GT267" i="1"/>
  <c r="C268" i="1"/>
  <c r="D268" i="1"/>
  <c r="E268" i="1"/>
  <c r="F268" i="1"/>
  <c r="G268" i="1"/>
  <c r="H268" i="1"/>
  <c r="I268" i="1"/>
  <c r="J268" i="1"/>
  <c r="K268" i="1"/>
  <c r="L268" i="1"/>
  <c r="M268" i="1"/>
  <c r="N268" i="1"/>
  <c r="O268" i="1"/>
  <c r="P268" i="1"/>
  <c r="Q268" i="1"/>
  <c r="R268" i="1"/>
  <c r="S268" i="1"/>
  <c r="T268" i="1"/>
  <c r="U268" i="1"/>
  <c r="V268" i="1"/>
  <c r="W268" i="1"/>
  <c r="X268" i="1"/>
  <c r="Y268" i="1"/>
  <c r="Z268" i="1"/>
  <c r="AA268" i="1"/>
  <c r="AB268" i="1"/>
  <c r="AC268" i="1"/>
  <c r="AD268" i="1"/>
  <c r="AE268" i="1"/>
  <c r="AF268" i="1"/>
  <c r="AG268" i="1"/>
  <c r="AH268" i="1"/>
  <c r="AI268" i="1"/>
  <c r="AJ268" i="1"/>
  <c r="AK268" i="1"/>
  <c r="AL268" i="1"/>
  <c r="AM268" i="1"/>
  <c r="AN268" i="1"/>
  <c r="AO268" i="1"/>
  <c r="AP268" i="1"/>
  <c r="AQ268" i="1"/>
  <c r="AR268" i="1"/>
  <c r="AS268" i="1"/>
  <c r="AT268" i="1"/>
  <c r="AU268" i="1"/>
  <c r="AV268" i="1"/>
  <c r="AW268" i="1"/>
  <c r="AX268" i="1"/>
  <c r="AY268" i="1"/>
  <c r="AZ268" i="1"/>
  <c r="BA268" i="1"/>
  <c r="BB268" i="1"/>
  <c r="BC268" i="1"/>
  <c r="BD268" i="1"/>
  <c r="BE268" i="1"/>
  <c r="BF268" i="1"/>
  <c r="BG268" i="1"/>
  <c r="BH268" i="1"/>
  <c r="BI268" i="1"/>
  <c r="BJ268" i="1"/>
  <c r="BK268" i="1"/>
  <c r="BL268" i="1"/>
  <c r="BM268" i="1"/>
  <c r="BN268" i="1"/>
  <c r="BO268" i="1"/>
  <c r="BP268" i="1"/>
  <c r="BQ268" i="1"/>
  <c r="BR268" i="1"/>
  <c r="BS268" i="1"/>
  <c r="BT268" i="1"/>
  <c r="BU268" i="1"/>
  <c r="BV268" i="1"/>
  <c r="BW268" i="1"/>
  <c r="BX268" i="1"/>
  <c r="BY268" i="1"/>
  <c r="BZ268" i="1"/>
  <c r="CA268" i="1"/>
  <c r="CB268" i="1"/>
  <c r="CC268" i="1"/>
  <c r="CD268" i="1"/>
  <c r="CE268" i="1"/>
  <c r="CF268" i="1"/>
  <c r="CG268" i="1"/>
  <c r="CH268" i="1"/>
  <c r="CI268" i="1"/>
  <c r="CJ268" i="1"/>
  <c r="CK268" i="1"/>
  <c r="CL268" i="1"/>
  <c r="CM268" i="1"/>
  <c r="CN268" i="1"/>
  <c r="CO268" i="1"/>
  <c r="CP268" i="1"/>
  <c r="CQ268" i="1"/>
  <c r="CR268" i="1"/>
  <c r="CS268" i="1"/>
  <c r="CT268" i="1"/>
  <c r="CU268" i="1"/>
  <c r="CV268" i="1"/>
  <c r="CW268" i="1"/>
  <c r="CX268" i="1"/>
  <c r="CY268" i="1"/>
  <c r="CZ268" i="1"/>
  <c r="DA268" i="1"/>
  <c r="DB268" i="1"/>
  <c r="DC268" i="1"/>
  <c r="DD268" i="1"/>
  <c r="DE268" i="1"/>
  <c r="DF268" i="1"/>
  <c r="DG268" i="1"/>
  <c r="DH268" i="1"/>
  <c r="DI268" i="1"/>
  <c r="DJ268" i="1"/>
  <c r="DK268" i="1"/>
  <c r="DL268" i="1"/>
  <c r="DM268" i="1"/>
  <c r="DN268" i="1"/>
  <c r="DO268" i="1"/>
  <c r="DP268" i="1"/>
  <c r="DQ268" i="1"/>
  <c r="DR268" i="1"/>
  <c r="DS268" i="1"/>
  <c r="DT268" i="1"/>
  <c r="DU268" i="1"/>
  <c r="DV268" i="1"/>
  <c r="DW268" i="1"/>
  <c r="DX268" i="1"/>
  <c r="DY268" i="1"/>
  <c r="DZ268" i="1"/>
  <c r="EA268" i="1"/>
  <c r="EB268" i="1"/>
  <c r="EC268" i="1"/>
  <c r="ED268" i="1"/>
  <c r="EE268" i="1"/>
  <c r="EF268" i="1"/>
  <c r="EG268" i="1"/>
  <c r="EH268" i="1"/>
  <c r="EI268" i="1"/>
  <c r="EJ268" i="1"/>
  <c r="EK268" i="1"/>
  <c r="EL268" i="1"/>
  <c r="EM268" i="1"/>
  <c r="EN268" i="1"/>
  <c r="EO268" i="1"/>
  <c r="EP268" i="1"/>
  <c r="EQ268" i="1"/>
  <c r="ER268" i="1"/>
  <c r="ES268" i="1"/>
  <c r="ET268" i="1"/>
  <c r="EU268" i="1"/>
  <c r="EV268" i="1"/>
  <c r="EW268" i="1"/>
  <c r="EX268" i="1"/>
  <c r="EY268" i="1"/>
  <c r="EZ268" i="1"/>
  <c r="FA268" i="1"/>
  <c r="FB268" i="1"/>
  <c r="FC268" i="1"/>
  <c r="FD268" i="1"/>
  <c r="FE268" i="1"/>
  <c r="FF268" i="1"/>
  <c r="FG268" i="1"/>
  <c r="FH268" i="1"/>
  <c r="FI268" i="1"/>
  <c r="FJ268" i="1"/>
  <c r="FK268" i="1"/>
  <c r="FL268" i="1"/>
  <c r="FM268" i="1"/>
  <c r="FN268" i="1"/>
  <c r="FO268" i="1"/>
  <c r="FP268" i="1"/>
  <c r="FQ268" i="1"/>
  <c r="FR268" i="1"/>
  <c r="FS268" i="1"/>
  <c r="FT268" i="1"/>
  <c r="FU268" i="1"/>
  <c r="FV268" i="1"/>
  <c r="FW268" i="1"/>
  <c r="FX268" i="1"/>
  <c r="FY268" i="1"/>
  <c r="FZ268" i="1"/>
  <c r="GA268" i="1"/>
  <c r="GB268" i="1"/>
  <c r="GC268" i="1"/>
  <c r="GD268" i="1"/>
  <c r="GE268" i="1"/>
  <c r="GF268" i="1"/>
  <c r="GG268" i="1"/>
  <c r="GH268" i="1"/>
  <c r="GI268" i="1"/>
  <c r="GJ268" i="1"/>
  <c r="GK268" i="1"/>
  <c r="GL268" i="1"/>
  <c r="GM268" i="1"/>
  <c r="GN268" i="1"/>
  <c r="GO268" i="1"/>
  <c r="GP268" i="1"/>
  <c r="GQ268" i="1"/>
  <c r="GR268" i="1"/>
  <c r="GS268" i="1"/>
  <c r="GT268" i="1"/>
  <c r="C269" i="1"/>
  <c r="D269" i="1"/>
  <c r="E269" i="1"/>
  <c r="F269" i="1"/>
  <c r="G269" i="1"/>
  <c r="H269" i="1"/>
  <c r="I269" i="1"/>
  <c r="J269" i="1"/>
  <c r="K269" i="1"/>
  <c r="L269" i="1"/>
  <c r="M269" i="1"/>
  <c r="N269" i="1"/>
  <c r="O269" i="1"/>
  <c r="P269" i="1"/>
  <c r="Q269" i="1"/>
  <c r="R269" i="1"/>
  <c r="S269" i="1"/>
  <c r="T269" i="1"/>
  <c r="U269" i="1"/>
  <c r="V269" i="1"/>
  <c r="W269" i="1"/>
  <c r="X269" i="1"/>
  <c r="Y269" i="1"/>
  <c r="Z269" i="1"/>
  <c r="AA269" i="1"/>
  <c r="AB269" i="1"/>
  <c r="AC269" i="1"/>
  <c r="AD269" i="1"/>
  <c r="AE269" i="1"/>
  <c r="AF269" i="1"/>
  <c r="AG269" i="1"/>
  <c r="AH269" i="1"/>
  <c r="AI269" i="1"/>
  <c r="AJ269" i="1"/>
  <c r="AK269" i="1"/>
  <c r="AL269" i="1"/>
  <c r="AM269" i="1"/>
  <c r="AN269" i="1"/>
  <c r="AO269" i="1"/>
  <c r="AP269" i="1"/>
  <c r="AQ269" i="1"/>
  <c r="AR269" i="1"/>
  <c r="AS269" i="1"/>
  <c r="AT269" i="1"/>
  <c r="AU269" i="1"/>
  <c r="AV269" i="1"/>
  <c r="AW269" i="1"/>
  <c r="AX269" i="1"/>
  <c r="AY269" i="1"/>
  <c r="AZ269" i="1"/>
  <c r="BA269" i="1"/>
  <c r="BB269" i="1"/>
  <c r="BC269" i="1"/>
  <c r="BD269" i="1"/>
  <c r="BE269" i="1"/>
  <c r="BF269" i="1"/>
  <c r="BG269" i="1"/>
  <c r="BH269" i="1"/>
  <c r="BI269" i="1"/>
  <c r="BJ269" i="1"/>
  <c r="BK269" i="1"/>
  <c r="BL269" i="1"/>
  <c r="BM269" i="1"/>
  <c r="BN269" i="1"/>
  <c r="BO269" i="1"/>
  <c r="BP269" i="1"/>
  <c r="BQ269" i="1"/>
  <c r="BR269" i="1"/>
  <c r="BS269" i="1"/>
  <c r="BT269" i="1"/>
  <c r="BU269" i="1"/>
  <c r="BV269" i="1"/>
  <c r="BW269" i="1"/>
  <c r="BX269" i="1"/>
  <c r="BY269" i="1"/>
  <c r="BZ269" i="1"/>
  <c r="CA269" i="1"/>
  <c r="CB269" i="1"/>
  <c r="CC269" i="1"/>
  <c r="CD269" i="1"/>
  <c r="CE269" i="1"/>
  <c r="CF269" i="1"/>
  <c r="CG269" i="1"/>
  <c r="CH269" i="1"/>
  <c r="CI269" i="1"/>
  <c r="CJ269" i="1"/>
  <c r="CK269" i="1"/>
  <c r="CL269" i="1"/>
  <c r="CM269" i="1"/>
  <c r="CN269" i="1"/>
  <c r="CO269" i="1"/>
  <c r="CP269" i="1"/>
  <c r="CQ269" i="1"/>
  <c r="CR269" i="1"/>
  <c r="CS269" i="1"/>
  <c r="CT269" i="1"/>
  <c r="CU269" i="1"/>
  <c r="CV269" i="1"/>
  <c r="CW269" i="1"/>
  <c r="CX269" i="1"/>
  <c r="CY269" i="1"/>
  <c r="CZ269" i="1"/>
  <c r="DA269" i="1"/>
  <c r="DB269" i="1"/>
  <c r="DC269" i="1"/>
  <c r="DD269" i="1"/>
  <c r="DE269" i="1"/>
  <c r="DF269" i="1"/>
  <c r="DG269" i="1"/>
  <c r="DH269" i="1"/>
  <c r="DI269" i="1"/>
  <c r="DJ269" i="1"/>
  <c r="DK269" i="1"/>
  <c r="DL269" i="1"/>
  <c r="DM269" i="1"/>
  <c r="DN269" i="1"/>
  <c r="DO269" i="1"/>
  <c r="DP269" i="1"/>
  <c r="DQ269" i="1"/>
  <c r="DR269" i="1"/>
  <c r="DS269" i="1"/>
  <c r="DT269" i="1"/>
  <c r="DU269" i="1"/>
  <c r="DV269" i="1"/>
  <c r="DW269" i="1"/>
  <c r="DX269" i="1"/>
  <c r="DY269" i="1"/>
  <c r="DZ269" i="1"/>
  <c r="EA269" i="1"/>
  <c r="EB269" i="1"/>
  <c r="EC269" i="1"/>
  <c r="ED269" i="1"/>
  <c r="EE269" i="1"/>
  <c r="EF269" i="1"/>
  <c r="EG269" i="1"/>
  <c r="EH269" i="1"/>
  <c r="EI269" i="1"/>
  <c r="EJ269" i="1"/>
  <c r="EK269" i="1"/>
  <c r="EL269" i="1"/>
  <c r="EM269" i="1"/>
  <c r="EN269" i="1"/>
  <c r="EO269" i="1"/>
  <c r="EP269" i="1"/>
  <c r="EQ269" i="1"/>
  <c r="ER269" i="1"/>
  <c r="ES269" i="1"/>
  <c r="ET269" i="1"/>
  <c r="EU269" i="1"/>
  <c r="EV269" i="1"/>
  <c r="EW269" i="1"/>
  <c r="EX269" i="1"/>
  <c r="EY269" i="1"/>
  <c r="EZ269" i="1"/>
  <c r="FA269" i="1"/>
  <c r="FB269" i="1"/>
  <c r="FC269" i="1"/>
  <c r="FD269" i="1"/>
  <c r="FE269" i="1"/>
  <c r="FF269" i="1"/>
  <c r="FG269" i="1"/>
  <c r="FH269" i="1"/>
  <c r="FI269" i="1"/>
  <c r="FJ269" i="1"/>
  <c r="FK269" i="1"/>
  <c r="FL269" i="1"/>
  <c r="FM269" i="1"/>
  <c r="FN269" i="1"/>
  <c r="FO269" i="1"/>
  <c r="FP269" i="1"/>
  <c r="FQ269" i="1"/>
  <c r="FR269" i="1"/>
  <c r="FS269" i="1"/>
  <c r="FT269" i="1"/>
  <c r="FU269" i="1"/>
  <c r="FV269" i="1"/>
  <c r="FW269" i="1"/>
  <c r="FX269" i="1"/>
  <c r="FY269" i="1"/>
  <c r="FZ269" i="1"/>
  <c r="GA269" i="1"/>
  <c r="GB269" i="1"/>
  <c r="GC269" i="1"/>
  <c r="GD269" i="1"/>
  <c r="GE269" i="1"/>
  <c r="GF269" i="1"/>
  <c r="GG269" i="1"/>
  <c r="GH269" i="1"/>
  <c r="GI269" i="1"/>
  <c r="GJ269" i="1"/>
  <c r="GK269" i="1"/>
  <c r="GL269" i="1"/>
  <c r="GM269" i="1"/>
  <c r="GN269" i="1"/>
  <c r="GO269" i="1"/>
  <c r="GP269" i="1"/>
  <c r="GQ269" i="1"/>
  <c r="GR269" i="1"/>
  <c r="GS269" i="1"/>
  <c r="GT269" i="1"/>
  <c r="C270" i="1"/>
  <c r="D270" i="1"/>
  <c r="E270" i="1"/>
  <c r="F270" i="1"/>
  <c r="G270" i="1"/>
  <c r="H270" i="1"/>
  <c r="I270" i="1"/>
  <c r="J270" i="1"/>
  <c r="K270" i="1"/>
  <c r="L270" i="1"/>
  <c r="M270" i="1"/>
  <c r="N270" i="1"/>
  <c r="O270" i="1"/>
  <c r="P270" i="1"/>
  <c r="Q270" i="1"/>
  <c r="R270" i="1"/>
  <c r="S270" i="1"/>
  <c r="T270" i="1"/>
  <c r="U270" i="1"/>
  <c r="V270" i="1"/>
  <c r="W270" i="1"/>
  <c r="X270" i="1"/>
  <c r="Y270" i="1"/>
  <c r="Z270" i="1"/>
  <c r="AA270" i="1"/>
  <c r="AB270" i="1"/>
  <c r="AC270" i="1"/>
  <c r="AD270" i="1"/>
  <c r="AE270" i="1"/>
  <c r="AF270" i="1"/>
  <c r="AG270" i="1"/>
  <c r="AH270" i="1"/>
  <c r="AI270" i="1"/>
  <c r="AJ270" i="1"/>
  <c r="AK270" i="1"/>
  <c r="AL270" i="1"/>
  <c r="AM270" i="1"/>
  <c r="AN270" i="1"/>
  <c r="AO270" i="1"/>
  <c r="AP270" i="1"/>
  <c r="AQ270" i="1"/>
  <c r="AR270" i="1"/>
  <c r="AS270" i="1"/>
  <c r="AT270" i="1"/>
  <c r="AU270" i="1"/>
  <c r="AV270" i="1"/>
  <c r="AW270" i="1"/>
  <c r="AX270" i="1"/>
  <c r="AY270" i="1"/>
  <c r="AZ270" i="1"/>
  <c r="BA270" i="1"/>
  <c r="BB270" i="1"/>
  <c r="BC270" i="1"/>
  <c r="BD270" i="1"/>
  <c r="BE270" i="1"/>
  <c r="BF270" i="1"/>
  <c r="BG270" i="1"/>
  <c r="BH270" i="1"/>
  <c r="BI270" i="1"/>
  <c r="BJ270" i="1"/>
  <c r="BK270" i="1"/>
  <c r="BL270" i="1"/>
  <c r="BM270" i="1"/>
  <c r="BN270" i="1"/>
  <c r="BO270" i="1"/>
  <c r="BP270" i="1"/>
  <c r="BQ270" i="1"/>
  <c r="BR270" i="1"/>
  <c r="BS270" i="1"/>
  <c r="BT270" i="1"/>
  <c r="BU270" i="1"/>
  <c r="BV270" i="1"/>
  <c r="BW270" i="1"/>
  <c r="BX270" i="1"/>
  <c r="BY270" i="1"/>
  <c r="BZ270" i="1"/>
  <c r="CA270" i="1"/>
  <c r="CB270" i="1"/>
  <c r="CC270" i="1"/>
  <c r="CD270" i="1"/>
  <c r="CE270" i="1"/>
  <c r="CF270" i="1"/>
  <c r="CG270" i="1"/>
  <c r="CH270" i="1"/>
  <c r="CI270" i="1"/>
  <c r="CJ270" i="1"/>
  <c r="CK270" i="1"/>
  <c r="CL270" i="1"/>
  <c r="CM270" i="1"/>
  <c r="CN270" i="1"/>
  <c r="CO270" i="1"/>
  <c r="CP270" i="1"/>
  <c r="CQ270" i="1"/>
  <c r="CR270" i="1"/>
  <c r="CS270" i="1"/>
  <c r="CT270" i="1"/>
  <c r="CU270" i="1"/>
  <c r="CV270" i="1"/>
  <c r="CW270" i="1"/>
  <c r="CX270" i="1"/>
  <c r="CY270" i="1"/>
  <c r="CZ270" i="1"/>
  <c r="DA270" i="1"/>
  <c r="DB270" i="1"/>
  <c r="DC270" i="1"/>
  <c r="DD270" i="1"/>
  <c r="DE270" i="1"/>
  <c r="DF270" i="1"/>
  <c r="DG270" i="1"/>
  <c r="DH270" i="1"/>
  <c r="DI270" i="1"/>
  <c r="DJ270" i="1"/>
  <c r="DK270" i="1"/>
  <c r="DL270" i="1"/>
  <c r="DM270" i="1"/>
  <c r="DN270" i="1"/>
  <c r="DO270" i="1"/>
  <c r="DP270" i="1"/>
  <c r="DQ270" i="1"/>
  <c r="DR270" i="1"/>
  <c r="DS270" i="1"/>
  <c r="DT270" i="1"/>
  <c r="DU270" i="1"/>
  <c r="DV270" i="1"/>
  <c r="DW270" i="1"/>
  <c r="DX270" i="1"/>
  <c r="DY270" i="1"/>
  <c r="DZ270" i="1"/>
  <c r="EA270" i="1"/>
  <c r="EB270" i="1"/>
  <c r="EC270" i="1"/>
  <c r="ED270" i="1"/>
  <c r="EE270" i="1"/>
  <c r="EF270" i="1"/>
  <c r="EG270" i="1"/>
  <c r="EH270" i="1"/>
  <c r="EI270" i="1"/>
  <c r="EJ270" i="1"/>
  <c r="EK270" i="1"/>
  <c r="EL270" i="1"/>
  <c r="EM270" i="1"/>
  <c r="EN270" i="1"/>
  <c r="EO270" i="1"/>
  <c r="EP270" i="1"/>
  <c r="EQ270" i="1"/>
  <c r="ER270" i="1"/>
  <c r="ES270" i="1"/>
  <c r="ET270" i="1"/>
  <c r="EU270" i="1"/>
  <c r="EV270" i="1"/>
  <c r="EW270" i="1"/>
  <c r="EX270" i="1"/>
  <c r="EY270" i="1"/>
  <c r="EZ270" i="1"/>
  <c r="FA270" i="1"/>
  <c r="FB270" i="1"/>
  <c r="FC270" i="1"/>
  <c r="FD270" i="1"/>
  <c r="FE270" i="1"/>
  <c r="FF270" i="1"/>
  <c r="FG270" i="1"/>
  <c r="FH270" i="1"/>
  <c r="FI270" i="1"/>
  <c r="FJ270" i="1"/>
  <c r="FK270" i="1"/>
  <c r="FL270" i="1"/>
  <c r="FM270" i="1"/>
  <c r="FN270" i="1"/>
  <c r="FO270" i="1"/>
  <c r="FP270" i="1"/>
  <c r="FQ270" i="1"/>
  <c r="FR270" i="1"/>
  <c r="FS270" i="1"/>
  <c r="FT270" i="1"/>
  <c r="FU270" i="1"/>
  <c r="FV270" i="1"/>
  <c r="FW270" i="1"/>
  <c r="FX270" i="1"/>
  <c r="FY270" i="1"/>
  <c r="FZ270" i="1"/>
  <c r="GA270" i="1"/>
  <c r="GB270" i="1"/>
  <c r="GC270" i="1"/>
  <c r="GD270" i="1"/>
  <c r="GE270" i="1"/>
  <c r="GF270" i="1"/>
  <c r="GG270" i="1"/>
  <c r="GH270" i="1"/>
  <c r="GI270" i="1"/>
  <c r="GJ270" i="1"/>
  <c r="GK270" i="1"/>
  <c r="GL270" i="1"/>
  <c r="GM270" i="1"/>
  <c r="GN270" i="1"/>
  <c r="GO270" i="1"/>
  <c r="GP270" i="1"/>
  <c r="GQ270" i="1"/>
  <c r="GR270" i="1"/>
  <c r="GS270" i="1"/>
  <c r="GT270" i="1"/>
  <c r="C271" i="1"/>
  <c r="D271" i="1"/>
  <c r="E271" i="1"/>
  <c r="F271" i="1"/>
  <c r="G271" i="1"/>
  <c r="H271" i="1"/>
  <c r="I271" i="1"/>
  <c r="J271" i="1"/>
  <c r="K271" i="1"/>
  <c r="L271" i="1"/>
  <c r="M271" i="1"/>
  <c r="N271" i="1"/>
  <c r="O271" i="1"/>
  <c r="P271" i="1"/>
  <c r="Q271" i="1"/>
  <c r="R271" i="1"/>
  <c r="S271" i="1"/>
  <c r="T271" i="1"/>
  <c r="U271" i="1"/>
  <c r="V271" i="1"/>
  <c r="W271" i="1"/>
  <c r="X271" i="1"/>
  <c r="Y271" i="1"/>
  <c r="Z271" i="1"/>
  <c r="AA271" i="1"/>
  <c r="AB271" i="1"/>
  <c r="AC271" i="1"/>
  <c r="AD271" i="1"/>
  <c r="AE271" i="1"/>
  <c r="AF271" i="1"/>
  <c r="AG271" i="1"/>
  <c r="AH271" i="1"/>
  <c r="AI271" i="1"/>
  <c r="AJ271" i="1"/>
  <c r="AK271" i="1"/>
  <c r="AL271" i="1"/>
  <c r="AM271" i="1"/>
  <c r="AN271" i="1"/>
  <c r="AO271" i="1"/>
  <c r="AP271" i="1"/>
  <c r="AQ271" i="1"/>
  <c r="AR271" i="1"/>
  <c r="AS271" i="1"/>
  <c r="AT271" i="1"/>
  <c r="AU271" i="1"/>
  <c r="AV271" i="1"/>
  <c r="AW271" i="1"/>
  <c r="AX271" i="1"/>
  <c r="AY271" i="1"/>
  <c r="AZ271" i="1"/>
  <c r="BA271" i="1"/>
  <c r="BB271" i="1"/>
  <c r="BC271" i="1"/>
  <c r="BD271" i="1"/>
  <c r="BE271" i="1"/>
  <c r="BF271" i="1"/>
  <c r="BG271" i="1"/>
  <c r="BH271" i="1"/>
  <c r="BI271" i="1"/>
  <c r="BJ271" i="1"/>
  <c r="BK271" i="1"/>
  <c r="BL271" i="1"/>
  <c r="BM271" i="1"/>
  <c r="BN271" i="1"/>
  <c r="BO271" i="1"/>
  <c r="BP271" i="1"/>
  <c r="BQ271" i="1"/>
  <c r="BR271" i="1"/>
  <c r="BS271" i="1"/>
  <c r="BT271" i="1"/>
  <c r="BU271" i="1"/>
  <c r="BV271" i="1"/>
  <c r="BW271" i="1"/>
  <c r="BX271" i="1"/>
  <c r="BY271" i="1"/>
  <c r="BZ271" i="1"/>
  <c r="CA271" i="1"/>
  <c r="CB271" i="1"/>
  <c r="CC271" i="1"/>
  <c r="CD271" i="1"/>
  <c r="CE271" i="1"/>
  <c r="CF271" i="1"/>
  <c r="CG271" i="1"/>
  <c r="CH271" i="1"/>
  <c r="CI271" i="1"/>
  <c r="CJ271" i="1"/>
  <c r="CK271" i="1"/>
  <c r="CL271" i="1"/>
  <c r="CM271" i="1"/>
  <c r="CN271" i="1"/>
  <c r="CO271" i="1"/>
  <c r="CP271" i="1"/>
  <c r="CQ271" i="1"/>
  <c r="CR271" i="1"/>
  <c r="CS271" i="1"/>
  <c r="CT271" i="1"/>
  <c r="CU271" i="1"/>
  <c r="CV271" i="1"/>
  <c r="CW271" i="1"/>
  <c r="CX271" i="1"/>
  <c r="CY271" i="1"/>
  <c r="CZ271" i="1"/>
  <c r="DA271" i="1"/>
  <c r="DB271" i="1"/>
  <c r="DC271" i="1"/>
  <c r="DD271" i="1"/>
  <c r="DE271" i="1"/>
  <c r="DF271" i="1"/>
  <c r="DG271" i="1"/>
  <c r="DH271" i="1"/>
  <c r="DI271" i="1"/>
  <c r="DJ271" i="1"/>
  <c r="DK271" i="1"/>
  <c r="DL271" i="1"/>
  <c r="DM271" i="1"/>
  <c r="DN271" i="1"/>
  <c r="DO271" i="1"/>
  <c r="DP271" i="1"/>
  <c r="DQ271" i="1"/>
  <c r="DR271" i="1"/>
  <c r="DS271" i="1"/>
  <c r="DT271" i="1"/>
  <c r="DU271" i="1"/>
  <c r="DV271" i="1"/>
  <c r="DW271" i="1"/>
  <c r="DX271" i="1"/>
  <c r="DY271" i="1"/>
  <c r="DZ271" i="1"/>
  <c r="EA271" i="1"/>
  <c r="EB271" i="1"/>
  <c r="EC271" i="1"/>
  <c r="ED271" i="1"/>
  <c r="EE271" i="1"/>
  <c r="EF271" i="1"/>
  <c r="EG271" i="1"/>
  <c r="EH271" i="1"/>
  <c r="EI271" i="1"/>
  <c r="EJ271" i="1"/>
  <c r="EK271" i="1"/>
  <c r="EL271" i="1"/>
  <c r="EM271" i="1"/>
  <c r="EN271" i="1"/>
  <c r="EO271" i="1"/>
  <c r="EP271" i="1"/>
  <c r="EQ271" i="1"/>
  <c r="ER271" i="1"/>
  <c r="ES271" i="1"/>
  <c r="ET271" i="1"/>
  <c r="EU271" i="1"/>
  <c r="EV271" i="1"/>
  <c r="EW271" i="1"/>
  <c r="EX271" i="1"/>
  <c r="EY271" i="1"/>
  <c r="EZ271" i="1"/>
  <c r="FA271" i="1"/>
  <c r="FB271" i="1"/>
  <c r="FC271" i="1"/>
  <c r="FD271" i="1"/>
  <c r="FE271" i="1"/>
  <c r="FF271" i="1"/>
  <c r="FG271" i="1"/>
  <c r="FH271" i="1"/>
  <c r="FI271" i="1"/>
  <c r="FJ271" i="1"/>
  <c r="FK271" i="1"/>
  <c r="FL271" i="1"/>
  <c r="FM271" i="1"/>
  <c r="FN271" i="1"/>
  <c r="FO271" i="1"/>
  <c r="FP271" i="1"/>
  <c r="FQ271" i="1"/>
  <c r="FR271" i="1"/>
  <c r="FS271" i="1"/>
  <c r="FT271" i="1"/>
  <c r="FU271" i="1"/>
  <c r="FV271" i="1"/>
  <c r="FW271" i="1"/>
  <c r="FX271" i="1"/>
  <c r="FY271" i="1"/>
  <c r="FZ271" i="1"/>
  <c r="GA271" i="1"/>
  <c r="GB271" i="1"/>
  <c r="GC271" i="1"/>
  <c r="GD271" i="1"/>
  <c r="GE271" i="1"/>
  <c r="GF271" i="1"/>
  <c r="GG271" i="1"/>
  <c r="GH271" i="1"/>
  <c r="GI271" i="1"/>
  <c r="GJ271" i="1"/>
  <c r="GK271" i="1"/>
  <c r="GL271" i="1"/>
  <c r="GM271" i="1"/>
  <c r="GN271" i="1"/>
  <c r="GO271" i="1"/>
  <c r="GP271" i="1"/>
  <c r="GQ271" i="1"/>
  <c r="GR271" i="1"/>
  <c r="GS271" i="1"/>
  <c r="GT271" i="1"/>
  <c r="C272" i="1"/>
  <c r="D272" i="1"/>
  <c r="E272" i="1"/>
  <c r="F272" i="1"/>
  <c r="G272" i="1"/>
  <c r="H272" i="1"/>
  <c r="I272" i="1"/>
  <c r="J272" i="1"/>
  <c r="K272" i="1"/>
  <c r="L272" i="1"/>
  <c r="M272" i="1"/>
  <c r="N272" i="1"/>
  <c r="O272" i="1"/>
  <c r="P272" i="1"/>
  <c r="Q272" i="1"/>
  <c r="R272" i="1"/>
  <c r="S272" i="1"/>
  <c r="T272" i="1"/>
  <c r="U272" i="1"/>
  <c r="V272" i="1"/>
  <c r="W272" i="1"/>
  <c r="X272" i="1"/>
  <c r="Y272" i="1"/>
  <c r="Z272" i="1"/>
  <c r="AA272" i="1"/>
  <c r="AB272" i="1"/>
  <c r="AC272" i="1"/>
  <c r="AD272" i="1"/>
  <c r="AE272" i="1"/>
  <c r="AF272" i="1"/>
  <c r="AG272" i="1"/>
  <c r="AH272" i="1"/>
  <c r="AI272" i="1"/>
  <c r="AJ272" i="1"/>
  <c r="AK272" i="1"/>
  <c r="AL272" i="1"/>
  <c r="AM272" i="1"/>
  <c r="AN272" i="1"/>
  <c r="AO272" i="1"/>
  <c r="AP272" i="1"/>
  <c r="AQ272" i="1"/>
  <c r="AR272" i="1"/>
  <c r="AS272" i="1"/>
  <c r="AT272" i="1"/>
  <c r="AU272" i="1"/>
  <c r="AV272" i="1"/>
  <c r="AW272" i="1"/>
  <c r="AX272" i="1"/>
  <c r="AY272" i="1"/>
  <c r="AZ272" i="1"/>
  <c r="BA272" i="1"/>
  <c r="BB272" i="1"/>
  <c r="BC272" i="1"/>
  <c r="BD272" i="1"/>
  <c r="BE272" i="1"/>
  <c r="BF272" i="1"/>
  <c r="BG272" i="1"/>
  <c r="BH272" i="1"/>
  <c r="BI272" i="1"/>
  <c r="BJ272" i="1"/>
  <c r="BK272" i="1"/>
  <c r="BL272" i="1"/>
  <c r="BM272" i="1"/>
  <c r="BN272" i="1"/>
  <c r="BO272" i="1"/>
  <c r="BP272" i="1"/>
  <c r="BQ272" i="1"/>
  <c r="BR272" i="1"/>
  <c r="BS272" i="1"/>
  <c r="BT272" i="1"/>
  <c r="BU272" i="1"/>
  <c r="BV272" i="1"/>
  <c r="BW272" i="1"/>
  <c r="BX272" i="1"/>
  <c r="BY272" i="1"/>
  <c r="BZ272" i="1"/>
  <c r="CA272" i="1"/>
  <c r="CB272" i="1"/>
  <c r="CC272" i="1"/>
  <c r="CD272" i="1"/>
  <c r="CE272" i="1"/>
  <c r="CF272" i="1"/>
  <c r="CG272" i="1"/>
  <c r="CH272" i="1"/>
  <c r="CI272" i="1"/>
  <c r="CJ272" i="1"/>
  <c r="CK272" i="1"/>
  <c r="CL272" i="1"/>
  <c r="CM272" i="1"/>
  <c r="CN272" i="1"/>
  <c r="CO272" i="1"/>
  <c r="CP272" i="1"/>
  <c r="CQ272" i="1"/>
  <c r="CR272" i="1"/>
  <c r="CS272" i="1"/>
  <c r="CT272" i="1"/>
  <c r="CU272" i="1"/>
  <c r="CV272" i="1"/>
  <c r="CW272" i="1"/>
  <c r="CX272" i="1"/>
  <c r="CY272" i="1"/>
  <c r="CZ272" i="1"/>
  <c r="DA272" i="1"/>
  <c r="DB272" i="1"/>
  <c r="DC272" i="1"/>
  <c r="DD272" i="1"/>
  <c r="DE272" i="1"/>
  <c r="DF272" i="1"/>
  <c r="DG272" i="1"/>
  <c r="DH272" i="1"/>
  <c r="DI272" i="1"/>
  <c r="DJ272" i="1"/>
  <c r="DK272" i="1"/>
  <c r="DL272" i="1"/>
  <c r="DM272" i="1"/>
  <c r="DN272" i="1"/>
  <c r="DO272" i="1"/>
  <c r="DP272" i="1"/>
  <c r="DQ272" i="1"/>
  <c r="DR272" i="1"/>
  <c r="DS272" i="1"/>
  <c r="DT272" i="1"/>
  <c r="DU272" i="1"/>
  <c r="DV272" i="1"/>
  <c r="DW272" i="1"/>
  <c r="DX272" i="1"/>
  <c r="DY272" i="1"/>
  <c r="DZ272" i="1"/>
  <c r="EA272" i="1"/>
  <c r="EB272" i="1"/>
  <c r="EC272" i="1"/>
  <c r="ED272" i="1"/>
  <c r="EE272" i="1"/>
  <c r="EF272" i="1"/>
  <c r="EG272" i="1"/>
  <c r="EH272" i="1"/>
  <c r="EI272" i="1"/>
  <c r="EJ272" i="1"/>
  <c r="EK272" i="1"/>
  <c r="EL272" i="1"/>
  <c r="EM272" i="1"/>
  <c r="EN272" i="1"/>
  <c r="EO272" i="1"/>
  <c r="EP272" i="1"/>
  <c r="EQ272" i="1"/>
  <c r="ER272" i="1"/>
  <c r="ES272" i="1"/>
  <c r="ET272" i="1"/>
  <c r="EU272" i="1"/>
  <c r="EV272" i="1"/>
  <c r="EW272" i="1"/>
  <c r="EX272" i="1"/>
  <c r="EY272" i="1"/>
  <c r="EZ272" i="1"/>
  <c r="FA272" i="1"/>
  <c r="FB272" i="1"/>
  <c r="FC272" i="1"/>
  <c r="FD272" i="1"/>
  <c r="FE272" i="1"/>
  <c r="FF272" i="1"/>
  <c r="FG272" i="1"/>
  <c r="FH272" i="1"/>
  <c r="FI272" i="1"/>
  <c r="FJ272" i="1"/>
  <c r="FK272" i="1"/>
  <c r="FL272" i="1"/>
  <c r="FM272" i="1"/>
  <c r="FN272" i="1"/>
  <c r="FO272" i="1"/>
  <c r="FP272" i="1"/>
  <c r="FQ272" i="1"/>
  <c r="FR272" i="1"/>
  <c r="FS272" i="1"/>
  <c r="FT272" i="1"/>
  <c r="FU272" i="1"/>
  <c r="FV272" i="1"/>
  <c r="FW272" i="1"/>
  <c r="FX272" i="1"/>
  <c r="FY272" i="1"/>
  <c r="FZ272" i="1"/>
  <c r="GA272" i="1"/>
  <c r="GB272" i="1"/>
  <c r="GC272" i="1"/>
  <c r="GD272" i="1"/>
  <c r="GE272" i="1"/>
  <c r="GF272" i="1"/>
  <c r="GG272" i="1"/>
  <c r="GH272" i="1"/>
  <c r="GI272" i="1"/>
  <c r="GJ272" i="1"/>
  <c r="GK272" i="1"/>
  <c r="GL272" i="1"/>
  <c r="GM272" i="1"/>
  <c r="GN272" i="1"/>
  <c r="GO272" i="1"/>
  <c r="GP272" i="1"/>
  <c r="GQ272" i="1"/>
  <c r="GR272" i="1"/>
  <c r="GS272" i="1"/>
  <c r="GT272" i="1"/>
  <c r="C273" i="1"/>
  <c r="D273" i="1"/>
  <c r="E273" i="1"/>
  <c r="F273" i="1"/>
  <c r="G273" i="1"/>
  <c r="H273" i="1"/>
  <c r="I273" i="1"/>
  <c r="J273" i="1"/>
  <c r="K273" i="1"/>
  <c r="L273" i="1"/>
  <c r="M273" i="1"/>
  <c r="N273" i="1"/>
  <c r="O273" i="1"/>
  <c r="P273" i="1"/>
  <c r="Q273" i="1"/>
  <c r="R273" i="1"/>
  <c r="S273" i="1"/>
  <c r="T273" i="1"/>
  <c r="U273" i="1"/>
  <c r="V273" i="1"/>
  <c r="W273" i="1"/>
  <c r="X273" i="1"/>
  <c r="Y273" i="1"/>
  <c r="Z273" i="1"/>
  <c r="AA273" i="1"/>
  <c r="AB273" i="1"/>
  <c r="AC273" i="1"/>
  <c r="AD273" i="1"/>
  <c r="AE273" i="1"/>
  <c r="AF273" i="1"/>
  <c r="AG273" i="1"/>
  <c r="AH273" i="1"/>
  <c r="AI273" i="1"/>
  <c r="AJ273" i="1"/>
  <c r="AK273" i="1"/>
  <c r="AL273" i="1"/>
  <c r="AM273" i="1"/>
  <c r="AN273" i="1"/>
  <c r="AO273" i="1"/>
  <c r="AP273" i="1"/>
  <c r="AQ273" i="1"/>
  <c r="AR273" i="1"/>
  <c r="AS273" i="1"/>
  <c r="AT273" i="1"/>
  <c r="AU273" i="1"/>
  <c r="AV273" i="1"/>
  <c r="AW273" i="1"/>
  <c r="AX273" i="1"/>
  <c r="AY273" i="1"/>
  <c r="AZ273" i="1"/>
  <c r="BA273" i="1"/>
  <c r="BB273" i="1"/>
  <c r="BC273" i="1"/>
  <c r="BD273" i="1"/>
  <c r="BE273" i="1"/>
  <c r="BF273" i="1"/>
  <c r="BG273" i="1"/>
  <c r="BH273" i="1"/>
  <c r="BI273" i="1"/>
  <c r="BJ273" i="1"/>
  <c r="BK273" i="1"/>
  <c r="BL273" i="1"/>
  <c r="BM273" i="1"/>
  <c r="BN273" i="1"/>
  <c r="BO273" i="1"/>
  <c r="BP273" i="1"/>
  <c r="BQ273" i="1"/>
  <c r="BR273" i="1"/>
  <c r="BS273" i="1"/>
  <c r="BT273" i="1"/>
  <c r="BU273" i="1"/>
  <c r="BV273" i="1"/>
  <c r="BW273" i="1"/>
  <c r="BX273" i="1"/>
  <c r="BY273" i="1"/>
  <c r="BZ273" i="1"/>
  <c r="CA273" i="1"/>
  <c r="CB273" i="1"/>
  <c r="CC273" i="1"/>
  <c r="CD273" i="1"/>
  <c r="CE273" i="1"/>
  <c r="CF273" i="1"/>
  <c r="CG273" i="1"/>
  <c r="CH273" i="1"/>
  <c r="CI273" i="1"/>
  <c r="CJ273" i="1"/>
  <c r="CK273" i="1"/>
  <c r="CL273" i="1"/>
  <c r="CM273" i="1"/>
  <c r="CN273" i="1"/>
  <c r="CO273" i="1"/>
  <c r="CP273" i="1"/>
  <c r="CQ273" i="1"/>
  <c r="CR273" i="1"/>
  <c r="CS273" i="1"/>
  <c r="CT273" i="1"/>
  <c r="CU273" i="1"/>
  <c r="CV273" i="1"/>
  <c r="CW273" i="1"/>
  <c r="CX273" i="1"/>
  <c r="CY273" i="1"/>
  <c r="CZ273" i="1"/>
  <c r="DA273" i="1"/>
  <c r="DB273" i="1"/>
  <c r="DC273" i="1"/>
  <c r="DD273" i="1"/>
  <c r="DE273" i="1"/>
  <c r="DF273" i="1"/>
  <c r="DG273" i="1"/>
  <c r="DH273" i="1"/>
  <c r="DI273" i="1"/>
  <c r="DJ273" i="1"/>
  <c r="DK273" i="1"/>
  <c r="DL273" i="1"/>
  <c r="DM273" i="1"/>
  <c r="DN273" i="1"/>
  <c r="DO273" i="1"/>
  <c r="DP273" i="1"/>
  <c r="DQ273" i="1"/>
  <c r="DR273" i="1"/>
  <c r="DS273" i="1"/>
  <c r="DT273" i="1"/>
  <c r="DU273" i="1"/>
  <c r="DV273" i="1"/>
  <c r="DW273" i="1"/>
  <c r="DX273" i="1"/>
  <c r="DY273" i="1"/>
  <c r="DZ273" i="1"/>
  <c r="EA273" i="1"/>
  <c r="EB273" i="1"/>
  <c r="EC273" i="1"/>
  <c r="ED273" i="1"/>
  <c r="EE273" i="1"/>
  <c r="EF273" i="1"/>
  <c r="EG273" i="1"/>
  <c r="EH273" i="1"/>
  <c r="EI273" i="1"/>
  <c r="EJ273" i="1"/>
  <c r="EK273" i="1"/>
  <c r="EL273" i="1"/>
  <c r="EM273" i="1"/>
  <c r="EN273" i="1"/>
  <c r="EO273" i="1"/>
  <c r="EP273" i="1"/>
  <c r="EQ273" i="1"/>
  <c r="ER273" i="1"/>
  <c r="ES273" i="1"/>
  <c r="ET273" i="1"/>
  <c r="EU273" i="1"/>
  <c r="EV273" i="1"/>
  <c r="EW273" i="1"/>
  <c r="EX273" i="1"/>
  <c r="EY273" i="1"/>
  <c r="EZ273" i="1"/>
  <c r="FA273" i="1"/>
  <c r="FB273" i="1"/>
  <c r="FC273" i="1"/>
  <c r="FD273" i="1"/>
  <c r="FE273" i="1"/>
  <c r="FF273" i="1"/>
  <c r="FG273" i="1"/>
  <c r="FH273" i="1"/>
  <c r="FI273" i="1"/>
  <c r="FJ273" i="1"/>
  <c r="FK273" i="1"/>
  <c r="FL273" i="1"/>
  <c r="FM273" i="1"/>
  <c r="FN273" i="1"/>
  <c r="FO273" i="1"/>
  <c r="FP273" i="1"/>
  <c r="FQ273" i="1"/>
  <c r="FR273" i="1"/>
  <c r="FS273" i="1"/>
  <c r="FT273" i="1"/>
  <c r="FU273" i="1"/>
  <c r="FV273" i="1"/>
  <c r="FW273" i="1"/>
  <c r="FX273" i="1"/>
  <c r="FY273" i="1"/>
  <c r="FZ273" i="1"/>
  <c r="GA273" i="1"/>
  <c r="GB273" i="1"/>
  <c r="GC273" i="1"/>
  <c r="GD273" i="1"/>
  <c r="GE273" i="1"/>
  <c r="GF273" i="1"/>
  <c r="GG273" i="1"/>
  <c r="GH273" i="1"/>
  <c r="GI273" i="1"/>
  <c r="GJ273" i="1"/>
  <c r="GK273" i="1"/>
  <c r="GL273" i="1"/>
  <c r="GM273" i="1"/>
  <c r="GN273" i="1"/>
  <c r="GO273" i="1"/>
  <c r="GP273" i="1"/>
  <c r="GQ273" i="1"/>
  <c r="GR273" i="1"/>
  <c r="GS273" i="1"/>
  <c r="GT273" i="1"/>
  <c r="C274" i="1"/>
  <c r="D274" i="1"/>
  <c r="E274" i="1"/>
  <c r="F274" i="1"/>
  <c r="G274" i="1"/>
  <c r="H274" i="1"/>
  <c r="I274" i="1"/>
  <c r="J274" i="1"/>
  <c r="K274" i="1"/>
  <c r="L274" i="1"/>
  <c r="M274" i="1"/>
  <c r="N274" i="1"/>
  <c r="O274" i="1"/>
  <c r="P274" i="1"/>
  <c r="Q274" i="1"/>
  <c r="R274" i="1"/>
  <c r="S274" i="1"/>
  <c r="T274" i="1"/>
  <c r="U274" i="1"/>
  <c r="V274" i="1"/>
  <c r="W274" i="1"/>
  <c r="X274" i="1"/>
  <c r="Y274" i="1"/>
  <c r="Z274" i="1"/>
  <c r="AA274" i="1"/>
  <c r="AB274" i="1"/>
  <c r="AC274" i="1"/>
  <c r="AD274" i="1"/>
  <c r="AE274" i="1"/>
  <c r="AF274" i="1"/>
  <c r="AG274" i="1"/>
  <c r="AH274" i="1"/>
  <c r="AI274" i="1"/>
  <c r="AJ274" i="1"/>
  <c r="AK274" i="1"/>
  <c r="AL274" i="1"/>
  <c r="AM274" i="1"/>
  <c r="AN274" i="1"/>
  <c r="AO274" i="1"/>
  <c r="AP274" i="1"/>
  <c r="AQ274" i="1"/>
  <c r="AR274" i="1"/>
  <c r="AS274" i="1"/>
  <c r="AT274" i="1"/>
  <c r="AU274" i="1"/>
  <c r="AV274" i="1"/>
  <c r="AW274" i="1"/>
  <c r="AX274" i="1"/>
  <c r="AY274" i="1"/>
  <c r="AZ274" i="1"/>
  <c r="BA274" i="1"/>
  <c r="BB274" i="1"/>
  <c r="BC274" i="1"/>
  <c r="BD274" i="1"/>
  <c r="BE274" i="1"/>
  <c r="BF274" i="1"/>
  <c r="BG274" i="1"/>
  <c r="BH274" i="1"/>
  <c r="BI274" i="1"/>
  <c r="BJ274" i="1"/>
  <c r="BK274" i="1"/>
  <c r="BL274" i="1"/>
  <c r="BM274" i="1"/>
  <c r="BN274" i="1"/>
  <c r="BO274" i="1"/>
  <c r="BP274" i="1"/>
  <c r="BQ274" i="1"/>
  <c r="BR274" i="1"/>
  <c r="BS274" i="1"/>
  <c r="BT274" i="1"/>
  <c r="BU274" i="1"/>
  <c r="BV274" i="1"/>
  <c r="BW274" i="1"/>
  <c r="BX274" i="1"/>
  <c r="BY274" i="1"/>
  <c r="BZ274" i="1"/>
  <c r="CA274" i="1"/>
  <c r="CB274" i="1"/>
  <c r="CC274" i="1"/>
  <c r="CD274" i="1"/>
  <c r="CE274" i="1"/>
  <c r="CF274" i="1"/>
  <c r="CG274" i="1"/>
  <c r="CH274" i="1"/>
  <c r="CI274" i="1"/>
  <c r="CJ274" i="1"/>
  <c r="CK274" i="1"/>
  <c r="CL274" i="1"/>
  <c r="CM274" i="1"/>
  <c r="CN274" i="1"/>
  <c r="CO274" i="1"/>
  <c r="CP274" i="1"/>
  <c r="CQ274" i="1"/>
  <c r="CR274" i="1"/>
  <c r="CS274" i="1"/>
  <c r="CT274" i="1"/>
  <c r="CU274" i="1"/>
  <c r="CV274" i="1"/>
  <c r="CW274" i="1"/>
  <c r="CX274" i="1"/>
  <c r="CY274" i="1"/>
  <c r="CZ274" i="1"/>
  <c r="DA274" i="1"/>
  <c r="DB274" i="1"/>
  <c r="DC274" i="1"/>
  <c r="DD274" i="1"/>
  <c r="DE274" i="1"/>
  <c r="DF274" i="1"/>
  <c r="DG274" i="1"/>
  <c r="DH274" i="1"/>
  <c r="DI274" i="1"/>
  <c r="DJ274" i="1"/>
  <c r="DK274" i="1"/>
  <c r="DL274" i="1"/>
  <c r="DM274" i="1"/>
  <c r="DN274" i="1"/>
  <c r="DO274" i="1"/>
  <c r="DP274" i="1"/>
  <c r="DQ274" i="1"/>
  <c r="DR274" i="1"/>
  <c r="DS274" i="1"/>
  <c r="DT274" i="1"/>
  <c r="DU274" i="1"/>
  <c r="DV274" i="1"/>
  <c r="DW274" i="1"/>
  <c r="DX274" i="1"/>
  <c r="DY274" i="1"/>
  <c r="DZ274" i="1"/>
  <c r="EA274" i="1"/>
  <c r="EB274" i="1"/>
  <c r="EC274" i="1"/>
  <c r="ED274" i="1"/>
  <c r="EE274" i="1"/>
  <c r="EF274" i="1"/>
  <c r="EG274" i="1"/>
  <c r="EH274" i="1"/>
  <c r="EI274" i="1"/>
  <c r="EJ274" i="1"/>
  <c r="EK274" i="1"/>
  <c r="EL274" i="1"/>
  <c r="EM274" i="1"/>
  <c r="EN274" i="1"/>
  <c r="EO274" i="1"/>
  <c r="EP274" i="1"/>
  <c r="EQ274" i="1"/>
  <c r="ER274" i="1"/>
  <c r="ES274" i="1"/>
  <c r="ET274" i="1"/>
  <c r="EU274" i="1"/>
  <c r="EV274" i="1"/>
  <c r="EW274" i="1"/>
  <c r="EX274" i="1"/>
  <c r="EY274" i="1"/>
  <c r="EZ274" i="1"/>
  <c r="FA274" i="1"/>
  <c r="FB274" i="1"/>
  <c r="FC274" i="1"/>
  <c r="FD274" i="1"/>
  <c r="FE274" i="1"/>
  <c r="FF274" i="1"/>
  <c r="FG274" i="1"/>
  <c r="FH274" i="1"/>
  <c r="FI274" i="1"/>
  <c r="FJ274" i="1"/>
  <c r="FK274" i="1"/>
  <c r="FL274" i="1"/>
  <c r="FM274" i="1"/>
  <c r="FN274" i="1"/>
  <c r="FO274" i="1"/>
  <c r="FP274" i="1"/>
  <c r="FQ274" i="1"/>
  <c r="FR274" i="1"/>
  <c r="FS274" i="1"/>
  <c r="FT274" i="1"/>
  <c r="FU274" i="1"/>
  <c r="FV274" i="1"/>
  <c r="FW274" i="1"/>
  <c r="FX274" i="1"/>
  <c r="FY274" i="1"/>
  <c r="FZ274" i="1"/>
  <c r="GA274" i="1"/>
  <c r="GB274" i="1"/>
  <c r="GC274" i="1"/>
  <c r="GD274" i="1"/>
  <c r="GE274" i="1"/>
  <c r="GF274" i="1"/>
  <c r="GG274" i="1"/>
  <c r="GH274" i="1"/>
  <c r="GI274" i="1"/>
  <c r="GJ274" i="1"/>
  <c r="GK274" i="1"/>
  <c r="GL274" i="1"/>
  <c r="GM274" i="1"/>
  <c r="GN274" i="1"/>
  <c r="GO274" i="1"/>
  <c r="GP274" i="1"/>
  <c r="GQ274" i="1"/>
  <c r="GR274" i="1"/>
  <c r="GS274" i="1"/>
  <c r="GT274" i="1"/>
  <c r="C275" i="1"/>
  <c r="D275" i="1"/>
  <c r="E275" i="1"/>
  <c r="F275" i="1"/>
  <c r="G275" i="1"/>
  <c r="H275" i="1"/>
  <c r="I275" i="1"/>
  <c r="J275" i="1"/>
  <c r="K275" i="1"/>
  <c r="L275" i="1"/>
  <c r="M275" i="1"/>
  <c r="N275" i="1"/>
  <c r="O275" i="1"/>
  <c r="P275" i="1"/>
  <c r="Q275" i="1"/>
  <c r="R275" i="1"/>
  <c r="S275" i="1"/>
  <c r="T275" i="1"/>
  <c r="U275" i="1"/>
  <c r="V275" i="1"/>
  <c r="W275" i="1"/>
  <c r="X275" i="1"/>
  <c r="Y275" i="1"/>
  <c r="Z275" i="1"/>
  <c r="AA275" i="1"/>
  <c r="AB275" i="1"/>
  <c r="AC275" i="1"/>
  <c r="AD275" i="1"/>
  <c r="AE275" i="1"/>
  <c r="AF275" i="1"/>
  <c r="AG275" i="1"/>
  <c r="AH275" i="1"/>
  <c r="AI275" i="1"/>
  <c r="AJ275" i="1"/>
  <c r="AK275" i="1"/>
  <c r="AL275" i="1"/>
  <c r="AM275" i="1"/>
  <c r="AN275" i="1"/>
  <c r="AO275" i="1"/>
  <c r="AP275" i="1"/>
  <c r="AQ275" i="1"/>
  <c r="AR275" i="1"/>
  <c r="AS275" i="1"/>
  <c r="AT275" i="1"/>
  <c r="AU275" i="1"/>
  <c r="AV275" i="1"/>
  <c r="AW275" i="1"/>
  <c r="AX275" i="1"/>
  <c r="AY275" i="1"/>
  <c r="AZ275" i="1"/>
  <c r="BA275" i="1"/>
  <c r="BB275" i="1"/>
  <c r="BC275" i="1"/>
  <c r="BD275" i="1"/>
  <c r="BE275" i="1"/>
  <c r="BF275" i="1"/>
  <c r="BG275" i="1"/>
  <c r="BH275" i="1"/>
  <c r="BI275" i="1"/>
  <c r="BJ275" i="1"/>
  <c r="BK275" i="1"/>
  <c r="BL275" i="1"/>
  <c r="BM275" i="1"/>
  <c r="BN275" i="1"/>
  <c r="BO275" i="1"/>
  <c r="BP275" i="1"/>
  <c r="BQ275" i="1"/>
  <c r="BR275" i="1"/>
  <c r="BS275" i="1"/>
  <c r="BT275" i="1"/>
  <c r="BU275" i="1"/>
  <c r="BV275" i="1"/>
  <c r="BW275" i="1"/>
  <c r="BX275" i="1"/>
  <c r="BY275" i="1"/>
  <c r="BZ275" i="1"/>
  <c r="CA275" i="1"/>
  <c r="CB275" i="1"/>
  <c r="CC275" i="1"/>
  <c r="CD275" i="1"/>
  <c r="CE275" i="1"/>
  <c r="CF275" i="1"/>
  <c r="CG275" i="1"/>
  <c r="CH275" i="1"/>
  <c r="CI275" i="1"/>
  <c r="CJ275" i="1"/>
  <c r="CK275" i="1"/>
  <c r="CL275" i="1"/>
  <c r="CM275" i="1"/>
  <c r="CN275" i="1"/>
  <c r="CO275" i="1"/>
  <c r="CP275" i="1"/>
  <c r="CQ275" i="1"/>
  <c r="CR275" i="1"/>
  <c r="CS275" i="1"/>
  <c r="CT275" i="1"/>
  <c r="CU275" i="1"/>
  <c r="CV275" i="1"/>
  <c r="CW275" i="1"/>
  <c r="CX275" i="1"/>
  <c r="CY275" i="1"/>
  <c r="CZ275" i="1"/>
  <c r="DA275" i="1"/>
  <c r="DB275" i="1"/>
  <c r="DC275" i="1"/>
  <c r="DD275" i="1"/>
  <c r="DE275" i="1"/>
  <c r="DF275" i="1"/>
  <c r="DG275" i="1"/>
  <c r="DH275" i="1"/>
  <c r="DI275" i="1"/>
  <c r="DJ275" i="1"/>
  <c r="DK275" i="1"/>
  <c r="DL275" i="1"/>
  <c r="DM275" i="1"/>
  <c r="DN275" i="1"/>
  <c r="DO275" i="1"/>
  <c r="DP275" i="1"/>
  <c r="DQ275" i="1"/>
  <c r="DR275" i="1"/>
  <c r="DS275" i="1"/>
  <c r="DT275" i="1"/>
  <c r="DU275" i="1"/>
  <c r="DV275" i="1"/>
  <c r="DW275" i="1"/>
  <c r="DX275" i="1"/>
  <c r="DY275" i="1"/>
  <c r="DZ275" i="1"/>
  <c r="EA275" i="1"/>
  <c r="EB275" i="1"/>
  <c r="EC275" i="1"/>
  <c r="ED275" i="1"/>
  <c r="EE275" i="1"/>
  <c r="EF275" i="1"/>
  <c r="EG275" i="1"/>
  <c r="EH275" i="1"/>
  <c r="EI275" i="1"/>
  <c r="EJ275" i="1"/>
  <c r="EK275" i="1"/>
  <c r="EL275" i="1"/>
  <c r="EM275" i="1"/>
  <c r="EN275" i="1"/>
  <c r="EO275" i="1"/>
  <c r="EP275" i="1"/>
  <c r="EQ275" i="1"/>
  <c r="ER275" i="1"/>
  <c r="ES275" i="1"/>
  <c r="ET275" i="1"/>
  <c r="EU275" i="1"/>
  <c r="EV275" i="1"/>
  <c r="EW275" i="1"/>
  <c r="EX275" i="1"/>
  <c r="EY275" i="1"/>
  <c r="EZ275" i="1"/>
  <c r="FA275" i="1"/>
  <c r="FB275" i="1"/>
  <c r="FC275" i="1"/>
  <c r="FD275" i="1"/>
  <c r="FE275" i="1"/>
  <c r="FF275" i="1"/>
  <c r="FG275" i="1"/>
  <c r="FH275" i="1"/>
  <c r="FI275" i="1"/>
  <c r="FJ275" i="1"/>
  <c r="FK275" i="1"/>
  <c r="FL275" i="1"/>
  <c r="FM275" i="1"/>
  <c r="FN275" i="1"/>
  <c r="FO275" i="1"/>
  <c r="FP275" i="1"/>
  <c r="FQ275" i="1"/>
  <c r="FR275" i="1"/>
  <c r="FS275" i="1"/>
  <c r="FT275" i="1"/>
  <c r="FU275" i="1"/>
  <c r="FV275" i="1"/>
  <c r="FW275" i="1"/>
  <c r="FX275" i="1"/>
  <c r="FY275" i="1"/>
  <c r="FZ275" i="1"/>
  <c r="GA275" i="1"/>
  <c r="GB275" i="1"/>
  <c r="GC275" i="1"/>
  <c r="GD275" i="1"/>
  <c r="GE275" i="1"/>
  <c r="GF275" i="1"/>
  <c r="GG275" i="1"/>
  <c r="GH275" i="1"/>
  <c r="GI275" i="1"/>
  <c r="GJ275" i="1"/>
  <c r="GK275" i="1"/>
  <c r="GL275" i="1"/>
  <c r="GM275" i="1"/>
  <c r="GN275" i="1"/>
  <c r="GO275" i="1"/>
  <c r="GP275" i="1"/>
  <c r="GQ275" i="1"/>
  <c r="GR275" i="1"/>
  <c r="GS275" i="1"/>
  <c r="GT275" i="1"/>
  <c r="C276" i="1"/>
  <c r="D276" i="1"/>
  <c r="E276" i="1"/>
  <c r="F276" i="1"/>
  <c r="G276" i="1"/>
  <c r="H276" i="1"/>
  <c r="I276" i="1"/>
  <c r="J276" i="1"/>
  <c r="K276" i="1"/>
  <c r="L276" i="1"/>
  <c r="M276" i="1"/>
  <c r="N276" i="1"/>
  <c r="O276" i="1"/>
  <c r="P276" i="1"/>
  <c r="Q276" i="1"/>
  <c r="R276" i="1"/>
  <c r="S276" i="1"/>
  <c r="T276" i="1"/>
  <c r="U276" i="1"/>
  <c r="V276" i="1"/>
  <c r="W276" i="1"/>
  <c r="X276" i="1"/>
  <c r="Y276" i="1"/>
  <c r="Z276" i="1"/>
  <c r="AA276" i="1"/>
  <c r="AB276" i="1"/>
  <c r="AC276" i="1"/>
  <c r="AD276" i="1"/>
  <c r="AE276" i="1"/>
  <c r="AF276" i="1"/>
  <c r="AG276" i="1"/>
  <c r="AH276" i="1"/>
  <c r="AI276" i="1"/>
  <c r="AJ276" i="1"/>
  <c r="AK276" i="1"/>
  <c r="AL276" i="1"/>
  <c r="AM276" i="1"/>
  <c r="AN276" i="1"/>
  <c r="AO276" i="1"/>
  <c r="AP276" i="1"/>
  <c r="AQ276" i="1"/>
  <c r="AR276" i="1"/>
  <c r="AS276" i="1"/>
  <c r="AT276" i="1"/>
  <c r="AU276" i="1"/>
  <c r="AV276" i="1"/>
  <c r="AW276" i="1"/>
  <c r="AX276" i="1"/>
  <c r="AY276" i="1"/>
  <c r="AZ276" i="1"/>
  <c r="BA276" i="1"/>
  <c r="BB276" i="1"/>
  <c r="BC276" i="1"/>
  <c r="BD276" i="1"/>
  <c r="BE276" i="1"/>
  <c r="BF276" i="1"/>
  <c r="BG276" i="1"/>
  <c r="BH276" i="1"/>
  <c r="BI276" i="1"/>
  <c r="BJ276" i="1"/>
  <c r="BK276" i="1"/>
  <c r="BL276" i="1"/>
  <c r="BM276" i="1"/>
  <c r="BN276" i="1"/>
  <c r="BO276" i="1"/>
  <c r="BP276" i="1"/>
  <c r="BQ276" i="1"/>
  <c r="BR276" i="1"/>
  <c r="BS276" i="1"/>
  <c r="BT276" i="1"/>
  <c r="BU276" i="1"/>
  <c r="BV276" i="1"/>
  <c r="BW276" i="1"/>
  <c r="BX276" i="1"/>
  <c r="BY276" i="1"/>
  <c r="BZ276" i="1"/>
  <c r="CA276" i="1"/>
  <c r="CB276" i="1"/>
  <c r="CC276" i="1"/>
  <c r="CD276" i="1"/>
  <c r="CE276" i="1"/>
  <c r="CF276" i="1"/>
  <c r="CG276" i="1"/>
  <c r="CH276" i="1"/>
  <c r="CI276" i="1"/>
  <c r="CJ276" i="1"/>
  <c r="CK276" i="1"/>
  <c r="CL276" i="1"/>
  <c r="CM276" i="1"/>
  <c r="CN276" i="1"/>
  <c r="CO276" i="1"/>
  <c r="CP276" i="1"/>
  <c r="CQ276" i="1"/>
  <c r="CR276" i="1"/>
  <c r="CS276" i="1"/>
  <c r="CT276" i="1"/>
  <c r="CU276" i="1"/>
  <c r="CV276" i="1"/>
  <c r="CW276" i="1"/>
  <c r="CX276" i="1"/>
  <c r="CY276" i="1"/>
  <c r="CZ276" i="1"/>
  <c r="DA276" i="1"/>
  <c r="DB276" i="1"/>
  <c r="DC276" i="1"/>
  <c r="DD276" i="1"/>
  <c r="DE276" i="1"/>
  <c r="DF276" i="1"/>
  <c r="DG276" i="1"/>
  <c r="DH276" i="1"/>
  <c r="DI276" i="1"/>
  <c r="DJ276" i="1"/>
  <c r="DK276" i="1"/>
  <c r="DL276" i="1"/>
  <c r="DM276" i="1"/>
  <c r="DN276" i="1"/>
  <c r="DO276" i="1"/>
  <c r="DP276" i="1"/>
  <c r="DQ276" i="1"/>
  <c r="DR276" i="1"/>
  <c r="DS276" i="1"/>
  <c r="DT276" i="1"/>
  <c r="DU276" i="1"/>
  <c r="DV276" i="1"/>
  <c r="DW276" i="1"/>
  <c r="DX276" i="1"/>
  <c r="DY276" i="1"/>
  <c r="DZ276" i="1"/>
  <c r="EA276" i="1"/>
  <c r="EB276" i="1"/>
  <c r="EC276" i="1"/>
  <c r="ED276" i="1"/>
  <c r="EE276" i="1"/>
  <c r="EF276" i="1"/>
  <c r="EG276" i="1"/>
  <c r="EH276" i="1"/>
  <c r="EI276" i="1"/>
  <c r="EJ276" i="1"/>
  <c r="EK276" i="1"/>
  <c r="EL276" i="1"/>
  <c r="EM276" i="1"/>
  <c r="EN276" i="1"/>
  <c r="EO276" i="1"/>
  <c r="EP276" i="1"/>
  <c r="EQ276" i="1"/>
  <c r="ER276" i="1"/>
  <c r="ES276" i="1"/>
  <c r="ET276" i="1"/>
  <c r="EU276" i="1"/>
  <c r="EV276" i="1"/>
  <c r="EW276" i="1"/>
  <c r="EX276" i="1"/>
  <c r="EY276" i="1"/>
  <c r="EZ276" i="1"/>
  <c r="FA276" i="1"/>
  <c r="FB276" i="1"/>
  <c r="FC276" i="1"/>
  <c r="FD276" i="1"/>
  <c r="FE276" i="1"/>
  <c r="FF276" i="1"/>
  <c r="FG276" i="1"/>
  <c r="FH276" i="1"/>
  <c r="FI276" i="1"/>
  <c r="FJ276" i="1"/>
  <c r="FK276" i="1"/>
  <c r="FL276" i="1"/>
  <c r="FM276" i="1"/>
  <c r="FN276" i="1"/>
  <c r="FO276" i="1"/>
  <c r="FP276" i="1"/>
  <c r="FQ276" i="1"/>
  <c r="FR276" i="1"/>
  <c r="FS276" i="1"/>
  <c r="FT276" i="1"/>
  <c r="FU276" i="1"/>
  <c r="FV276" i="1"/>
  <c r="FW276" i="1"/>
  <c r="FX276" i="1"/>
  <c r="FY276" i="1"/>
  <c r="FZ276" i="1"/>
  <c r="GA276" i="1"/>
  <c r="GB276" i="1"/>
  <c r="GC276" i="1"/>
  <c r="GD276" i="1"/>
  <c r="GE276" i="1"/>
  <c r="GF276" i="1"/>
  <c r="GG276" i="1"/>
  <c r="GH276" i="1"/>
  <c r="GI276" i="1"/>
  <c r="GJ276" i="1"/>
  <c r="GK276" i="1"/>
  <c r="GL276" i="1"/>
  <c r="GM276" i="1"/>
  <c r="GN276" i="1"/>
  <c r="GO276" i="1"/>
  <c r="GP276" i="1"/>
  <c r="GQ276" i="1"/>
  <c r="GR276" i="1"/>
  <c r="GS276" i="1"/>
  <c r="GT276" i="1"/>
  <c r="C277" i="1"/>
  <c r="D277" i="1"/>
  <c r="E277" i="1"/>
  <c r="F277" i="1"/>
  <c r="G277" i="1"/>
  <c r="H277" i="1"/>
  <c r="I277" i="1"/>
  <c r="J277" i="1"/>
  <c r="K277" i="1"/>
  <c r="L277" i="1"/>
  <c r="M277" i="1"/>
  <c r="N277" i="1"/>
  <c r="O277" i="1"/>
  <c r="P277" i="1"/>
  <c r="Q277" i="1"/>
  <c r="R277" i="1"/>
  <c r="S277" i="1"/>
  <c r="T277" i="1"/>
  <c r="U277" i="1"/>
  <c r="V277" i="1"/>
  <c r="W277" i="1"/>
  <c r="X277" i="1"/>
  <c r="Y277" i="1"/>
  <c r="Z277" i="1"/>
  <c r="AA277" i="1"/>
  <c r="AB277" i="1"/>
  <c r="AC277" i="1"/>
  <c r="AD277" i="1"/>
  <c r="AE277" i="1"/>
  <c r="AF277" i="1"/>
  <c r="AG277" i="1"/>
  <c r="AH277" i="1"/>
  <c r="AI277" i="1"/>
  <c r="AJ277" i="1"/>
  <c r="AK277" i="1"/>
  <c r="AL277" i="1"/>
  <c r="AM277" i="1"/>
  <c r="AN277" i="1"/>
  <c r="AO277" i="1"/>
  <c r="AP277" i="1"/>
  <c r="AQ277" i="1"/>
  <c r="AR277" i="1"/>
  <c r="AS277" i="1"/>
  <c r="AT277" i="1"/>
  <c r="AU277" i="1"/>
  <c r="AV277" i="1"/>
  <c r="AW277" i="1"/>
  <c r="AX277" i="1"/>
  <c r="AY277" i="1"/>
  <c r="AZ277" i="1"/>
  <c r="BA277" i="1"/>
  <c r="BB277" i="1"/>
  <c r="BC277" i="1"/>
  <c r="BD277" i="1"/>
  <c r="BE277" i="1"/>
  <c r="BF277" i="1"/>
  <c r="BG277" i="1"/>
  <c r="BH277" i="1"/>
  <c r="BI277" i="1"/>
  <c r="BJ277" i="1"/>
  <c r="BK277" i="1"/>
  <c r="BL277" i="1"/>
  <c r="BM277" i="1"/>
  <c r="BN277" i="1"/>
  <c r="BO277" i="1"/>
  <c r="BP277" i="1"/>
  <c r="BQ277" i="1"/>
  <c r="BR277" i="1"/>
  <c r="BS277" i="1"/>
  <c r="BT277" i="1"/>
  <c r="BU277" i="1"/>
  <c r="BV277" i="1"/>
  <c r="BW277" i="1"/>
  <c r="BX277" i="1"/>
  <c r="BY277" i="1"/>
  <c r="BZ277" i="1"/>
  <c r="CA277" i="1"/>
  <c r="CB277" i="1"/>
  <c r="CC277" i="1"/>
  <c r="CD277" i="1"/>
  <c r="CE277" i="1"/>
  <c r="CF277" i="1"/>
  <c r="CG277" i="1"/>
  <c r="CH277" i="1"/>
  <c r="CI277" i="1"/>
  <c r="CJ277" i="1"/>
  <c r="CK277" i="1"/>
  <c r="CL277" i="1"/>
  <c r="CM277" i="1"/>
  <c r="CN277" i="1"/>
  <c r="CO277" i="1"/>
  <c r="CP277" i="1"/>
  <c r="CQ277" i="1"/>
  <c r="CR277" i="1"/>
  <c r="CS277" i="1"/>
  <c r="CT277" i="1"/>
  <c r="CU277" i="1"/>
  <c r="CV277" i="1"/>
  <c r="CW277" i="1"/>
  <c r="CX277" i="1"/>
  <c r="CY277" i="1"/>
  <c r="CZ277" i="1"/>
  <c r="DA277" i="1"/>
  <c r="DB277" i="1"/>
  <c r="DC277" i="1"/>
  <c r="DD277" i="1"/>
  <c r="DE277" i="1"/>
  <c r="DF277" i="1"/>
  <c r="DG277" i="1"/>
  <c r="DH277" i="1"/>
  <c r="DI277" i="1"/>
  <c r="DJ277" i="1"/>
  <c r="DK277" i="1"/>
  <c r="DL277" i="1"/>
  <c r="DM277" i="1"/>
  <c r="DN277" i="1"/>
  <c r="DO277" i="1"/>
  <c r="DP277" i="1"/>
  <c r="DQ277" i="1"/>
  <c r="DR277" i="1"/>
  <c r="DS277" i="1"/>
  <c r="DT277" i="1"/>
  <c r="DU277" i="1"/>
  <c r="DV277" i="1"/>
  <c r="DW277" i="1"/>
  <c r="DX277" i="1"/>
  <c r="DY277" i="1"/>
  <c r="DZ277" i="1"/>
  <c r="EA277" i="1"/>
  <c r="EB277" i="1"/>
  <c r="EC277" i="1"/>
  <c r="ED277" i="1"/>
  <c r="EE277" i="1"/>
  <c r="EF277" i="1"/>
  <c r="EG277" i="1"/>
  <c r="EH277" i="1"/>
  <c r="EI277" i="1"/>
  <c r="EJ277" i="1"/>
  <c r="EK277" i="1"/>
  <c r="EL277" i="1"/>
  <c r="EM277" i="1"/>
  <c r="EN277" i="1"/>
  <c r="EO277" i="1"/>
  <c r="EP277" i="1"/>
  <c r="EQ277" i="1"/>
  <c r="ER277" i="1"/>
  <c r="ES277" i="1"/>
  <c r="ET277" i="1"/>
  <c r="EU277" i="1"/>
  <c r="EV277" i="1"/>
  <c r="EW277" i="1"/>
  <c r="EX277" i="1"/>
  <c r="EY277" i="1"/>
  <c r="EZ277" i="1"/>
  <c r="FA277" i="1"/>
  <c r="FB277" i="1"/>
  <c r="FC277" i="1"/>
  <c r="FD277" i="1"/>
  <c r="FE277" i="1"/>
  <c r="FF277" i="1"/>
  <c r="FG277" i="1"/>
  <c r="FH277" i="1"/>
  <c r="FI277" i="1"/>
  <c r="FJ277" i="1"/>
  <c r="FK277" i="1"/>
  <c r="FL277" i="1"/>
  <c r="FM277" i="1"/>
  <c r="FN277" i="1"/>
  <c r="FO277" i="1"/>
  <c r="FP277" i="1"/>
  <c r="FQ277" i="1"/>
  <c r="FR277" i="1"/>
  <c r="FS277" i="1"/>
  <c r="FT277" i="1"/>
  <c r="FU277" i="1"/>
  <c r="FV277" i="1"/>
  <c r="FW277" i="1"/>
  <c r="FX277" i="1"/>
  <c r="FY277" i="1"/>
  <c r="FZ277" i="1"/>
  <c r="GA277" i="1"/>
  <c r="GB277" i="1"/>
  <c r="GC277" i="1"/>
  <c r="GD277" i="1"/>
  <c r="GE277" i="1"/>
  <c r="GF277" i="1"/>
  <c r="GG277" i="1"/>
  <c r="GH277" i="1"/>
  <c r="GI277" i="1"/>
  <c r="GJ277" i="1"/>
  <c r="GK277" i="1"/>
  <c r="GL277" i="1"/>
  <c r="GM277" i="1"/>
  <c r="GN277" i="1"/>
  <c r="GO277" i="1"/>
  <c r="GP277" i="1"/>
  <c r="GQ277" i="1"/>
  <c r="GR277" i="1"/>
  <c r="GS277" i="1"/>
  <c r="GT277" i="1"/>
  <c r="C278" i="1"/>
  <c r="D278" i="1"/>
  <c r="E278" i="1"/>
  <c r="F278" i="1"/>
  <c r="G278" i="1"/>
  <c r="H278" i="1"/>
  <c r="I278" i="1"/>
  <c r="J278" i="1"/>
  <c r="K278" i="1"/>
  <c r="L278" i="1"/>
  <c r="M278" i="1"/>
  <c r="N278" i="1"/>
  <c r="O278" i="1"/>
  <c r="P278" i="1"/>
  <c r="Q278" i="1"/>
  <c r="R278" i="1"/>
  <c r="S278" i="1"/>
  <c r="T278" i="1"/>
  <c r="U278" i="1"/>
  <c r="V278" i="1"/>
  <c r="W278" i="1"/>
  <c r="X278" i="1"/>
  <c r="Y278" i="1"/>
  <c r="Z278" i="1"/>
  <c r="AA278" i="1"/>
  <c r="AB278" i="1"/>
  <c r="AC278" i="1"/>
  <c r="AD278" i="1"/>
  <c r="AE278" i="1"/>
  <c r="AF278" i="1"/>
  <c r="AG278" i="1"/>
  <c r="AH278" i="1"/>
  <c r="AI278" i="1"/>
  <c r="AJ278" i="1"/>
  <c r="AK278" i="1"/>
  <c r="AL278" i="1"/>
  <c r="AM278" i="1"/>
  <c r="AN278" i="1"/>
  <c r="AO278" i="1"/>
  <c r="AP278" i="1"/>
  <c r="AQ278" i="1"/>
  <c r="AR278" i="1"/>
  <c r="AS278" i="1"/>
  <c r="AT278" i="1"/>
  <c r="AU278" i="1"/>
  <c r="AV278" i="1"/>
  <c r="AW278" i="1"/>
  <c r="AX278" i="1"/>
  <c r="AY278" i="1"/>
  <c r="AZ278" i="1"/>
  <c r="BA278" i="1"/>
  <c r="BB278" i="1"/>
  <c r="BC278" i="1"/>
  <c r="BD278" i="1"/>
  <c r="BE278" i="1"/>
  <c r="BF278" i="1"/>
  <c r="BG278" i="1"/>
  <c r="BH278" i="1"/>
  <c r="BI278" i="1"/>
  <c r="BJ278" i="1"/>
  <c r="BK278" i="1"/>
  <c r="BL278" i="1"/>
  <c r="BM278" i="1"/>
  <c r="BN278" i="1"/>
  <c r="BO278" i="1"/>
  <c r="BP278" i="1"/>
  <c r="BQ278" i="1"/>
  <c r="BR278" i="1"/>
  <c r="BS278" i="1"/>
  <c r="BT278" i="1"/>
  <c r="BU278" i="1"/>
  <c r="BV278" i="1"/>
  <c r="BW278" i="1"/>
  <c r="BX278" i="1"/>
  <c r="BY278" i="1"/>
  <c r="BZ278" i="1"/>
  <c r="CA278" i="1"/>
  <c r="CB278" i="1"/>
  <c r="CC278" i="1"/>
  <c r="CD278" i="1"/>
  <c r="CE278" i="1"/>
  <c r="CF278" i="1"/>
  <c r="CG278" i="1"/>
  <c r="CH278" i="1"/>
  <c r="CI278" i="1"/>
  <c r="CJ278" i="1"/>
  <c r="CK278" i="1"/>
  <c r="CL278" i="1"/>
  <c r="CM278" i="1"/>
  <c r="CN278" i="1"/>
  <c r="CO278" i="1"/>
  <c r="CP278" i="1"/>
  <c r="CQ278" i="1"/>
  <c r="CR278" i="1"/>
  <c r="CS278" i="1"/>
  <c r="CT278" i="1"/>
  <c r="CU278" i="1"/>
  <c r="CV278" i="1"/>
  <c r="CW278" i="1"/>
  <c r="CX278" i="1"/>
  <c r="CY278" i="1"/>
  <c r="CZ278" i="1"/>
  <c r="DA278" i="1"/>
  <c r="DB278" i="1"/>
  <c r="DC278" i="1"/>
  <c r="DD278" i="1"/>
  <c r="DE278" i="1"/>
  <c r="DF278" i="1"/>
  <c r="DG278" i="1"/>
  <c r="DH278" i="1"/>
  <c r="DI278" i="1"/>
  <c r="DJ278" i="1"/>
  <c r="DK278" i="1"/>
  <c r="DL278" i="1"/>
  <c r="DM278" i="1"/>
  <c r="DN278" i="1"/>
  <c r="DO278" i="1"/>
  <c r="DP278" i="1"/>
  <c r="DQ278" i="1"/>
  <c r="DR278" i="1"/>
  <c r="DS278" i="1"/>
  <c r="DT278" i="1"/>
  <c r="DU278" i="1"/>
  <c r="DV278" i="1"/>
  <c r="DW278" i="1"/>
  <c r="DX278" i="1"/>
  <c r="DY278" i="1"/>
  <c r="DZ278" i="1"/>
  <c r="EA278" i="1"/>
  <c r="EB278" i="1"/>
  <c r="EC278" i="1"/>
  <c r="ED278" i="1"/>
  <c r="EE278" i="1"/>
  <c r="EF278" i="1"/>
  <c r="EG278" i="1"/>
  <c r="EH278" i="1"/>
  <c r="EI278" i="1"/>
  <c r="EJ278" i="1"/>
  <c r="EK278" i="1"/>
  <c r="EL278" i="1"/>
  <c r="EM278" i="1"/>
  <c r="EN278" i="1"/>
  <c r="EO278" i="1"/>
  <c r="EP278" i="1"/>
  <c r="EQ278" i="1"/>
  <c r="ER278" i="1"/>
  <c r="ES278" i="1"/>
  <c r="ET278" i="1"/>
  <c r="EU278" i="1"/>
  <c r="EV278" i="1"/>
  <c r="EW278" i="1"/>
  <c r="EX278" i="1"/>
  <c r="EY278" i="1"/>
  <c r="EZ278" i="1"/>
  <c r="FA278" i="1"/>
  <c r="FB278" i="1"/>
  <c r="FC278" i="1"/>
  <c r="FD278" i="1"/>
  <c r="FE278" i="1"/>
  <c r="FF278" i="1"/>
  <c r="FG278" i="1"/>
  <c r="FH278" i="1"/>
  <c r="FI278" i="1"/>
  <c r="FJ278" i="1"/>
  <c r="FK278" i="1"/>
  <c r="FL278" i="1"/>
  <c r="FM278" i="1"/>
  <c r="FN278" i="1"/>
  <c r="FO278" i="1"/>
  <c r="FP278" i="1"/>
  <c r="FQ278" i="1"/>
  <c r="FR278" i="1"/>
  <c r="FS278" i="1"/>
  <c r="FT278" i="1"/>
  <c r="FU278" i="1"/>
  <c r="FV278" i="1"/>
  <c r="FW278" i="1"/>
  <c r="FX278" i="1"/>
  <c r="FY278" i="1"/>
  <c r="FZ278" i="1"/>
  <c r="GA278" i="1"/>
  <c r="GB278" i="1"/>
  <c r="GC278" i="1"/>
  <c r="GD278" i="1"/>
  <c r="GE278" i="1"/>
  <c r="GF278" i="1"/>
  <c r="GG278" i="1"/>
  <c r="GH278" i="1"/>
  <c r="GI278" i="1"/>
  <c r="GJ278" i="1"/>
  <c r="GK278" i="1"/>
  <c r="GL278" i="1"/>
  <c r="GM278" i="1"/>
  <c r="GN278" i="1"/>
  <c r="GO278" i="1"/>
  <c r="GP278" i="1"/>
  <c r="GQ278" i="1"/>
  <c r="GR278" i="1"/>
  <c r="GS278" i="1"/>
  <c r="GT278" i="1"/>
  <c r="C279" i="1"/>
  <c r="D279" i="1"/>
  <c r="E279" i="1"/>
  <c r="F279" i="1"/>
  <c r="G279" i="1"/>
  <c r="H279" i="1"/>
  <c r="I279" i="1"/>
  <c r="J279" i="1"/>
  <c r="K279" i="1"/>
  <c r="L279" i="1"/>
  <c r="M279" i="1"/>
  <c r="N279" i="1"/>
  <c r="O279" i="1"/>
  <c r="P279" i="1"/>
  <c r="Q279" i="1"/>
  <c r="R279" i="1"/>
  <c r="S279" i="1"/>
  <c r="T279" i="1"/>
  <c r="U279" i="1"/>
  <c r="V279" i="1"/>
  <c r="W279" i="1"/>
  <c r="X279" i="1"/>
  <c r="Y279" i="1"/>
  <c r="Z279" i="1"/>
  <c r="AA279" i="1"/>
  <c r="AB279" i="1"/>
  <c r="AC279" i="1"/>
  <c r="AD279" i="1"/>
  <c r="AE279" i="1"/>
  <c r="AF279" i="1"/>
  <c r="AG279" i="1"/>
  <c r="AH279" i="1"/>
  <c r="AI279" i="1"/>
  <c r="AJ279" i="1"/>
  <c r="AK279" i="1"/>
  <c r="AL279" i="1"/>
  <c r="AM279" i="1"/>
  <c r="AN279" i="1"/>
  <c r="AO279" i="1"/>
  <c r="AP279" i="1"/>
  <c r="AQ279" i="1"/>
  <c r="AR279" i="1"/>
  <c r="AS279" i="1"/>
  <c r="AT279" i="1"/>
  <c r="AU279" i="1"/>
  <c r="AV279" i="1"/>
  <c r="AW279" i="1"/>
  <c r="AX279" i="1"/>
  <c r="AY279" i="1"/>
  <c r="AZ279" i="1"/>
  <c r="BA279" i="1"/>
  <c r="BB279" i="1"/>
  <c r="BC279" i="1"/>
  <c r="BD279" i="1"/>
  <c r="BE279" i="1"/>
  <c r="BF279" i="1"/>
  <c r="BG279" i="1"/>
  <c r="BH279" i="1"/>
  <c r="BI279" i="1"/>
  <c r="BJ279" i="1"/>
  <c r="BK279" i="1"/>
  <c r="BL279" i="1"/>
  <c r="BM279" i="1"/>
  <c r="BN279" i="1"/>
  <c r="BO279" i="1"/>
  <c r="BP279" i="1"/>
  <c r="BQ279" i="1"/>
  <c r="BR279" i="1"/>
  <c r="BS279" i="1"/>
  <c r="BT279" i="1"/>
  <c r="BU279" i="1"/>
  <c r="BV279" i="1"/>
  <c r="BW279" i="1"/>
  <c r="BX279" i="1"/>
  <c r="BY279" i="1"/>
  <c r="BZ279" i="1"/>
  <c r="CA279" i="1"/>
  <c r="CB279" i="1"/>
  <c r="CC279" i="1"/>
  <c r="CD279" i="1"/>
  <c r="CE279" i="1"/>
  <c r="CF279" i="1"/>
  <c r="CG279" i="1"/>
  <c r="CH279" i="1"/>
  <c r="CI279" i="1"/>
  <c r="CJ279" i="1"/>
  <c r="CK279" i="1"/>
  <c r="CL279" i="1"/>
  <c r="CM279" i="1"/>
  <c r="CN279" i="1"/>
  <c r="CO279" i="1"/>
  <c r="CP279" i="1"/>
  <c r="CQ279" i="1"/>
  <c r="CR279" i="1"/>
  <c r="CS279" i="1"/>
  <c r="CT279" i="1"/>
  <c r="CU279" i="1"/>
  <c r="CV279" i="1"/>
  <c r="CW279" i="1"/>
  <c r="CX279" i="1"/>
  <c r="CY279" i="1"/>
  <c r="CZ279" i="1"/>
  <c r="DA279" i="1"/>
  <c r="DB279" i="1"/>
  <c r="DC279" i="1"/>
  <c r="DD279" i="1"/>
  <c r="DE279" i="1"/>
  <c r="DF279" i="1"/>
  <c r="DG279" i="1"/>
  <c r="DH279" i="1"/>
  <c r="DI279" i="1"/>
  <c r="DJ279" i="1"/>
  <c r="DK279" i="1"/>
  <c r="DL279" i="1"/>
  <c r="DM279" i="1"/>
  <c r="DN279" i="1"/>
  <c r="DO279" i="1"/>
  <c r="DP279" i="1"/>
  <c r="DQ279" i="1"/>
  <c r="DR279" i="1"/>
  <c r="DS279" i="1"/>
  <c r="DT279" i="1"/>
  <c r="DU279" i="1"/>
  <c r="DV279" i="1"/>
  <c r="DW279" i="1"/>
  <c r="DX279" i="1"/>
  <c r="DY279" i="1"/>
  <c r="DZ279" i="1"/>
  <c r="EA279" i="1"/>
  <c r="EB279" i="1"/>
  <c r="EC279" i="1"/>
  <c r="ED279" i="1"/>
  <c r="EE279" i="1"/>
  <c r="EF279" i="1"/>
  <c r="EG279" i="1"/>
  <c r="EH279" i="1"/>
  <c r="EI279" i="1"/>
  <c r="EJ279" i="1"/>
  <c r="EK279" i="1"/>
  <c r="EL279" i="1"/>
  <c r="EM279" i="1"/>
  <c r="EN279" i="1"/>
  <c r="EO279" i="1"/>
  <c r="EP279" i="1"/>
  <c r="EQ279" i="1"/>
  <c r="ER279" i="1"/>
  <c r="ES279" i="1"/>
  <c r="ET279" i="1"/>
  <c r="EU279" i="1"/>
  <c r="EV279" i="1"/>
  <c r="EW279" i="1"/>
  <c r="EX279" i="1"/>
  <c r="EY279" i="1"/>
  <c r="EZ279" i="1"/>
  <c r="FA279" i="1"/>
  <c r="FB279" i="1"/>
  <c r="FC279" i="1"/>
  <c r="FD279" i="1"/>
  <c r="FE279" i="1"/>
  <c r="FF279" i="1"/>
  <c r="FG279" i="1"/>
  <c r="FH279" i="1"/>
  <c r="FI279" i="1"/>
  <c r="FJ279" i="1"/>
  <c r="FK279" i="1"/>
  <c r="FL279" i="1"/>
  <c r="FM279" i="1"/>
  <c r="FN279" i="1"/>
  <c r="FO279" i="1"/>
  <c r="FP279" i="1"/>
  <c r="FQ279" i="1"/>
  <c r="FR279" i="1"/>
  <c r="FS279" i="1"/>
  <c r="FT279" i="1"/>
  <c r="FU279" i="1"/>
  <c r="FV279" i="1"/>
  <c r="FW279" i="1"/>
  <c r="FX279" i="1"/>
  <c r="FY279" i="1"/>
  <c r="FZ279" i="1"/>
  <c r="GA279" i="1"/>
  <c r="GB279" i="1"/>
  <c r="GC279" i="1"/>
  <c r="GD279" i="1"/>
  <c r="GE279" i="1"/>
  <c r="GF279" i="1"/>
  <c r="GG279" i="1"/>
  <c r="GH279" i="1"/>
  <c r="GI279" i="1"/>
  <c r="GJ279" i="1"/>
  <c r="GK279" i="1"/>
  <c r="GL279" i="1"/>
  <c r="GM279" i="1"/>
  <c r="GN279" i="1"/>
  <c r="GO279" i="1"/>
  <c r="GP279" i="1"/>
  <c r="GQ279" i="1"/>
  <c r="GR279" i="1"/>
  <c r="GS279" i="1"/>
  <c r="GT279" i="1"/>
  <c r="C280" i="1"/>
  <c r="D280" i="1"/>
  <c r="E280" i="1"/>
  <c r="F280" i="1"/>
  <c r="G280" i="1"/>
  <c r="H280" i="1"/>
  <c r="I280" i="1"/>
  <c r="J280" i="1"/>
  <c r="K280" i="1"/>
  <c r="L280" i="1"/>
  <c r="M280" i="1"/>
  <c r="N280" i="1"/>
  <c r="O280" i="1"/>
  <c r="P280" i="1"/>
  <c r="Q280" i="1"/>
  <c r="R280" i="1"/>
  <c r="S280" i="1"/>
  <c r="T280" i="1"/>
  <c r="U280" i="1"/>
  <c r="V280" i="1"/>
  <c r="W280" i="1"/>
  <c r="X280" i="1"/>
  <c r="Y280" i="1"/>
  <c r="Z280" i="1"/>
  <c r="AA280" i="1"/>
  <c r="AB280" i="1"/>
  <c r="AC280" i="1"/>
  <c r="AD280" i="1"/>
  <c r="AE280" i="1"/>
  <c r="AF280" i="1"/>
  <c r="AG280" i="1"/>
  <c r="AH280" i="1"/>
  <c r="AI280" i="1"/>
  <c r="AJ280" i="1"/>
  <c r="AK280" i="1"/>
  <c r="AL280" i="1"/>
  <c r="AM280" i="1"/>
  <c r="AN280" i="1"/>
  <c r="AO280" i="1"/>
  <c r="AP280" i="1"/>
  <c r="AQ280" i="1"/>
  <c r="AR280" i="1"/>
  <c r="AS280" i="1"/>
  <c r="AT280" i="1"/>
  <c r="AU280" i="1"/>
  <c r="AV280" i="1"/>
  <c r="AW280" i="1"/>
  <c r="AX280" i="1"/>
  <c r="AY280" i="1"/>
  <c r="AZ280" i="1"/>
  <c r="BA280" i="1"/>
  <c r="BB280" i="1"/>
  <c r="BC280" i="1"/>
  <c r="BD280" i="1"/>
  <c r="BE280" i="1"/>
  <c r="BF280" i="1"/>
  <c r="BG280" i="1"/>
  <c r="BH280" i="1"/>
  <c r="BI280" i="1"/>
  <c r="BJ280" i="1"/>
  <c r="BK280" i="1"/>
  <c r="BL280" i="1"/>
  <c r="BM280" i="1"/>
  <c r="BN280" i="1"/>
  <c r="BO280" i="1"/>
  <c r="BP280" i="1"/>
  <c r="BQ280" i="1"/>
  <c r="BR280" i="1"/>
  <c r="BS280" i="1"/>
  <c r="BT280" i="1"/>
  <c r="BU280" i="1"/>
  <c r="BV280" i="1"/>
  <c r="BW280" i="1"/>
  <c r="BX280" i="1"/>
  <c r="BY280" i="1"/>
  <c r="BZ280" i="1"/>
  <c r="CA280" i="1"/>
  <c r="CB280" i="1"/>
  <c r="CC280" i="1"/>
  <c r="CD280" i="1"/>
  <c r="CE280" i="1"/>
  <c r="CF280" i="1"/>
  <c r="CG280" i="1"/>
  <c r="CH280" i="1"/>
  <c r="CI280" i="1"/>
  <c r="CJ280" i="1"/>
  <c r="CK280" i="1"/>
  <c r="CL280" i="1"/>
  <c r="CM280" i="1"/>
  <c r="CN280" i="1"/>
  <c r="CO280" i="1"/>
  <c r="CP280" i="1"/>
  <c r="CQ280" i="1"/>
  <c r="CR280" i="1"/>
  <c r="CS280" i="1"/>
  <c r="CT280" i="1"/>
  <c r="CU280" i="1"/>
  <c r="CV280" i="1"/>
  <c r="CW280" i="1"/>
  <c r="CX280" i="1"/>
  <c r="CY280" i="1"/>
  <c r="CZ280" i="1"/>
  <c r="DA280" i="1"/>
  <c r="DB280" i="1"/>
  <c r="DC280" i="1"/>
  <c r="DD280" i="1"/>
  <c r="DE280" i="1"/>
  <c r="DF280" i="1"/>
  <c r="DG280" i="1"/>
  <c r="DH280" i="1"/>
  <c r="DI280" i="1"/>
  <c r="DJ280" i="1"/>
  <c r="DK280" i="1"/>
  <c r="DL280" i="1"/>
  <c r="DM280" i="1"/>
  <c r="DN280" i="1"/>
  <c r="DO280" i="1"/>
  <c r="DP280" i="1"/>
  <c r="DQ280" i="1"/>
  <c r="DR280" i="1"/>
  <c r="DS280" i="1"/>
  <c r="DT280" i="1"/>
  <c r="DU280" i="1"/>
  <c r="DV280" i="1"/>
  <c r="DW280" i="1"/>
  <c r="DX280" i="1"/>
  <c r="DY280" i="1"/>
  <c r="DZ280" i="1"/>
  <c r="EA280" i="1"/>
  <c r="EB280" i="1"/>
  <c r="EC280" i="1"/>
  <c r="ED280" i="1"/>
  <c r="EE280" i="1"/>
  <c r="EF280" i="1"/>
  <c r="EG280" i="1"/>
  <c r="EH280" i="1"/>
  <c r="EI280" i="1"/>
  <c r="EJ280" i="1"/>
  <c r="EK280" i="1"/>
  <c r="EL280" i="1"/>
  <c r="EM280" i="1"/>
  <c r="EN280" i="1"/>
  <c r="EO280" i="1"/>
  <c r="EP280" i="1"/>
  <c r="EQ280" i="1"/>
  <c r="ER280" i="1"/>
  <c r="ES280" i="1"/>
  <c r="ET280" i="1"/>
  <c r="EU280" i="1"/>
  <c r="EV280" i="1"/>
  <c r="EW280" i="1"/>
  <c r="EX280" i="1"/>
  <c r="EY280" i="1"/>
  <c r="EZ280" i="1"/>
  <c r="FA280" i="1"/>
  <c r="FB280" i="1"/>
  <c r="FC280" i="1"/>
  <c r="FD280" i="1"/>
  <c r="FE280" i="1"/>
  <c r="FF280" i="1"/>
  <c r="FG280" i="1"/>
  <c r="FH280" i="1"/>
  <c r="FI280" i="1"/>
  <c r="FJ280" i="1"/>
  <c r="FK280" i="1"/>
  <c r="FL280" i="1"/>
  <c r="FM280" i="1"/>
  <c r="FN280" i="1"/>
  <c r="FO280" i="1"/>
  <c r="FP280" i="1"/>
  <c r="FQ280" i="1"/>
  <c r="FR280" i="1"/>
  <c r="FS280" i="1"/>
  <c r="FT280" i="1"/>
  <c r="FU280" i="1"/>
  <c r="FV280" i="1"/>
  <c r="FW280" i="1"/>
  <c r="FX280" i="1"/>
  <c r="FY280" i="1"/>
  <c r="FZ280" i="1"/>
  <c r="GA280" i="1"/>
  <c r="GB280" i="1"/>
  <c r="GC280" i="1"/>
  <c r="GD280" i="1"/>
  <c r="GE280" i="1"/>
  <c r="GF280" i="1"/>
  <c r="GG280" i="1"/>
  <c r="GH280" i="1"/>
  <c r="GI280" i="1"/>
  <c r="GJ280" i="1"/>
  <c r="GK280" i="1"/>
  <c r="GL280" i="1"/>
  <c r="GM280" i="1"/>
  <c r="GN280" i="1"/>
  <c r="GO280" i="1"/>
  <c r="GP280" i="1"/>
  <c r="GQ280" i="1"/>
  <c r="GR280" i="1"/>
  <c r="GS280" i="1"/>
  <c r="GT280" i="1"/>
  <c r="C281" i="1"/>
  <c r="D281" i="1"/>
  <c r="E281" i="1"/>
  <c r="F281" i="1"/>
  <c r="G281" i="1"/>
  <c r="H281" i="1"/>
  <c r="I281" i="1"/>
  <c r="J281" i="1"/>
  <c r="K281" i="1"/>
  <c r="L281" i="1"/>
  <c r="M281" i="1"/>
  <c r="N281" i="1"/>
  <c r="O281" i="1"/>
  <c r="P281" i="1"/>
  <c r="Q281" i="1"/>
  <c r="R281" i="1"/>
  <c r="S281" i="1"/>
  <c r="T281" i="1"/>
  <c r="U281" i="1"/>
  <c r="V281" i="1"/>
  <c r="W281" i="1"/>
  <c r="X281" i="1"/>
  <c r="Y281" i="1"/>
  <c r="Z281" i="1"/>
  <c r="AA281" i="1"/>
  <c r="AB281" i="1"/>
  <c r="AC281" i="1"/>
  <c r="AD281" i="1"/>
  <c r="AE281" i="1"/>
  <c r="AF281" i="1"/>
  <c r="AG281" i="1"/>
  <c r="AH281" i="1"/>
  <c r="AI281" i="1"/>
  <c r="AJ281" i="1"/>
  <c r="AK281" i="1"/>
  <c r="AL281" i="1"/>
  <c r="AM281" i="1"/>
  <c r="AN281" i="1"/>
  <c r="AO281" i="1"/>
  <c r="AP281" i="1"/>
  <c r="AQ281" i="1"/>
  <c r="AR281" i="1"/>
  <c r="AS281" i="1"/>
  <c r="AT281" i="1"/>
  <c r="AU281" i="1"/>
  <c r="AV281" i="1"/>
  <c r="AW281" i="1"/>
  <c r="AX281" i="1"/>
  <c r="AY281" i="1"/>
  <c r="AZ281" i="1"/>
  <c r="BA281" i="1"/>
  <c r="BB281" i="1"/>
  <c r="BC281" i="1"/>
  <c r="BD281" i="1"/>
  <c r="BE281" i="1"/>
  <c r="BF281" i="1"/>
  <c r="BG281" i="1"/>
  <c r="BH281" i="1"/>
  <c r="BI281" i="1"/>
  <c r="BJ281" i="1"/>
  <c r="BK281" i="1"/>
  <c r="BL281" i="1"/>
  <c r="BM281" i="1"/>
  <c r="BN281" i="1"/>
  <c r="BO281" i="1"/>
  <c r="BP281" i="1"/>
  <c r="BQ281" i="1"/>
  <c r="BR281" i="1"/>
  <c r="BS281" i="1"/>
  <c r="BT281" i="1"/>
  <c r="BU281" i="1"/>
  <c r="BV281" i="1"/>
  <c r="BW281" i="1"/>
  <c r="BX281" i="1"/>
  <c r="BY281" i="1"/>
  <c r="BZ281" i="1"/>
  <c r="CA281" i="1"/>
  <c r="CB281" i="1"/>
  <c r="CC281" i="1"/>
  <c r="CD281" i="1"/>
  <c r="CE281" i="1"/>
  <c r="CF281" i="1"/>
  <c r="CG281" i="1"/>
  <c r="CH281" i="1"/>
  <c r="CI281" i="1"/>
  <c r="CJ281" i="1"/>
  <c r="CK281" i="1"/>
  <c r="CL281" i="1"/>
  <c r="CM281" i="1"/>
  <c r="CN281" i="1"/>
  <c r="CO281" i="1"/>
  <c r="CP281" i="1"/>
  <c r="CQ281" i="1"/>
  <c r="CR281" i="1"/>
  <c r="CS281" i="1"/>
  <c r="CT281" i="1"/>
  <c r="CU281" i="1"/>
  <c r="CV281" i="1"/>
  <c r="CW281" i="1"/>
  <c r="CX281" i="1"/>
  <c r="CY281" i="1"/>
  <c r="CZ281" i="1"/>
  <c r="DA281" i="1"/>
  <c r="DB281" i="1"/>
  <c r="DC281" i="1"/>
  <c r="DD281" i="1"/>
  <c r="DE281" i="1"/>
  <c r="DF281" i="1"/>
  <c r="DG281" i="1"/>
  <c r="DH281" i="1"/>
  <c r="DI281" i="1"/>
  <c r="DJ281" i="1"/>
  <c r="DK281" i="1"/>
  <c r="DL281" i="1"/>
  <c r="DM281" i="1"/>
  <c r="DN281" i="1"/>
  <c r="DO281" i="1"/>
  <c r="DP281" i="1"/>
  <c r="DQ281" i="1"/>
  <c r="DR281" i="1"/>
  <c r="DS281" i="1"/>
  <c r="DT281" i="1"/>
  <c r="DU281" i="1"/>
  <c r="DV281" i="1"/>
  <c r="DW281" i="1"/>
  <c r="DX281" i="1"/>
  <c r="DY281" i="1"/>
  <c r="DZ281" i="1"/>
  <c r="EA281" i="1"/>
  <c r="EB281" i="1"/>
  <c r="EC281" i="1"/>
  <c r="ED281" i="1"/>
  <c r="EE281" i="1"/>
  <c r="EF281" i="1"/>
  <c r="EG281" i="1"/>
  <c r="EH281" i="1"/>
  <c r="EI281" i="1"/>
  <c r="EJ281" i="1"/>
  <c r="EK281" i="1"/>
  <c r="EL281" i="1"/>
  <c r="EM281" i="1"/>
  <c r="EN281" i="1"/>
  <c r="EO281" i="1"/>
  <c r="EP281" i="1"/>
  <c r="EQ281" i="1"/>
  <c r="ER281" i="1"/>
  <c r="ES281" i="1"/>
  <c r="ET281" i="1"/>
  <c r="EU281" i="1"/>
  <c r="EV281" i="1"/>
  <c r="EW281" i="1"/>
  <c r="EX281" i="1"/>
  <c r="EY281" i="1"/>
  <c r="EZ281" i="1"/>
  <c r="FA281" i="1"/>
  <c r="FB281" i="1"/>
  <c r="FC281" i="1"/>
  <c r="FD281" i="1"/>
  <c r="FE281" i="1"/>
  <c r="FF281" i="1"/>
  <c r="FG281" i="1"/>
  <c r="FH281" i="1"/>
  <c r="FI281" i="1"/>
  <c r="FJ281" i="1"/>
  <c r="FK281" i="1"/>
  <c r="FL281" i="1"/>
  <c r="FM281" i="1"/>
  <c r="FN281" i="1"/>
  <c r="FO281" i="1"/>
  <c r="FP281" i="1"/>
  <c r="FQ281" i="1"/>
  <c r="FR281" i="1"/>
  <c r="FS281" i="1"/>
  <c r="FT281" i="1"/>
  <c r="FU281" i="1"/>
  <c r="FV281" i="1"/>
  <c r="FW281" i="1"/>
  <c r="FX281" i="1"/>
  <c r="FY281" i="1"/>
  <c r="FZ281" i="1"/>
  <c r="GA281" i="1"/>
  <c r="GB281" i="1"/>
  <c r="GC281" i="1"/>
  <c r="GD281" i="1"/>
  <c r="GE281" i="1"/>
  <c r="GF281" i="1"/>
  <c r="GG281" i="1"/>
  <c r="GH281" i="1"/>
  <c r="GI281" i="1"/>
  <c r="GJ281" i="1"/>
  <c r="GK281" i="1"/>
  <c r="GL281" i="1"/>
  <c r="GM281" i="1"/>
  <c r="GN281" i="1"/>
  <c r="GO281" i="1"/>
  <c r="GP281" i="1"/>
  <c r="GQ281" i="1"/>
  <c r="GR281" i="1"/>
  <c r="GS281" i="1"/>
  <c r="GT281" i="1"/>
  <c r="C282" i="1"/>
  <c r="D282" i="1"/>
  <c r="E282" i="1"/>
  <c r="F282" i="1"/>
  <c r="G282" i="1"/>
  <c r="H282" i="1"/>
  <c r="I282" i="1"/>
  <c r="J282" i="1"/>
  <c r="K282" i="1"/>
  <c r="L282" i="1"/>
  <c r="M282" i="1"/>
  <c r="N282" i="1"/>
  <c r="O282" i="1"/>
  <c r="P282" i="1"/>
  <c r="Q282" i="1"/>
  <c r="R282" i="1"/>
  <c r="S282" i="1"/>
  <c r="T282" i="1"/>
  <c r="U282" i="1"/>
  <c r="V282" i="1"/>
  <c r="W282" i="1"/>
  <c r="X282" i="1"/>
  <c r="Y282" i="1"/>
  <c r="Z282" i="1"/>
  <c r="AA282" i="1"/>
  <c r="AB282" i="1"/>
  <c r="AC282" i="1"/>
  <c r="AD282" i="1"/>
  <c r="AE282" i="1"/>
  <c r="AF282" i="1"/>
  <c r="AG282" i="1"/>
  <c r="AH282" i="1"/>
  <c r="AI282" i="1"/>
  <c r="AJ282" i="1"/>
  <c r="AK282" i="1"/>
  <c r="AL282" i="1"/>
  <c r="AM282" i="1"/>
  <c r="AN282" i="1"/>
  <c r="AO282" i="1"/>
  <c r="AP282" i="1"/>
  <c r="AQ282" i="1"/>
  <c r="AR282" i="1"/>
  <c r="AS282" i="1"/>
  <c r="AT282" i="1"/>
  <c r="AU282" i="1"/>
  <c r="AV282" i="1"/>
  <c r="AW282" i="1"/>
  <c r="AX282" i="1"/>
  <c r="AY282" i="1"/>
  <c r="AZ282" i="1"/>
  <c r="BA282" i="1"/>
  <c r="BB282" i="1"/>
  <c r="BC282" i="1"/>
  <c r="BD282" i="1"/>
  <c r="BE282" i="1"/>
  <c r="BF282" i="1"/>
  <c r="BG282" i="1"/>
  <c r="BH282" i="1"/>
  <c r="BI282" i="1"/>
  <c r="BJ282" i="1"/>
  <c r="BK282" i="1"/>
  <c r="BL282" i="1"/>
  <c r="BM282" i="1"/>
  <c r="BN282" i="1"/>
  <c r="BO282" i="1"/>
  <c r="BP282" i="1"/>
  <c r="BQ282" i="1"/>
  <c r="BR282" i="1"/>
  <c r="BS282" i="1"/>
  <c r="BT282" i="1"/>
  <c r="BU282" i="1"/>
  <c r="BV282" i="1"/>
  <c r="BW282" i="1"/>
  <c r="BX282" i="1"/>
  <c r="BY282" i="1"/>
  <c r="BZ282" i="1"/>
  <c r="CA282" i="1"/>
  <c r="CB282" i="1"/>
  <c r="CC282" i="1"/>
  <c r="CD282" i="1"/>
  <c r="CE282" i="1"/>
  <c r="CF282" i="1"/>
  <c r="CG282" i="1"/>
  <c r="CH282" i="1"/>
  <c r="CI282" i="1"/>
  <c r="CJ282" i="1"/>
  <c r="CK282" i="1"/>
  <c r="CL282" i="1"/>
  <c r="CM282" i="1"/>
  <c r="CN282" i="1"/>
  <c r="CO282" i="1"/>
  <c r="CP282" i="1"/>
  <c r="CQ282" i="1"/>
  <c r="CR282" i="1"/>
  <c r="CS282" i="1"/>
  <c r="CT282" i="1"/>
  <c r="CU282" i="1"/>
  <c r="CV282" i="1"/>
  <c r="CW282" i="1"/>
  <c r="CX282" i="1"/>
  <c r="CY282" i="1"/>
  <c r="CZ282" i="1"/>
  <c r="DA282" i="1"/>
  <c r="DB282" i="1"/>
  <c r="DC282" i="1"/>
  <c r="DD282" i="1"/>
  <c r="DE282" i="1"/>
  <c r="DF282" i="1"/>
  <c r="DG282" i="1"/>
  <c r="DH282" i="1"/>
  <c r="DI282" i="1"/>
  <c r="DJ282" i="1"/>
  <c r="DK282" i="1"/>
  <c r="DL282" i="1"/>
  <c r="DM282" i="1"/>
  <c r="DN282" i="1"/>
  <c r="DO282" i="1"/>
  <c r="DP282" i="1"/>
  <c r="DQ282" i="1"/>
  <c r="DR282" i="1"/>
  <c r="DS282" i="1"/>
  <c r="DT282" i="1"/>
  <c r="DU282" i="1"/>
  <c r="DV282" i="1"/>
  <c r="DW282" i="1"/>
  <c r="DX282" i="1"/>
  <c r="DY282" i="1"/>
  <c r="DZ282" i="1"/>
  <c r="EA282" i="1"/>
  <c r="EB282" i="1"/>
  <c r="EC282" i="1"/>
  <c r="ED282" i="1"/>
  <c r="EE282" i="1"/>
  <c r="EF282" i="1"/>
  <c r="EG282" i="1"/>
  <c r="EH282" i="1"/>
  <c r="EI282" i="1"/>
  <c r="EJ282" i="1"/>
  <c r="EK282" i="1"/>
  <c r="EL282" i="1"/>
  <c r="EM282" i="1"/>
  <c r="EN282" i="1"/>
  <c r="EO282" i="1"/>
  <c r="EP282" i="1"/>
  <c r="EQ282" i="1"/>
  <c r="ER282" i="1"/>
  <c r="ES282" i="1"/>
  <c r="ET282" i="1"/>
  <c r="EU282" i="1"/>
  <c r="EV282" i="1"/>
  <c r="EW282" i="1"/>
  <c r="EX282" i="1"/>
  <c r="EY282" i="1"/>
  <c r="EZ282" i="1"/>
  <c r="FA282" i="1"/>
  <c r="FB282" i="1"/>
  <c r="FC282" i="1"/>
  <c r="FD282" i="1"/>
  <c r="FE282" i="1"/>
  <c r="FF282" i="1"/>
  <c r="FG282" i="1"/>
  <c r="FH282" i="1"/>
  <c r="FI282" i="1"/>
  <c r="FJ282" i="1"/>
  <c r="FK282" i="1"/>
  <c r="FL282" i="1"/>
  <c r="FM282" i="1"/>
  <c r="FN282" i="1"/>
  <c r="FO282" i="1"/>
  <c r="FP282" i="1"/>
  <c r="FQ282" i="1"/>
  <c r="FR282" i="1"/>
  <c r="FS282" i="1"/>
  <c r="FT282" i="1"/>
  <c r="FU282" i="1"/>
  <c r="FV282" i="1"/>
  <c r="FW282" i="1"/>
  <c r="FX282" i="1"/>
  <c r="FY282" i="1"/>
  <c r="FZ282" i="1"/>
  <c r="GA282" i="1"/>
  <c r="GB282" i="1"/>
  <c r="GC282" i="1"/>
  <c r="GD282" i="1"/>
  <c r="GE282" i="1"/>
  <c r="GF282" i="1"/>
  <c r="GG282" i="1"/>
  <c r="GH282" i="1"/>
  <c r="GI282" i="1"/>
  <c r="GJ282" i="1"/>
  <c r="GK282" i="1"/>
  <c r="GL282" i="1"/>
  <c r="GM282" i="1"/>
  <c r="GN282" i="1"/>
  <c r="GO282" i="1"/>
  <c r="GP282" i="1"/>
  <c r="GQ282" i="1"/>
  <c r="GR282" i="1"/>
  <c r="GS282" i="1"/>
  <c r="GT282" i="1"/>
  <c r="C283" i="1"/>
  <c r="D283" i="1"/>
  <c r="E283" i="1"/>
  <c r="F283" i="1"/>
  <c r="G283" i="1"/>
  <c r="H283" i="1"/>
  <c r="I283" i="1"/>
  <c r="J283" i="1"/>
  <c r="K283" i="1"/>
  <c r="L283" i="1"/>
  <c r="M283" i="1"/>
  <c r="N283" i="1"/>
  <c r="O283" i="1"/>
  <c r="P283" i="1"/>
  <c r="Q283" i="1"/>
  <c r="R283" i="1"/>
  <c r="S283" i="1"/>
  <c r="T283" i="1"/>
  <c r="U283" i="1"/>
  <c r="V283" i="1"/>
  <c r="W283" i="1"/>
  <c r="X283" i="1"/>
  <c r="Y283" i="1"/>
  <c r="Z283" i="1"/>
  <c r="AA283" i="1"/>
  <c r="AB283" i="1"/>
  <c r="AC283" i="1"/>
  <c r="AD283" i="1"/>
  <c r="AE283" i="1"/>
  <c r="AF283" i="1"/>
  <c r="AG283" i="1"/>
  <c r="AH283" i="1"/>
  <c r="AI283" i="1"/>
  <c r="AJ283" i="1"/>
  <c r="AK283" i="1"/>
  <c r="AL283" i="1"/>
  <c r="AM283" i="1"/>
  <c r="AN283" i="1"/>
  <c r="AO283" i="1"/>
  <c r="AP283" i="1"/>
  <c r="AQ283" i="1"/>
  <c r="AR283" i="1"/>
  <c r="AS283" i="1"/>
  <c r="AT283" i="1"/>
  <c r="AU283" i="1"/>
  <c r="AV283" i="1"/>
  <c r="AW283" i="1"/>
  <c r="AX283" i="1"/>
  <c r="AY283" i="1"/>
  <c r="AZ283" i="1"/>
  <c r="BA283" i="1"/>
  <c r="BB283" i="1"/>
  <c r="BC283" i="1"/>
  <c r="BD283" i="1"/>
  <c r="BE283" i="1"/>
  <c r="BF283" i="1"/>
  <c r="BG283" i="1"/>
  <c r="BH283" i="1"/>
  <c r="BI283" i="1"/>
  <c r="BJ283" i="1"/>
  <c r="BK283" i="1"/>
  <c r="BL283" i="1"/>
  <c r="BM283" i="1"/>
  <c r="BN283" i="1"/>
  <c r="BO283" i="1"/>
  <c r="BP283" i="1"/>
  <c r="BQ283" i="1"/>
  <c r="BR283" i="1"/>
  <c r="BS283" i="1"/>
  <c r="BT283" i="1"/>
  <c r="BU283" i="1"/>
  <c r="BV283" i="1"/>
  <c r="BW283" i="1"/>
  <c r="BX283" i="1"/>
  <c r="BY283" i="1"/>
  <c r="BZ283" i="1"/>
  <c r="CA283" i="1"/>
  <c r="CB283" i="1"/>
  <c r="CC283" i="1"/>
  <c r="CD283" i="1"/>
  <c r="CE283" i="1"/>
  <c r="CF283" i="1"/>
  <c r="CG283" i="1"/>
  <c r="CH283" i="1"/>
  <c r="CI283" i="1"/>
  <c r="CJ283" i="1"/>
  <c r="CK283" i="1"/>
  <c r="CL283" i="1"/>
  <c r="CM283" i="1"/>
  <c r="CN283" i="1"/>
  <c r="CO283" i="1"/>
  <c r="CP283" i="1"/>
  <c r="CQ283" i="1"/>
  <c r="CR283" i="1"/>
  <c r="CS283" i="1"/>
  <c r="CT283" i="1"/>
  <c r="CU283" i="1"/>
  <c r="CV283" i="1"/>
  <c r="CW283" i="1"/>
  <c r="CX283" i="1"/>
  <c r="CY283" i="1"/>
  <c r="CZ283" i="1"/>
  <c r="DA283" i="1"/>
  <c r="DB283" i="1"/>
  <c r="DC283" i="1"/>
  <c r="DD283" i="1"/>
  <c r="DE283" i="1"/>
  <c r="DF283" i="1"/>
  <c r="DG283" i="1"/>
  <c r="DH283" i="1"/>
  <c r="DI283" i="1"/>
  <c r="DJ283" i="1"/>
  <c r="DK283" i="1"/>
  <c r="DL283" i="1"/>
  <c r="DM283" i="1"/>
  <c r="DN283" i="1"/>
  <c r="DO283" i="1"/>
  <c r="DP283" i="1"/>
  <c r="DQ283" i="1"/>
  <c r="DR283" i="1"/>
  <c r="DS283" i="1"/>
  <c r="DT283" i="1"/>
  <c r="DU283" i="1"/>
  <c r="DV283" i="1"/>
  <c r="DW283" i="1"/>
  <c r="DX283" i="1"/>
  <c r="DY283" i="1"/>
  <c r="DZ283" i="1"/>
  <c r="EA283" i="1"/>
  <c r="EB283" i="1"/>
  <c r="EC283" i="1"/>
  <c r="ED283" i="1"/>
  <c r="EE283" i="1"/>
  <c r="EF283" i="1"/>
  <c r="EG283" i="1"/>
  <c r="EH283" i="1"/>
  <c r="EI283" i="1"/>
  <c r="EJ283" i="1"/>
  <c r="EK283" i="1"/>
  <c r="EL283" i="1"/>
  <c r="EM283" i="1"/>
  <c r="EN283" i="1"/>
  <c r="EO283" i="1"/>
  <c r="EP283" i="1"/>
  <c r="EQ283" i="1"/>
  <c r="ER283" i="1"/>
  <c r="ES283" i="1"/>
  <c r="ET283" i="1"/>
  <c r="EU283" i="1"/>
  <c r="EV283" i="1"/>
  <c r="EW283" i="1"/>
  <c r="EX283" i="1"/>
  <c r="EY283" i="1"/>
  <c r="EZ283" i="1"/>
  <c r="FA283" i="1"/>
  <c r="FB283" i="1"/>
  <c r="FC283" i="1"/>
  <c r="FD283" i="1"/>
  <c r="FE283" i="1"/>
  <c r="FF283" i="1"/>
  <c r="FG283" i="1"/>
  <c r="FH283" i="1"/>
  <c r="FI283" i="1"/>
  <c r="FJ283" i="1"/>
  <c r="FK283" i="1"/>
  <c r="FL283" i="1"/>
  <c r="FM283" i="1"/>
  <c r="FN283" i="1"/>
  <c r="FO283" i="1"/>
  <c r="FP283" i="1"/>
  <c r="FQ283" i="1"/>
  <c r="FR283" i="1"/>
  <c r="FS283" i="1"/>
  <c r="FT283" i="1"/>
  <c r="FU283" i="1"/>
  <c r="FV283" i="1"/>
  <c r="FW283" i="1"/>
  <c r="FX283" i="1"/>
  <c r="FY283" i="1"/>
  <c r="FZ283" i="1"/>
  <c r="GA283" i="1"/>
  <c r="GB283" i="1"/>
  <c r="GC283" i="1"/>
  <c r="GD283" i="1"/>
  <c r="GE283" i="1"/>
  <c r="GF283" i="1"/>
  <c r="GG283" i="1"/>
  <c r="GH283" i="1"/>
  <c r="GI283" i="1"/>
  <c r="GJ283" i="1"/>
  <c r="GK283" i="1"/>
  <c r="GL283" i="1"/>
  <c r="GM283" i="1"/>
  <c r="GN283" i="1"/>
  <c r="GO283" i="1"/>
  <c r="GP283" i="1"/>
  <c r="GQ283" i="1"/>
  <c r="GR283" i="1"/>
  <c r="GS283" i="1"/>
  <c r="GT283" i="1"/>
  <c r="C284" i="1"/>
  <c r="D284" i="1"/>
  <c r="E284" i="1"/>
  <c r="F284" i="1"/>
  <c r="G284" i="1"/>
  <c r="H284" i="1"/>
  <c r="I284" i="1"/>
  <c r="J284" i="1"/>
  <c r="K284" i="1"/>
  <c r="L284" i="1"/>
  <c r="M284" i="1"/>
  <c r="N284" i="1"/>
  <c r="O284" i="1"/>
  <c r="P284" i="1"/>
  <c r="Q284" i="1"/>
  <c r="R284" i="1"/>
  <c r="S284" i="1"/>
  <c r="T284" i="1"/>
  <c r="U284" i="1"/>
  <c r="V284" i="1"/>
  <c r="W284" i="1"/>
  <c r="X284" i="1"/>
  <c r="Y284" i="1"/>
  <c r="Z284" i="1"/>
  <c r="AA284" i="1"/>
  <c r="AB284" i="1"/>
  <c r="AC284" i="1"/>
  <c r="AD284" i="1"/>
  <c r="AE284" i="1"/>
  <c r="AF284" i="1"/>
  <c r="AG284" i="1"/>
  <c r="AH284" i="1"/>
  <c r="AI284" i="1"/>
  <c r="AJ284" i="1"/>
  <c r="AK284" i="1"/>
  <c r="AL284" i="1"/>
  <c r="AM284" i="1"/>
  <c r="AN284" i="1"/>
  <c r="AO284" i="1"/>
  <c r="AP284" i="1"/>
  <c r="AQ284" i="1"/>
  <c r="AR284" i="1"/>
  <c r="AS284" i="1"/>
  <c r="AT284" i="1"/>
  <c r="AU284" i="1"/>
  <c r="AV284" i="1"/>
  <c r="AW284" i="1"/>
  <c r="AX284" i="1"/>
  <c r="AY284" i="1"/>
  <c r="AZ284" i="1"/>
  <c r="BA284" i="1"/>
  <c r="BB284" i="1"/>
  <c r="BC284" i="1"/>
  <c r="BD284" i="1"/>
  <c r="BE284" i="1"/>
  <c r="BF284" i="1"/>
  <c r="BG284" i="1"/>
  <c r="BH284" i="1"/>
  <c r="BI284" i="1"/>
  <c r="BJ284" i="1"/>
  <c r="BK284" i="1"/>
  <c r="BL284" i="1"/>
  <c r="BM284" i="1"/>
  <c r="BN284" i="1"/>
  <c r="BO284" i="1"/>
  <c r="BP284" i="1"/>
  <c r="BQ284" i="1"/>
  <c r="BR284" i="1"/>
  <c r="BS284" i="1"/>
  <c r="BT284" i="1"/>
  <c r="BU284" i="1"/>
  <c r="BV284" i="1"/>
  <c r="BW284" i="1"/>
  <c r="BX284" i="1"/>
  <c r="BY284" i="1"/>
  <c r="BZ284" i="1"/>
  <c r="CA284" i="1"/>
  <c r="CB284" i="1"/>
  <c r="CC284" i="1"/>
  <c r="CD284" i="1"/>
  <c r="CE284" i="1"/>
  <c r="CF284" i="1"/>
  <c r="CG284" i="1"/>
  <c r="CH284" i="1"/>
  <c r="CI284" i="1"/>
  <c r="CJ284" i="1"/>
  <c r="CK284" i="1"/>
  <c r="CL284" i="1"/>
  <c r="CM284" i="1"/>
  <c r="CN284" i="1"/>
  <c r="CO284" i="1"/>
  <c r="CP284" i="1"/>
  <c r="CQ284" i="1"/>
  <c r="CR284" i="1"/>
  <c r="CS284" i="1"/>
  <c r="CT284" i="1"/>
  <c r="CU284" i="1"/>
  <c r="CV284" i="1"/>
  <c r="CW284" i="1"/>
  <c r="CX284" i="1"/>
  <c r="CY284" i="1"/>
  <c r="CZ284" i="1"/>
  <c r="DA284" i="1"/>
  <c r="DB284" i="1"/>
  <c r="DC284" i="1"/>
  <c r="DD284" i="1"/>
  <c r="DE284" i="1"/>
  <c r="DF284" i="1"/>
  <c r="DG284" i="1"/>
  <c r="DH284" i="1"/>
  <c r="DI284" i="1"/>
  <c r="DJ284" i="1"/>
  <c r="DK284" i="1"/>
  <c r="DL284" i="1"/>
  <c r="DM284" i="1"/>
  <c r="DN284" i="1"/>
  <c r="DO284" i="1"/>
  <c r="DP284" i="1"/>
  <c r="DQ284" i="1"/>
  <c r="DR284" i="1"/>
  <c r="DS284" i="1"/>
  <c r="DT284" i="1"/>
  <c r="DU284" i="1"/>
  <c r="DV284" i="1"/>
  <c r="DW284" i="1"/>
  <c r="DX284" i="1"/>
  <c r="DY284" i="1"/>
  <c r="DZ284" i="1"/>
  <c r="EA284" i="1"/>
  <c r="EB284" i="1"/>
  <c r="EC284" i="1"/>
  <c r="ED284" i="1"/>
  <c r="EE284" i="1"/>
  <c r="EF284" i="1"/>
  <c r="EG284" i="1"/>
  <c r="EH284" i="1"/>
  <c r="EI284" i="1"/>
  <c r="EJ284" i="1"/>
  <c r="EK284" i="1"/>
  <c r="EL284" i="1"/>
  <c r="EM284" i="1"/>
  <c r="EN284" i="1"/>
  <c r="EO284" i="1"/>
  <c r="EP284" i="1"/>
  <c r="EQ284" i="1"/>
  <c r="ER284" i="1"/>
  <c r="ES284" i="1"/>
  <c r="ET284" i="1"/>
  <c r="EU284" i="1"/>
  <c r="EV284" i="1"/>
  <c r="EW284" i="1"/>
  <c r="EX284" i="1"/>
  <c r="EY284" i="1"/>
  <c r="EZ284" i="1"/>
  <c r="FA284" i="1"/>
  <c r="FB284" i="1"/>
  <c r="FC284" i="1"/>
  <c r="FD284" i="1"/>
  <c r="FE284" i="1"/>
  <c r="FF284" i="1"/>
  <c r="FG284" i="1"/>
  <c r="FH284" i="1"/>
  <c r="FI284" i="1"/>
  <c r="FJ284" i="1"/>
  <c r="FK284" i="1"/>
  <c r="FL284" i="1"/>
  <c r="FM284" i="1"/>
  <c r="FN284" i="1"/>
  <c r="FO284" i="1"/>
  <c r="FP284" i="1"/>
  <c r="FQ284" i="1"/>
  <c r="FR284" i="1"/>
  <c r="FS284" i="1"/>
  <c r="FT284" i="1"/>
  <c r="FU284" i="1"/>
  <c r="FV284" i="1"/>
  <c r="FW284" i="1"/>
  <c r="FX284" i="1"/>
  <c r="FY284" i="1"/>
  <c r="FZ284" i="1"/>
  <c r="GA284" i="1"/>
  <c r="GB284" i="1"/>
  <c r="GC284" i="1"/>
  <c r="GD284" i="1"/>
  <c r="GE284" i="1"/>
  <c r="GF284" i="1"/>
  <c r="GG284" i="1"/>
  <c r="GH284" i="1"/>
  <c r="GI284" i="1"/>
  <c r="GJ284" i="1"/>
  <c r="GK284" i="1"/>
  <c r="GL284" i="1"/>
  <c r="GM284" i="1"/>
  <c r="GN284" i="1"/>
  <c r="GO284" i="1"/>
  <c r="GP284" i="1"/>
  <c r="GQ284" i="1"/>
  <c r="GR284" i="1"/>
  <c r="GS284" i="1"/>
  <c r="GT284" i="1"/>
  <c r="C285" i="1"/>
  <c r="D285" i="1"/>
  <c r="E285" i="1"/>
  <c r="F285" i="1"/>
  <c r="G285" i="1"/>
  <c r="H285" i="1"/>
  <c r="I285" i="1"/>
  <c r="J285" i="1"/>
  <c r="K285" i="1"/>
  <c r="L285" i="1"/>
  <c r="M285" i="1"/>
  <c r="N285" i="1"/>
  <c r="O285" i="1"/>
  <c r="P285" i="1"/>
  <c r="Q285" i="1"/>
  <c r="R285" i="1"/>
  <c r="S285" i="1"/>
  <c r="T285" i="1"/>
  <c r="U285" i="1"/>
  <c r="V285" i="1"/>
  <c r="W285" i="1"/>
  <c r="X285" i="1"/>
  <c r="Y285" i="1"/>
  <c r="Z285" i="1"/>
  <c r="AA285" i="1"/>
  <c r="AB285" i="1"/>
  <c r="AC285" i="1"/>
  <c r="AD285" i="1"/>
  <c r="AE285" i="1"/>
  <c r="AF285" i="1"/>
  <c r="AG285" i="1"/>
  <c r="AH285" i="1"/>
  <c r="AI285" i="1"/>
  <c r="AJ285" i="1"/>
  <c r="AK285" i="1"/>
  <c r="AL285" i="1"/>
  <c r="AM285" i="1"/>
  <c r="AN285" i="1"/>
  <c r="AO285" i="1"/>
  <c r="AP285" i="1"/>
  <c r="AQ285" i="1"/>
  <c r="AR285" i="1"/>
  <c r="AS285" i="1"/>
  <c r="AT285" i="1"/>
  <c r="AU285" i="1"/>
  <c r="AV285" i="1"/>
  <c r="AW285" i="1"/>
  <c r="AX285" i="1"/>
  <c r="AY285" i="1"/>
  <c r="AZ285" i="1"/>
  <c r="BA285" i="1"/>
  <c r="BB285" i="1"/>
  <c r="BC285" i="1"/>
  <c r="BD285" i="1"/>
  <c r="BE285" i="1"/>
  <c r="BF285" i="1"/>
  <c r="BG285" i="1"/>
  <c r="BH285" i="1"/>
  <c r="BI285" i="1"/>
  <c r="BJ285" i="1"/>
  <c r="BK285" i="1"/>
  <c r="BL285" i="1"/>
  <c r="BM285" i="1"/>
  <c r="BN285" i="1"/>
  <c r="BO285" i="1"/>
  <c r="BP285" i="1"/>
  <c r="BQ285" i="1"/>
  <c r="BR285" i="1"/>
  <c r="BS285" i="1"/>
  <c r="BT285" i="1"/>
  <c r="BU285" i="1"/>
  <c r="BV285" i="1"/>
  <c r="BW285" i="1"/>
  <c r="BX285" i="1"/>
  <c r="BY285" i="1"/>
  <c r="BZ285" i="1"/>
  <c r="CA285" i="1"/>
  <c r="CB285" i="1"/>
  <c r="CC285" i="1"/>
  <c r="CD285" i="1"/>
  <c r="CE285" i="1"/>
  <c r="CF285" i="1"/>
  <c r="CG285" i="1"/>
  <c r="CH285" i="1"/>
  <c r="CI285" i="1"/>
  <c r="CJ285" i="1"/>
  <c r="CK285" i="1"/>
  <c r="CL285" i="1"/>
  <c r="CM285" i="1"/>
  <c r="CN285" i="1"/>
  <c r="CO285" i="1"/>
  <c r="CP285" i="1"/>
  <c r="CQ285" i="1"/>
  <c r="CR285" i="1"/>
  <c r="CS285" i="1"/>
  <c r="CT285" i="1"/>
  <c r="CU285" i="1"/>
  <c r="CV285" i="1"/>
  <c r="CW285" i="1"/>
  <c r="CX285" i="1"/>
  <c r="CY285" i="1"/>
  <c r="CZ285" i="1"/>
  <c r="DA285" i="1"/>
  <c r="DB285" i="1"/>
  <c r="DC285" i="1"/>
  <c r="DD285" i="1"/>
  <c r="DE285" i="1"/>
  <c r="DF285" i="1"/>
  <c r="DG285" i="1"/>
  <c r="DH285" i="1"/>
  <c r="DI285" i="1"/>
  <c r="DJ285" i="1"/>
  <c r="DK285" i="1"/>
  <c r="DL285" i="1"/>
  <c r="DM285" i="1"/>
  <c r="DN285" i="1"/>
  <c r="DO285" i="1"/>
  <c r="DP285" i="1"/>
  <c r="DQ285" i="1"/>
  <c r="DR285" i="1"/>
  <c r="DS285" i="1"/>
  <c r="DT285" i="1"/>
  <c r="DU285" i="1"/>
  <c r="DV285" i="1"/>
  <c r="DW285" i="1"/>
  <c r="DX285" i="1"/>
  <c r="DY285" i="1"/>
  <c r="DZ285" i="1"/>
  <c r="EA285" i="1"/>
  <c r="EB285" i="1"/>
  <c r="EC285" i="1"/>
  <c r="ED285" i="1"/>
  <c r="EE285" i="1"/>
  <c r="EF285" i="1"/>
  <c r="EG285" i="1"/>
  <c r="EH285" i="1"/>
  <c r="EI285" i="1"/>
  <c r="EJ285" i="1"/>
  <c r="EK285" i="1"/>
  <c r="EL285" i="1"/>
  <c r="EM285" i="1"/>
  <c r="EN285" i="1"/>
  <c r="EO285" i="1"/>
  <c r="EP285" i="1"/>
  <c r="EQ285" i="1"/>
  <c r="ER285" i="1"/>
  <c r="ES285" i="1"/>
  <c r="ET285" i="1"/>
  <c r="EU285" i="1"/>
  <c r="EV285" i="1"/>
  <c r="EW285" i="1"/>
  <c r="EX285" i="1"/>
  <c r="EY285" i="1"/>
  <c r="EZ285" i="1"/>
  <c r="FA285" i="1"/>
  <c r="FB285" i="1"/>
  <c r="FC285" i="1"/>
  <c r="FD285" i="1"/>
  <c r="FE285" i="1"/>
  <c r="FF285" i="1"/>
  <c r="FG285" i="1"/>
  <c r="FH285" i="1"/>
  <c r="FI285" i="1"/>
  <c r="FJ285" i="1"/>
  <c r="FK285" i="1"/>
  <c r="FL285" i="1"/>
  <c r="FM285" i="1"/>
  <c r="FN285" i="1"/>
  <c r="FO285" i="1"/>
  <c r="FP285" i="1"/>
  <c r="FQ285" i="1"/>
  <c r="FR285" i="1"/>
  <c r="FS285" i="1"/>
  <c r="FT285" i="1"/>
  <c r="FU285" i="1"/>
  <c r="FV285" i="1"/>
  <c r="FW285" i="1"/>
  <c r="FX285" i="1"/>
  <c r="FY285" i="1"/>
  <c r="FZ285" i="1"/>
  <c r="GA285" i="1"/>
  <c r="GB285" i="1"/>
  <c r="GC285" i="1"/>
  <c r="GD285" i="1"/>
  <c r="GE285" i="1"/>
  <c r="GF285" i="1"/>
  <c r="GG285" i="1"/>
  <c r="GH285" i="1"/>
  <c r="GI285" i="1"/>
  <c r="GJ285" i="1"/>
  <c r="GK285" i="1"/>
  <c r="GL285" i="1"/>
  <c r="GM285" i="1"/>
  <c r="GN285" i="1"/>
  <c r="GO285" i="1"/>
  <c r="GP285" i="1"/>
  <c r="GQ285" i="1"/>
  <c r="GR285" i="1"/>
  <c r="GS285" i="1"/>
  <c r="GT285" i="1"/>
  <c r="C286" i="1"/>
  <c r="D286" i="1"/>
  <c r="E286" i="1"/>
  <c r="F286" i="1"/>
  <c r="G286" i="1"/>
  <c r="H286" i="1"/>
  <c r="I286" i="1"/>
  <c r="J286" i="1"/>
  <c r="K286" i="1"/>
  <c r="L286" i="1"/>
  <c r="M286" i="1"/>
  <c r="N286" i="1"/>
  <c r="O286" i="1"/>
  <c r="P286" i="1"/>
  <c r="Q286" i="1"/>
  <c r="R286" i="1"/>
  <c r="S286" i="1"/>
  <c r="T286" i="1"/>
  <c r="U286" i="1"/>
  <c r="V286" i="1"/>
  <c r="W286" i="1"/>
  <c r="X286" i="1"/>
  <c r="Y286" i="1"/>
  <c r="Z286" i="1"/>
  <c r="AA286" i="1"/>
  <c r="AB286" i="1"/>
  <c r="AC286" i="1"/>
  <c r="AD286" i="1"/>
  <c r="AE286" i="1"/>
  <c r="AF286" i="1"/>
  <c r="AG286" i="1"/>
  <c r="AH286" i="1"/>
  <c r="AI286" i="1"/>
  <c r="AJ286" i="1"/>
  <c r="AK286" i="1"/>
  <c r="AL286" i="1"/>
  <c r="AM286" i="1"/>
  <c r="AN286" i="1"/>
  <c r="AO286" i="1"/>
  <c r="AP286" i="1"/>
  <c r="AQ286" i="1"/>
  <c r="AR286" i="1"/>
  <c r="AS286" i="1"/>
  <c r="AT286" i="1"/>
  <c r="AU286" i="1"/>
  <c r="AV286" i="1"/>
  <c r="AW286" i="1"/>
  <c r="AX286" i="1"/>
  <c r="AY286" i="1"/>
  <c r="AZ286" i="1"/>
  <c r="BA286" i="1"/>
  <c r="BB286" i="1"/>
  <c r="BC286" i="1"/>
  <c r="BD286" i="1"/>
  <c r="BE286" i="1"/>
  <c r="BF286" i="1"/>
  <c r="BG286" i="1"/>
  <c r="BH286" i="1"/>
  <c r="BI286" i="1"/>
  <c r="BJ286" i="1"/>
  <c r="BK286" i="1"/>
  <c r="BL286" i="1"/>
  <c r="BM286" i="1"/>
  <c r="BN286" i="1"/>
  <c r="BO286" i="1"/>
  <c r="BP286" i="1"/>
  <c r="BQ286" i="1"/>
  <c r="BR286" i="1"/>
  <c r="BS286" i="1"/>
  <c r="BT286" i="1"/>
  <c r="BU286" i="1"/>
  <c r="BV286" i="1"/>
  <c r="BW286" i="1"/>
  <c r="BX286" i="1"/>
  <c r="BY286" i="1"/>
  <c r="BZ286" i="1"/>
  <c r="CA286" i="1"/>
  <c r="CB286" i="1"/>
  <c r="CC286" i="1"/>
  <c r="CD286" i="1"/>
  <c r="CE286" i="1"/>
  <c r="CF286" i="1"/>
  <c r="CG286" i="1"/>
  <c r="CH286" i="1"/>
  <c r="CI286" i="1"/>
  <c r="CJ286" i="1"/>
  <c r="CK286" i="1"/>
  <c r="CL286" i="1"/>
  <c r="CM286" i="1"/>
  <c r="CN286" i="1"/>
  <c r="CO286" i="1"/>
  <c r="CP286" i="1"/>
  <c r="CQ286" i="1"/>
  <c r="CR286" i="1"/>
  <c r="CS286" i="1"/>
  <c r="CT286" i="1"/>
  <c r="CU286" i="1"/>
  <c r="CV286" i="1"/>
  <c r="CW286" i="1"/>
  <c r="CX286" i="1"/>
  <c r="CY286" i="1"/>
  <c r="CZ286" i="1"/>
  <c r="DA286" i="1"/>
  <c r="DB286" i="1"/>
  <c r="DC286" i="1"/>
  <c r="DD286" i="1"/>
  <c r="DE286" i="1"/>
  <c r="DF286" i="1"/>
  <c r="DG286" i="1"/>
  <c r="DH286" i="1"/>
  <c r="DI286" i="1"/>
  <c r="DJ286" i="1"/>
  <c r="DK286" i="1"/>
  <c r="DL286" i="1"/>
  <c r="DM286" i="1"/>
  <c r="DN286" i="1"/>
  <c r="DO286" i="1"/>
  <c r="DP286" i="1"/>
  <c r="DQ286" i="1"/>
  <c r="DR286" i="1"/>
  <c r="DS286" i="1"/>
  <c r="DT286" i="1"/>
  <c r="DU286" i="1"/>
  <c r="DV286" i="1"/>
  <c r="DW286" i="1"/>
  <c r="DX286" i="1"/>
  <c r="DY286" i="1"/>
  <c r="DZ286" i="1"/>
  <c r="EA286" i="1"/>
  <c r="EB286" i="1"/>
  <c r="EC286" i="1"/>
  <c r="ED286" i="1"/>
  <c r="EE286" i="1"/>
  <c r="EF286" i="1"/>
  <c r="EG286" i="1"/>
  <c r="EH286" i="1"/>
  <c r="EI286" i="1"/>
  <c r="EJ286" i="1"/>
  <c r="EK286" i="1"/>
  <c r="EL286" i="1"/>
  <c r="EM286" i="1"/>
  <c r="EN286" i="1"/>
  <c r="EO286" i="1"/>
  <c r="EP286" i="1"/>
  <c r="EQ286" i="1"/>
  <c r="ER286" i="1"/>
  <c r="ES286" i="1"/>
  <c r="ET286" i="1"/>
  <c r="EU286" i="1"/>
  <c r="EV286" i="1"/>
  <c r="EW286" i="1"/>
  <c r="EX286" i="1"/>
  <c r="EY286" i="1"/>
  <c r="EZ286" i="1"/>
  <c r="FA286" i="1"/>
  <c r="FB286" i="1"/>
  <c r="FC286" i="1"/>
  <c r="FD286" i="1"/>
  <c r="FE286" i="1"/>
  <c r="FF286" i="1"/>
  <c r="FG286" i="1"/>
  <c r="FH286" i="1"/>
  <c r="FI286" i="1"/>
  <c r="FJ286" i="1"/>
  <c r="FK286" i="1"/>
  <c r="FL286" i="1"/>
  <c r="FM286" i="1"/>
  <c r="FN286" i="1"/>
  <c r="FO286" i="1"/>
  <c r="FP286" i="1"/>
  <c r="FQ286" i="1"/>
  <c r="FR286" i="1"/>
  <c r="FS286" i="1"/>
  <c r="FT286" i="1"/>
  <c r="FU286" i="1"/>
  <c r="FV286" i="1"/>
  <c r="FW286" i="1"/>
  <c r="FX286" i="1"/>
  <c r="FY286" i="1"/>
  <c r="FZ286" i="1"/>
  <c r="GA286" i="1"/>
  <c r="GB286" i="1"/>
  <c r="GC286" i="1"/>
  <c r="GD286" i="1"/>
  <c r="GE286" i="1"/>
  <c r="GF286" i="1"/>
  <c r="GG286" i="1"/>
  <c r="GH286" i="1"/>
  <c r="GI286" i="1"/>
  <c r="GJ286" i="1"/>
  <c r="GK286" i="1"/>
  <c r="GL286" i="1"/>
  <c r="GM286" i="1"/>
  <c r="GN286" i="1"/>
  <c r="GO286" i="1"/>
  <c r="GP286" i="1"/>
  <c r="GQ286" i="1"/>
  <c r="GR286" i="1"/>
  <c r="GS286" i="1"/>
  <c r="GT286" i="1"/>
  <c r="C287" i="1"/>
  <c r="D287" i="1"/>
  <c r="E287" i="1"/>
  <c r="F287" i="1"/>
  <c r="G287" i="1"/>
  <c r="H287" i="1"/>
  <c r="I287" i="1"/>
  <c r="J287" i="1"/>
  <c r="K287" i="1"/>
  <c r="L287" i="1"/>
  <c r="M287" i="1"/>
  <c r="N287" i="1"/>
  <c r="O287" i="1"/>
  <c r="P287" i="1"/>
  <c r="Q287" i="1"/>
  <c r="R287" i="1"/>
  <c r="S287" i="1"/>
  <c r="T287" i="1"/>
  <c r="U287" i="1"/>
  <c r="V287" i="1"/>
  <c r="W287" i="1"/>
  <c r="X287" i="1"/>
  <c r="Y287" i="1"/>
  <c r="Z287" i="1"/>
  <c r="AA287" i="1"/>
  <c r="AB287" i="1"/>
  <c r="AC287" i="1"/>
  <c r="AD287" i="1"/>
  <c r="AE287" i="1"/>
  <c r="AF287" i="1"/>
  <c r="AG287" i="1"/>
  <c r="AH287" i="1"/>
  <c r="AI287" i="1"/>
  <c r="AJ287" i="1"/>
  <c r="AK287" i="1"/>
  <c r="AL287" i="1"/>
  <c r="AM287" i="1"/>
  <c r="AN287" i="1"/>
  <c r="AO287" i="1"/>
  <c r="AP287" i="1"/>
  <c r="AQ287" i="1"/>
  <c r="AR287" i="1"/>
  <c r="AS287" i="1"/>
  <c r="AT287" i="1"/>
  <c r="AU287" i="1"/>
  <c r="AV287" i="1"/>
  <c r="AW287" i="1"/>
  <c r="AX287" i="1"/>
  <c r="AY287" i="1"/>
  <c r="AZ287" i="1"/>
  <c r="BA287" i="1"/>
  <c r="BB287" i="1"/>
  <c r="BC287" i="1"/>
  <c r="BD287" i="1"/>
  <c r="BE287" i="1"/>
  <c r="BF287" i="1"/>
  <c r="BG287" i="1"/>
  <c r="BH287" i="1"/>
  <c r="BI287" i="1"/>
  <c r="BJ287" i="1"/>
  <c r="BK287" i="1"/>
  <c r="BL287" i="1"/>
  <c r="BM287" i="1"/>
  <c r="BN287" i="1"/>
  <c r="BO287" i="1"/>
  <c r="BP287" i="1"/>
  <c r="BQ287" i="1"/>
  <c r="BR287" i="1"/>
  <c r="BS287" i="1"/>
  <c r="BT287" i="1"/>
  <c r="BU287" i="1"/>
  <c r="BV287" i="1"/>
  <c r="BW287" i="1"/>
  <c r="BX287" i="1"/>
  <c r="BY287" i="1"/>
  <c r="BZ287" i="1"/>
  <c r="CA287" i="1"/>
  <c r="CB287" i="1"/>
  <c r="CC287" i="1"/>
  <c r="CD287" i="1"/>
  <c r="CE287" i="1"/>
  <c r="CF287" i="1"/>
  <c r="CG287" i="1"/>
  <c r="CH287" i="1"/>
  <c r="CI287" i="1"/>
  <c r="CJ287" i="1"/>
  <c r="CK287" i="1"/>
  <c r="CL287" i="1"/>
  <c r="CM287" i="1"/>
  <c r="CN287" i="1"/>
  <c r="CO287" i="1"/>
  <c r="CP287" i="1"/>
  <c r="CQ287" i="1"/>
  <c r="CR287" i="1"/>
  <c r="CS287" i="1"/>
  <c r="CT287" i="1"/>
  <c r="CU287" i="1"/>
  <c r="CV287" i="1"/>
  <c r="CW287" i="1"/>
  <c r="CX287" i="1"/>
  <c r="CY287" i="1"/>
  <c r="CZ287" i="1"/>
  <c r="DA287" i="1"/>
  <c r="DB287" i="1"/>
  <c r="DC287" i="1"/>
  <c r="DD287" i="1"/>
  <c r="DE287" i="1"/>
  <c r="DF287" i="1"/>
  <c r="DG287" i="1"/>
  <c r="DH287" i="1"/>
  <c r="DI287" i="1"/>
  <c r="DJ287" i="1"/>
  <c r="DK287" i="1"/>
  <c r="DL287" i="1"/>
  <c r="DM287" i="1"/>
  <c r="DN287" i="1"/>
  <c r="DO287" i="1"/>
  <c r="DP287" i="1"/>
  <c r="DQ287" i="1"/>
  <c r="DR287" i="1"/>
  <c r="DS287" i="1"/>
  <c r="DT287" i="1"/>
  <c r="DU287" i="1"/>
  <c r="DV287" i="1"/>
  <c r="DW287" i="1"/>
  <c r="DX287" i="1"/>
  <c r="DY287" i="1"/>
  <c r="DZ287" i="1"/>
  <c r="EA287" i="1"/>
  <c r="EB287" i="1"/>
  <c r="EC287" i="1"/>
  <c r="ED287" i="1"/>
  <c r="EE287" i="1"/>
  <c r="EF287" i="1"/>
  <c r="EG287" i="1"/>
  <c r="EH287" i="1"/>
  <c r="EI287" i="1"/>
  <c r="EJ287" i="1"/>
  <c r="EK287" i="1"/>
  <c r="EL287" i="1"/>
  <c r="EM287" i="1"/>
  <c r="EN287" i="1"/>
  <c r="EO287" i="1"/>
  <c r="EP287" i="1"/>
  <c r="EQ287" i="1"/>
  <c r="ER287" i="1"/>
  <c r="ES287" i="1"/>
  <c r="ET287" i="1"/>
  <c r="EU287" i="1"/>
  <c r="EV287" i="1"/>
  <c r="EW287" i="1"/>
  <c r="EX287" i="1"/>
  <c r="EY287" i="1"/>
  <c r="EZ287" i="1"/>
  <c r="FA287" i="1"/>
  <c r="FB287" i="1"/>
  <c r="FC287" i="1"/>
  <c r="FD287" i="1"/>
  <c r="FE287" i="1"/>
  <c r="FF287" i="1"/>
  <c r="FG287" i="1"/>
  <c r="FH287" i="1"/>
  <c r="FI287" i="1"/>
  <c r="FJ287" i="1"/>
  <c r="FK287" i="1"/>
  <c r="FL287" i="1"/>
  <c r="FM287" i="1"/>
  <c r="FN287" i="1"/>
  <c r="FO287" i="1"/>
  <c r="FP287" i="1"/>
  <c r="FQ287" i="1"/>
  <c r="FR287" i="1"/>
  <c r="FS287" i="1"/>
  <c r="FT287" i="1"/>
  <c r="FU287" i="1"/>
  <c r="FV287" i="1"/>
  <c r="FW287" i="1"/>
  <c r="FX287" i="1"/>
  <c r="FY287" i="1"/>
  <c r="FZ287" i="1"/>
  <c r="GA287" i="1"/>
  <c r="GB287" i="1"/>
  <c r="GC287" i="1"/>
  <c r="GD287" i="1"/>
  <c r="GE287" i="1"/>
  <c r="GF287" i="1"/>
  <c r="GG287" i="1"/>
  <c r="GH287" i="1"/>
  <c r="GI287" i="1"/>
  <c r="GJ287" i="1"/>
  <c r="GK287" i="1"/>
  <c r="GL287" i="1"/>
  <c r="GM287" i="1"/>
  <c r="GN287" i="1"/>
  <c r="GO287" i="1"/>
  <c r="GP287" i="1"/>
  <c r="GQ287" i="1"/>
  <c r="GR287" i="1"/>
  <c r="GS287" i="1"/>
  <c r="GT287" i="1"/>
  <c r="C288" i="1"/>
  <c r="D288" i="1"/>
  <c r="E288" i="1"/>
  <c r="F288" i="1"/>
  <c r="G288" i="1"/>
  <c r="H288" i="1"/>
  <c r="I288" i="1"/>
  <c r="J288" i="1"/>
  <c r="K288" i="1"/>
  <c r="L288" i="1"/>
  <c r="M288" i="1"/>
  <c r="N288" i="1"/>
  <c r="O288" i="1"/>
  <c r="P288" i="1"/>
  <c r="Q288" i="1"/>
  <c r="R288" i="1"/>
  <c r="S288" i="1"/>
  <c r="T288" i="1"/>
  <c r="U288" i="1"/>
  <c r="V288" i="1"/>
  <c r="W288" i="1"/>
  <c r="X288" i="1"/>
  <c r="Y288" i="1"/>
  <c r="Z288" i="1"/>
  <c r="AA288" i="1"/>
  <c r="AB288" i="1"/>
  <c r="AC288" i="1"/>
  <c r="AD288" i="1"/>
  <c r="AE288" i="1"/>
  <c r="AF288" i="1"/>
  <c r="AG288" i="1"/>
  <c r="AH288" i="1"/>
  <c r="AI288" i="1"/>
  <c r="AJ288" i="1"/>
  <c r="AK288" i="1"/>
  <c r="AL288" i="1"/>
  <c r="AM288" i="1"/>
  <c r="AN288" i="1"/>
  <c r="AO288" i="1"/>
  <c r="AP288" i="1"/>
  <c r="AQ288" i="1"/>
  <c r="AR288" i="1"/>
  <c r="AS288" i="1"/>
  <c r="AT288" i="1"/>
  <c r="AU288" i="1"/>
  <c r="AV288" i="1"/>
  <c r="AW288" i="1"/>
  <c r="AX288" i="1"/>
  <c r="AY288" i="1"/>
  <c r="AZ288" i="1"/>
  <c r="BA288" i="1"/>
  <c r="BB288" i="1"/>
  <c r="BC288" i="1"/>
  <c r="BD288" i="1"/>
  <c r="BE288" i="1"/>
  <c r="BF288" i="1"/>
  <c r="BG288" i="1"/>
  <c r="BH288" i="1"/>
  <c r="BI288" i="1"/>
  <c r="BJ288" i="1"/>
  <c r="BK288" i="1"/>
  <c r="BL288" i="1"/>
  <c r="BM288" i="1"/>
  <c r="BN288" i="1"/>
  <c r="BO288" i="1"/>
  <c r="BP288" i="1"/>
  <c r="BQ288" i="1"/>
  <c r="BR288" i="1"/>
  <c r="BS288" i="1"/>
  <c r="BT288" i="1"/>
  <c r="BU288" i="1"/>
  <c r="BV288" i="1"/>
  <c r="BW288" i="1"/>
  <c r="BX288" i="1"/>
  <c r="BY288" i="1"/>
  <c r="BZ288" i="1"/>
  <c r="CA288" i="1"/>
  <c r="CB288" i="1"/>
  <c r="CC288" i="1"/>
  <c r="CD288" i="1"/>
  <c r="CE288" i="1"/>
  <c r="CF288" i="1"/>
  <c r="CG288" i="1"/>
  <c r="CH288" i="1"/>
  <c r="CI288" i="1"/>
  <c r="CJ288" i="1"/>
  <c r="CK288" i="1"/>
  <c r="CL288" i="1"/>
  <c r="CM288" i="1"/>
  <c r="CN288" i="1"/>
  <c r="CO288" i="1"/>
  <c r="CP288" i="1"/>
  <c r="CQ288" i="1"/>
  <c r="CR288" i="1"/>
  <c r="CS288" i="1"/>
  <c r="CT288" i="1"/>
  <c r="CU288" i="1"/>
  <c r="CV288" i="1"/>
  <c r="CW288" i="1"/>
  <c r="CX288" i="1"/>
  <c r="CY288" i="1"/>
  <c r="CZ288" i="1"/>
  <c r="DA288" i="1"/>
  <c r="DB288" i="1"/>
  <c r="DC288" i="1"/>
  <c r="DD288" i="1"/>
  <c r="DE288" i="1"/>
  <c r="DF288" i="1"/>
  <c r="DG288" i="1"/>
  <c r="DH288" i="1"/>
  <c r="DI288" i="1"/>
  <c r="DJ288" i="1"/>
  <c r="DK288" i="1"/>
  <c r="DL288" i="1"/>
  <c r="DM288" i="1"/>
  <c r="DN288" i="1"/>
  <c r="DO288" i="1"/>
  <c r="DP288" i="1"/>
  <c r="DQ288" i="1"/>
  <c r="DR288" i="1"/>
  <c r="DS288" i="1"/>
  <c r="DT288" i="1"/>
  <c r="DU288" i="1"/>
  <c r="DV288" i="1"/>
  <c r="DW288" i="1"/>
  <c r="DX288" i="1"/>
  <c r="DY288" i="1"/>
  <c r="DZ288" i="1"/>
  <c r="EA288" i="1"/>
  <c r="EB288" i="1"/>
  <c r="EC288" i="1"/>
  <c r="ED288" i="1"/>
  <c r="EE288" i="1"/>
  <c r="EF288" i="1"/>
  <c r="EG288" i="1"/>
  <c r="EH288" i="1"/>
  <c r="EI288" i="1"/>
  <c r="EJ288" i="1"/>
  <c r="EK288" i="1"/>
  <c r="EL288" i="1"/>
  <c r="EM288" i="1"/>
  <c r="EN288" i="1"/>
  <c r="EO288" i="1"/>
  <c r="EP288" i="1"/>
  <c r="EQ288" i="1"/>
  <c r="ER288" i="1"/>
  <c r="ES288" i="1"/>
  <c r="ET288" i="1"/>
  <c r="EU288" i="1"/>
  <c r="EV288" i="1"/>
  <c r="EW288" i="1"/>
  <c r="EX288" i="1"/>
  <c r="EY288" i="1"/>
  <c r="EZ288" i="1"/>
  <c r="FA288" i="1"/>
  <c r="FB288" i="1"/>
  <c r="FC288" i="1"/>
  <c r="FD288" i="1"/>
  <c r="FE288" i="1"/>
  <c r="FF288" i="1"/>
  <c r="FG288" i="1"/>
  <c r="FH288" i="1"/>
  <c r="FI288" i="1"/>
  <c r="FJ288" i="1"/>
  <c r="FK288" i="1"/>
  <c r="FL288" i="1"/>
  <c r="FM288" i="1"/>
  <c r="FN288" i="1"/>
  <c r="FO288" i="1"/>
  <c r="FP288" i="1"/>
  <c r="FQ288" i="1"/>
  <c r="FR288" i="1"/>
  <c r="FS288" i="1"/>
  <c r="FT288" i="1"/>
  <c r="FU288" i="1"/>
  <c r="FV288" i="1"/>
  <c r="FW288" i="1"/>
  <c r="FX288" i="1"/>
  <c r="FY288" i="1"/>
  <c r="FZ288" i="1"/>
  <c r="GA288" i="1"/>
  <c r="GB288" i="1"/>
  <c r="GC288" i="1"/>
  <c r="GD288" i="1"/>
  <c r="GE288" i="1"/>
  <c r="GF288" i="1"/>
  <c r="GG288" i="1"/>
  <c r="GH288" i="1"/>
  <c r="GI288" i="1"/>
  <c r="GJ288" i="1"/>
  <c r="GK288" i="1"/>
  <c r="GL288" i="1"/>
  <c r="GM288" i="1"/>
  <c r="GN288" i="1"/>
  <c r="GO288" i="1"/>
  <c r="GP288" i="1"/>
  <c r="GQ288" i="1"/>
  <c r="GR288" i="1"/>
  <c r="GS288" i="1"/>
  <c r="GT288" i="1"/>
  <c r="C289" i="1"/>
  <c r="D289" i="1"/>
  <c r="E289" i="1"/>
  <c r="F289" i="1"/>
  <c r="G289" i="1"/>
  <c r="H289" i="1"/>
  <c r="I289" i="1"/>
  <c r="J289" i="1"/>
  <c r="K289" i="1"/>
  <c r="L289" i="1"/>
  <c r="M289" i="1"/>
  <c r="N289" i="1"/>
  <c r="O289" i="1"/>
  <c r="P289" i="1"/>
  <c r="Q289" i="1"/>
  <c r="R289" i="1"/>
  <c r="S289" i="1"/>
  <c r="T289" i="1"/>
  <c r="U289" i="1"/>
  <c r="V289" i="1"/>
  <c r="W289" i="1"/>
  <c r="X289" i="1"/>
  <c r="Y289" i="1"/>
  <c r="Z289" i="1"/>
  <c r="AA289" i="1"/>
  <c r="AB289" i="1"/>
  <c r="AC289" i="1"/>
  <c r="AD289" i="1"/>
  <c r="AE289" i="1"/>
  <c r="AF289" i="1"/>
  <c r="AG289" i="1"/>
  <c r="AH289" i="1"/>
  <c r="AI289" i="1"/>
  <c r="AJ289" i="1"/>
  <c r="AK289" i="1"/>
  <c r="AL289" i="1"/>
  <c r="AM289" i="1"/>
  <c r="AN289" i="1"/>
  <c r="AO289" i="1"/>
  <c r="AP289" i="1"/>
  <c r="AQ289" i="1"/>
  <c r="AR289" i="1"/>
  <c r="AS289" i="1"/>
  <c r="AT289" i="1"/>
  <c r="AU289" i="1"/>
  <c r="AV289" i="1"/>
  <c r="AW289" i="1"/>
  <c r="AX289" i="1"/>
  <c r="AY289" i="1"/>
  <c r="AZ289" i="1"/>
  <c r="BA289" i="1"/>
  <c r="BB289" i="1"/>
  <c r="BC289" i="1"/>
  <c r="BD289" i="1"/>
  <c r="BE289" i="1"/>
  <c r="BF289" i="1"/>
  <c r="BG289" i="1"/>
  <c r="BH289" i="1"/>
  <c r="BI289" i="1"/>
  <c r="BJ289" i="1"/>
  <c r="BK289" i="1"/>
  <c r="BL289" i="1"/>
  <c r="BM289" i="1"/>
  <c r="BN289" i="1"/>
  <c r="BO289" i="1"/>
  <c r="BP289" i="1"/>
  <c r="BQ289" i="1"/>
  <c r="BR289" i="1"/>
  <c r="BS289" i="1"/>
  <c r="BT289" i="1"/>
  <c r="BU289" i="1"/>
  <c r="BV289" i="1"/>
  <c r="BW289" i="1"/>
  <c r="BX289" i="1"/>
  <c r="BY289" i="1"/>
  <c r="BZ289" i="1"/>
  <c r="CA289" i="1"/>
  <c r="CB289" i="1"/>
  <c r="CC289" i="1"/>
  <c r="CD289" i="1"/>
  <c r="CE289" i="1"/>
  <c r="CF289" i="1"/>
  <c r="CG289" i="1"/>
  <c r="CH289" i="1"/>
  <c r="CI289" i="1"/>
  <c r="CJ289" i="1"/>
  <c r="CK289" i="1"/>
  <c r="CL289" i="1"/>
  <c r="CM289" i="1"/>
  <c r="CN289" i="1"/>
  <c r="CO289" i="1"/>
  <c r="CP289" i="1"/>
  <c r="CQ289" i="1"/>
  <c r="CR289" i="1"/>
  <c r="CS289" i="1"/>
  <c r="CT289" i="1"/>
  <c r="CU289" i="1"/>
  <c r="CV289" i="1"/>
  <c r="CW289" i="1"/>
  <c r="CX289" i="1"/>
  <c r="CY289" i="1"/>
  <c r="CZ289" i="1"/>
  <c r="DA289" i="1"/>
  <c r="DB289" i="1"/>
  <c r="DC289" i="1"/>
  <c r="DD289" i="1"/>
  <c r="DE289" i="1"/>
  <c r="DF289" i="1"/>
  <c r="DG289" i="1"/>
  <c r="DH289" i="1"/>
  <c r="DI289" i="1"/>
  <c r="DJ289" i="1"/>
  <c r="DK289" i="1"/>
  <c r="DL289" i="1"/>
  <c r="DM289" i="1"/>
  <c r="DN289" i="1"/>
  <c r="DO289" i="1"/>
  <c r="DP289" i="1"/>
  <c r="DQ289" i="1"/>
  <c r="DR289" i="1"/>
  <c r="DS289" i="1"/>
  <c r="DT289" i="1"/>
  <c r="DU289" i="1"/>
  <c r="DV289" i="1"/>
  <c r="DW289" i="1"/>
  <c r="DX289" i="1"/>
  <c r="DY289" i="1"/>
  <c r="DZ289" i="1"/>
  <c r="EA289" i="1"/>
  <c r="EB289" i="1"/>
  <c r="EC289" i="1"/>
  <c r="ED289" i="1"/>
  <c r="EE289" i="1"/>
  <c r="EF289" i="1"/>
  <c r="EG289" i="1"/>
  <c r="EH289" i="1"/>
  <c r="EI289" i="1"/>
  <c r="EJ289" i="1"/>
  <c r="EK289" i="1"/>
  <c r="EL289" i="1"/>
  <c r="EM289" i="1"/>
  <c r="EN289" i="1"/>
  <c r="EO289" i="1"/>
  <c r="EP289" i="1"/>
  <c r="EQ289" i="1"/>
  <c r="ER289" i="1"/>
  <c r="ES289" i="1"/>
  <c r="ET289" i="1"/>
  <c r="EU289" i="1"/>
  <c r="EV289" i="1"/>
  <c r="EW289" i="1"/>
  <c r="EX289" i="1"/>
  <c r="EY289" i="1"/>
  <c r="EZ289" i="1"/>
  <c r="FA289" i="1"/>
  <c r="FB289" i="1"/>
  <c r="FC289" i="1"/>
  <c r="FD289" i="1"/>
  <c r="FE289" i="1"/>
  <c r="FF289" i="1"/>
  <c r="FG289" i="1"/>
  <c r="FH289" i="1"/>
  <c r="FI289" i="1"/>
  <c r="FJ289" i="1"/>
  <c r="FK289" i="1"/>
  <c r="FL289" i="1"/>
  <c r="FM289" i="1"/>
  <c r="FN289" i="1"/>
  <c r="FO289" i="1"/>
  <c r="FP289" i="1"/>
  <c r="FQ289" i="1"/>
  <c r="FR289" i="1"/>
  <c r="FS289" i="1"/>
  <c r="FT289" i="1"/>
  <c r="FU289" i="1"/>
  <c r="FV289" i="1"/>
  <c r="FW289" i="1"/>
  <c r="FX289" i="1"/>
  <c r="FY289" i="1"/>
  <c r="FZ289" i="1"/>
  <c r="GA289" i="1"/>
  <c r="GB289" i="1"/>
  <c r="GC289" i="1"/>
  <c r="GD289" i="1"/>
  <c r="GE289" i="1"/>
  <c r="GF289" i="1"/>
  <c r="GG289" i="1"/>
  <c r="GH289" i="1"/>
  <c r="GI289" i="1"/>
  <c r="GJ289" i="1"/>
  <c r="GK289" i="1"/>
  <c r="GL289" i="1"/>
  <c r="GM289" i="1"/>
  <c r="GN289" i="1"/>
  <c r="GO289" i="1"/>
  <c r="GP289" i="1"/>
  <c r="GQ289" i="1"/>
  <c r="GR289" i="1"/>
  <c r="GS289" i="1"/>
  <c r="GT289" i="1"/>
  <c r="C290" i="1"/>
  <c r="D290" i="1"/>
  <c r="E290" i="1"/>
  <c r="F290" i="1"/>
  <c r="G290" i="1"/>
  <c r="H290" i="1"/>
  <c r="I290" i="1"/>
  <c r="J290" i="1"/>
  <c r="K290" i="1"/>
  <c r="L290" i="1"/>
  <c r="M290" i="1"/>
  <c r="N290" i="1"/>
  <c r="O290" i="1"/>
  <c r="P290" i="1"/>
  <c r="Q290" i="1"/>
  <c r="R290" i="1"/>
  <c r="S290" i="1"/>
  <c r="T290" i="1"/>
  <c r="U290" i="1"/>
  <c r="V290" i="1"/>
  <c r="W290" i="1"/>
  <c r="X290" i="1"/>
  <c r="Y290" i="1"/>
  <c r="Z290" i="1"/>
  <c r="AA290" i="1"/>
  <c r="AB290" i="1"/>
  <c r="AC290" i="1"/>
  <c r="AD290" i="1"/>
  <c r="AE290" i="1"/>
  <c r="AF290" i="1"/>
  <c r="AG290" i="1"/>
  <c r="AH290" i="1"/>
  <c r="AI290" i="1"/>
  <c r="AJ290" i="1"/>
  <c r="AK290" i="1"/>
  <c r="AL290" i="1"/>
  <c r="AM290" i="1"/>
  <c r="AN290" i="1"/>
  <c r="AO290" i="1"/>
  <c r="AP290" i="1"/>
  <c r="AQ290" i="1"/>
  <c r="AR290" i="1"/>
  <c r="AS290" i="1"/>
  <c r="AT290" i="1"/>
  <c r="AU290" i="1"/>
  <c r="AV290" i="1"/>
  <c r="AW290" i="1"/>
  <c r="AX290" i="1"/>
  <c r="AY290" i="1"/>
  <c r="AZ290" i="1"/>
  <c r="BA290" i="1"/>
  <c r="BB290" i="1"/>
  <c r="BC290" i="1"/>
  <c r="BD290" i="1"/>
  <c r="BE290" i="1"/>
  <c r="BF290" i="1"/>
  <c r="BG290" i="1"/>
  <c r="BH290" i="1"/>
  <c r="BI290" i="1"/>
  <c r="BJ290" i="1"/>
  <c r="BK290" i="1"/>
  <c r="BL290" i="1"/>
  <c r="BM290" i="1"/>
  <c r="BN290" i="1"/>
  <c r="BO290" i="1"/>
  <c r="BP290" i="1"/>
  <c r="BQ290" i="1"/>
  <c r="BR290" i="1"/>
  <c r="BS290" i="1"/>
  <c r="BT290" i="1"/>
  <c r="BU290" i="1"/>
  <c r="BV290" i="1"/>
  <c r="BW290" i="1"/>
  <c r="BX290" i="1"/>
  <c r="BY290" i="1"/>
  <c r="BZ290" i="1"/>
  <c r="CA290" i="1"/>
  <c r="CB290" i="1"/>
  <c r="CC290" i="1"/>
  <c r="CD290" i="1"/>
  <c r="CE290" i="1"/>
  <c r="CF290" i="1"/>
  <c r="CG290" i="1"/>
  <c r="CH290" i="1"/>
  <c r="CI290" i="1"/>
  <c r="CJ290" i="1"/>
  <c r="CK290" i="1"/>
  <c r="CL290" i="1"/>
  <c r="CM290" i="1"/>
  <c r="CN290" i="1"/>
  <c r="CO290" i="1"/>
  <c r="CP290" i="1"/>
  <c r="CQ290" i="1"/>
  <c r="CR290" i="1"/>
  <c r="CS290" i="1"/>
  <c r="CT290" i="1"/>
  <c r="CU290" i="1"/>
  <c r="CV290" i="1"/>
  <c r="CW290" i="1"/>
  <c r="CX290" i="1"/>
  <c r="CY290" i="1"/>
  <c r="CZ290" i="1"/>
  <c r="DA290" i="1"/>
  <c r="DB290" i="1"/>
  <c r="DC290" i="1"/>
  <c r="DD290" i="1"/>
  <c r="DE290" i="1"/>
  <c r="DF290" i="1"/>
  <c r="DG290" i="1"/>
  <c r="DH290" i="1"/>
  <c r="DI290" i="1"/>
  <c r="DJ290" i="1"/>
  <c r="DK290" i="1"/>
  <c r="DL290" i="1"/>
  <c r="DM290" i="1"/>
  <c r="DN290" i="1"/>
  <c r="DO290" i="1"/>
  <c r="DP290" i="1"/>
  <c r="DQ290" i="1"/>
  <c r="DR290" i="1"/>
  <c r="DS290" i="1"/>
  <c r="DT290" i="1"/>
  <c r="DU290" i="1"/>
  <c r="DV290" i="1"/>
  <c r="DW290" i="1"/>
  <c r="DX290" i="1"/>
  <c r="DY290" i="1"/>
  <c r="DZ290" i="1"/>
  <c r="EA290" i="1"/>
  <c r="EB290" i="1"/>
  <c r="EC290" i="1"/>
  <c r="ED290" i="1"/>
  <c r="EE290" i="1"/>
  <c r="EF290" i="1"/>
  <c r="EG290" i="1"/>
  <c r="EH290" i="1"/>
  <c r="EI290" i="1"/>
  <c r="EJ290" i="1"/>
  <c r="EK290" i="1"/>
  <c r="EL290" i="1"/>
  <c r="EM290" i="1"/>
  <c r="EN290" i="1"/>
  <c r="EO290" i="1"/>
  <c r="EP290" i="1"/>
  <c r="EQ290" i="1"/>
  <c r="ER290" i="1"/>
  <c r="ES290" i="1"/>
  <c r="ET290" i="1"/>
  <c r="EU290" i="1"/>
  <c r="EV290" i="1"/>
  <c r="EW290" i="1"/>
  <c r="EX290" i="1"/>
  <c r="EY290" i="1"/>
  <c r="EZ290" i="1"/>
  <c r="FA290" i="1"/>
  <c r="FB290" i="1"/>
  <c r="FC290" i="1"/>
  <c r="FD290" i="1"/>
  <c r="FE290" i="1"/>
  <c r="FF290" i="1"/>
  <c r="FG290" i="1"/>
  <c r="FH290" i="1"/>
  <c r="FI290" i="1"/>
  <c r="FJ290" i="1"/>
  <c r="FK290" i="1"/>
  <c r="FL290" i="1"/>
  <c r="FM290" i="1"/>
  <c r="FN290" i="1"/>
  <c r="FO290" i="1"/>
  <c r="FP290" i="1"/>
  <c r="FQ290" i="1"/>
  <c r="FR290" i="1"/>
  <c r="FS290" i="1"/>
  <c r="FT290" i="1"/>
  <c r="FU290" i="1"/>
  <c r="FV290" i="1"/>
  <c r="FW290" i="1"/>
  <c r="FX290" i="1"/>
  <c r="FY290" i="1"/>
  <c r="FZ290" i="1"/>
  <c r="GA290" i="1"/>
  <c r="GB290" i="1"/>
  <c r="GC290" i="1"/>
  <c r="GD290" i="1"/>
  <c r="GE290" i="1"/>
  <c r="GF290" i="1"/>
  <c r="GG290" i="1"/>
  <c r="GH290" i="1"/>
  <c r="GI290" i="1"/>
  <c r="GJ290" i="1"/>
  <c r="GK290" i="1"/>
  <c r="GL290" i="1"/>
  <c r="GM290" i="1"/>
  <c r="GN290" i="1"/>
  <c r="GO290" i="1"/>
  <c r="GP290" i="1"/>
  <c r="GQ290" i="1"/>
  <c r="GR290" i="1"/>
  <c r="GS290" i="1"/>
  <c r="GT290" i="1"/>
  <c r="AG90" i="1"/>
  <c r="AH90" i="1"/>
  <c r="AI90" i="1"/>
  <c r="AJ90" i="1"/>
  <c r="AK90" i="1"/>
  <c r="AL90" i="1"/>
  <c r="AM90" i="1"/>
  <c r="AN90" i="1"/>
  <c r="AO90" i="1"/>
  <c r="AP90" i="1"/>
  <c r="AQ90" i="1"/>
  <c r="AR90" i="1"/>
  <c r="AS90" i="1"/>
  <c r="AT90" i="1"/>
  <c r="AU90" i="1"/>
  <c r="AV90" i="1"/>
  <c r="AW90" i="1"/>
  <c r="AX90" i="1"/>
  <c r="AY90" i="1"/>
  <c r="AZ90" i="1"/>
  <c r="BA90" i="1"/>
  <c r="BB90" i="1"/>
  <c r="BC90" i="1"/>
  <c r="BD90" i="1"/>
  <c r="BE90" i="1"/>
  <c r="BF90" i="1"/>
  <c r="BG90" i="1"/>
  <c r="BH90" i="1"/>
  <c r="BI90" i="1"/>
  <c r="BJ90" i="1"/>
  <c r="BK90" i="1"/>
  <c r="BL90" i="1"/>
  <c r="BM90" i="1"/>
  <c r="BN90" i="1"/>
  <c r="BO90" i="1"/>
  <c r="BP90" i="1"/>
  <c r="BQ90" i="1"/>
  <c r="BR90" i="1"/>
  <c r="BS90" i="1"/>
  <c r="BT90" i="1"/>
  <c r="BU90" i="1"/>
  <c r="BV90" i="1"/>
  <c r="BW90" i="1"/>
  <c r="BX90" i="1"/>
  <c r="BY90" i="1"/>
  <c r="BZ90" i="1"/>
  <c r="CA90" i="1"/>
  <c r="CB90" i="1"/>
  <c r="CC90" i="1"/>
  <c r="CD90" i="1"/>
  <c r="CE90" i="1"/>
  <c r="CF90" i="1"/>
  <c r="CG90" i="1"/>
  <c r="CH90" i="1"/>
  <c r="CI90" i="1"/>
  <c r="CJ90" i="1"/>
  <c r="CK90" i="1"/>
  <c r="CL90" i="1"/>
  <c r="CM90" i="1"/>
  <c r="CN90" i="1"/>
  <c r="CO90" i="1"/>
  <c r="CP90" i="1"/>
  <c r="CQ90" i="1"/>
  <c r="CR90" i="1"/>
  <c r="CS90" i="1"/>
  <c r="CT90" i="1"/>
  <c r="CU90" i="1"/>
  <c r="CV90" i="1"/>
  <c r="CW90" i="1"/>
  <c r="CX90" i="1"/>
  <c r="CY90" i="1"/>
  <c r="CZ90" i="1"/>
  <c r="DA90" i="1"/>
  <c r="DB90" i="1"/>
  <c r="DC90" i="1"/>
  <c r="DD90" i="1"/>
  <c r="DE90" i="1"/>
  <c r="DF90" i="1"/>
  <c r="DG90" i="1"/>
  <c r="DH90" i="1"/>
  <c r="DI90" i="1"/>
  <c r="DJ90" i="1"/>
  <c r="DK90" i="1"/>
  <c r="DL90" i="1"/>
  <c r="DM90" i="1"/>
  <c r="DN90" i="1"/>
  <c r="DO90" i="1"/>
  <c r="DP90" i="1"/>
  <c r="DQ90" i="1"/>
  <c r="DR90" i="1"/>
  <c r="DS90" i="1"/>
  <c r="DT90" i="1"/>
  <c r="DU90" i="1"/>
  <c r="DV90" i="1"/>
  <c r="DW90" i="1"/>
  <c r="DX90" i="1"/>
  <c r="DY90" i="1"/>
  <c r="DZ90" i="1"/>
  <c r="EA90" i="1"/>
  <c r="EB90" i="1"/>
  <c r="EC90" i="1"/>
  <c r="ED90" i="1"/>
  <c r="EE90" i="1"/>
  <c r="EF90" i="1"/>
  <c r="EG90" i="1"/>
  <c r="EH90" i="1"/>
  <c r="EI90" i="1"/>
  <c r="EJ90" i="1"/>
  <c r="EK90" i="1"/>
  <c r="EL90" i="1"/>
  <c r="EM90" i="1"/>
  <c r="EN90" i="1"/>
  <c r="EO90" i="1"/>
  <c r="EP90" i="1"/>
  <c r="EQ90" i="1"/>
  <c r="ER90" i="1"/>
  <c r="ES90" i="1"/>
  <c r="ET90" i="1"/>
  <c r="EU90" i="1"/>
  <c r="EV90" i="1"/>
  <c r="EW90" i="1"/>
  <c r="EX90" i="1"/>
  <c r="EY90" i="1"/>
  <c r="EZ90" i="1"/>
  <c r="FA90" i="1"/>
  <c r="FB90" i="1"/>
  <c r="FC90" i="1"/>
  <c r="FD90" i="1"/>
  <c r="FE90" i="1"/>
  <c r="FF90" i="1"/>
  <c r="FG90" i="1"/>
  <c r="FH90" i="1"/>
  <c r="FI90" i="1"/>
  <c r="FJ90" i="1"/>
  <c r="FK90" i="1"/>
  <c r="FL90" i="1"/>
  <c r="FM90" i="1"/>
  <c r="FN90" i="1"/>
  <c r="FO90" i="1"/>
  <c r="FP90" i="1"/>
  <c r="FQ90" i="1"/>
  <c r="FR90" i="1"/>
  <c r="FS90" i="1"/>
  <c r="FT90" i="1"/>
  <c r="FU90" i="1"/>
  <c r="FV90" i="1"/>
  <c r="FW90" i="1"/>
  <c r="FX90" i="1"/>
  <c r="FY90" i="1"/>
  <c r="FZ90" i="1"/>
  <c r="GA90" i="1"/>
  <c r="GB90" i="1"/>
  <c r="GC90" i="1"/>
  <c r="GD90" i="1"/>
  <c r="GE90" i="1"/>
  <c r="GF90" i="1"/>
  <c r="GG90" i="1"/>
  <c r="GH90" i="1"/>
  <c r="GI90" i="1"/>
  <c r="GJ90" i="1"/>
  <c r="GK90" i="1"/>
  <c r="GL90" i="1"/>
  <c r="GM90" i="1"/>
  <c r="GN90" i="1"/>
  <c r="GO90" i="1"/>
  <c r="GP90" i="1"/>
  <c r="GQ90" i="1"/>
  <c r="GR90" i="1"/>
  <c r="GS90" i="1"/>
  <c r="GT90" i="1"/>
  <c r="C90" i="1"/>
  <c r="D90" i="1"/>
  <c r="E90" i="1"/>
  <c r="F90" i="1"/>
  <c r="G90" i="1"/>
  <c r="H90" i="1"/>
  <c r="I90" i="1"/>
  <c r="J90" i="1"/>
  <c r="K90" i="1"/>
  <c r="L90" i="1"/>
  <c r="M90" i="1"/>
  <c r="N90" i="1"/>
  <c r="O90" i="1"/>
  <c r="P90" i="1"/>
  <c r="Q90" i="1"/>
  <c r="R90" i="1"/>
  <c r="S90" i="1"/>
  <c r="T90" i="1"/>
  <c r="U90" i="1"/>
  <c r="V90" i="1"/>
  <c r="W90" i="1"/>
  <c r="X90" i="1"/>
  <c r="Y90" i="1"/>
  <c r="Z90" i="1"/>
  <c r="AA90" i="1"/>
  <c r="AB90" i="1"/>
  <c r="AC90" i="1"/>
  <c r="AD90" i="1"/>
  <c r="AE90" i="1"/>
  <c r="AF90" i="1"/>
  <c r="B90" i="1"/>
  <c r="B4" i="1"/>
  <c r="B27" i="6"/>
</calcChain>
</file>

<file path=xl/sharedStrings.xml><?xml version="1.0" encoding="utf-8"?>
<sst xmlns="http://schemas.openxmlformats.org/spreadsheetml/2006/main" count="152" uniqueCount="81">
  <si>
    <t>x</t>
  </si>
  <si>
    <t>y</t>
  </si>
  <si>
    <t>f(x,y)</t>
  </si>
  <si>
    <t>y/x</t>
  </si>
  <si>
    <t>=sen(x)+cos(y)</t>
  </si>
  <si>
    <t>=SENO(B$6)+COS($A7)</t>
  </si>
  <si>
    <t>0</t>
  </si>
  <si>
    <t>0.1</t>
  </si>
  <si>
    <t>SOLVER</t>
  </si>
  <si>
    <t>EVOLUTIONARY</t>
  </si>
  <si>
    <t>SOLV.</t>
  </si>
  <si>
    <t>EVOLU.</t>
  </si>
  <si>
    <t>CARGAR MODELOS</t>
  </si>
  <si>
    <t>=abs(sen(x)+cos(y))</t>
  </si>
  <si>
    <t>=ABS(SENO(B$6)+COS($A7))</t>
  </si>
  <si>
    <t>=-2(x-5)^2-2(y-5)^2+40x-40y+5</t>
  </si>
  <si>
    <t>=(-2(x-5)^2-2*(y-5)^5+20x-20y+5)*(abs(sen(x)+cos(y))</t>
  </si>
  <si>
    <t>=(-2*(B$89-5)^2+(-2)*($A90-5)^2+20*B$89+20*$A90+5)*(ABS(SENO(B$89)+COS($A90)))</t>
  </si>
  <si>
    <t>=(-2(x-5)^2-2(y-5)^5+20x-20y+5)*(abs(sen(x)+cos(y))</t>
  </si>
  <si>
    <t>=-2(x-5)^2-2(y-5)^5+20x-20y+5</t>
  </si>
  <si>
    <t>=-2*(B$89-5)^2-2*($A90-5)^2+20*(B$89)+20*($A90)+5</t>
  </si>
  <si>
    <t>DIET PROBLEM</t>
  </si>
  <si>
    <t>There are four different types of food: Brownies, Ice Cream, Cola, and Cheese Cake, with nutrition values and cost per unit as follows.</t>
  </si>
  <si>
    <t>Brownies</t>
  </si>
  <si>
    <t>Ice Cream</t>
  </si>
  <si>
    <t>Cola</t>
  </si>
  <si>
    <t>Cheese Cake</t>
  </si>
  <si>
    <t>Calories</t>
  </si>
  <si>
    <t>Chocolate</t>
  </si>
  <si>
    <t>Sugar</t>
  </si>
  <si>
    <t>Fat</t>
  </si>
  <si>
    <t>Cost</t>
  </si>
  <si>
    <r>
      <rPr>
        <b/>
        <sz val="11"/>
        <color theme="1"/>
        <rFont val="Calibri"/>
        <family val="2"/>
        <scheme val="minor"/>
      </rPr>
      <t xml:space="preserve">Task: </t>
    </r>
    <r>
      <rPr>
        <sz val="11"/>
        <color theme="1"/>
        <rFont val="Calibri"/>
        <family val="2"/>
        <scheme val="minor"/>
      </rPr>
      <t>Find a minimum-cost diet that cotains:</t>
    </r>
  </si>
  <si>
    <t>- at least 500 calories.</t>
  </si>
  <si>
    <t>- at least 6 grams of chocolate.</t>
  </si>
  <si>
    <t>- at least 10 grams of sugar.</t>
  </si>
  <si>
    <t>- at least 8 grams of fat.</t>
  </si>
  <si>
    <t>Formula:</t>
  </si>
  <si>
    <t>Variables:</t>
  </si>
  <si>
    <t>Requirements:</t>
  </si>
  <si>
    <t>=B*$0.50+I*$0.20+C*$0.30+CC*$0.80</t>
  </si>
  <si>
    <t>&gt;=500</t>
  </si>
  <si>
    <t>&gt;=6</t>
  </si>
  <si>
    <t>&gt;=10</t>
  </si>
  <si>
    <t>&gt;=8</t>
  </si>
  <si>
    <t>Value:</t>
  </si>
  <si>
    <t>solver</t>
  </si>
  <si>
    <t>FOOD START-UP PROBLEM</t>
  </si>
  <si>
    <t>You create a start-up company that caters food directly to customers. You want to allocate production capabilities to devise a feasible daily production plan that maximizes your profit.
- There are three kinds of food that you order at this early stage of the company: Hummus (H), a Moussaka (M), and a Tabouleh (T). Each meal has to cooked, packaged and delivered; you estimate that total available cooking hours is 4, packaging hours 2, and delivery hours.
- Hummus for 10 portions requires 1 hour of time, packaging is done at the rate of 20 portions per hour, and delivery at the rate of 30 per hour; Ingredients for 1 portion cost $1, and each packaged portion can be sold for $7.
- In 1 hour, the food cooking team can prepare 5 portions of Moussaka, packaging is done at the rate of 15 per hour, and 15 portions can be delivered in 1 hour; Ingredients for 1 portion cost $2, and it can be sold for $12.
- Finally, Tabouleh can be prepared at the rate of 15 portions per hour, packaged at 25 portions per hour, and delivered at 30 per hour; one portion only costs $0.5 in raw ingredients, and can be sold for $5
- Costumers expressed interest in having the following products delivered every day: 20 Hummus meals, 10 Moussaka meals, and 30 Tabouleh meals.</t>
  </si>
  <si>
    <t>Cooking</t>
  </si>
  <si>
    <t>Packaging</t>
  </si>
  <si>
    <t>Delivery</t>
  </si>
  <si>
    <t>&lt;=4</t>
  </si>
  <si>
    <t>&lt;=2</t>
  </si>
  <si>
    <t>H</t>
  </si>
  <si>
    <t>M</t>
  </si>
  <si>
    <t>T</t>
  </si>
  <si>
    <t>&lt;=20</t>
  </si>
  <si>
    <t>&lt;=10</t>
  </si>
  <si>
    <t>&lt;=30</t>
  </si>
  <si>
    <t>Times</t>
  </si>
  <si>
    <t>Hummus</t>
  </si>
  <si>
    <t>Moussaka</t>
  </si>
  <si>
    <t>Tabouleh</t>
  </si>
  <si>
    <t>Revenue</t>
  </si>
  <si>
    <t>MAGIC SQUARE</t>
  </si>
  <si>
    <t>LINEAR PROGRAMMING PROBLEM</t>
  </si>
  <si>
    <t>This is an example of a simple transportation optimization problem with a linear objective. More complex optimization models of this kind are used by many companies to save thousands of dollars each year.
Problem: You want to minimize the cost of shipping goods from 2 different warehouses to 4 different customers. Each warehouse has a limited supply and each customer has a certain demand.
Goal: Minimize the total shipping cost, not exceeding the quantity available at each warehouse, and meeting the demand of each customer.</t>
  </si>
  <si>
    <t>Cost of shipping ($ per product)</t>
  </si>
  <si>
    <t>Costumer 1</t>
  </si>
  <si>
    <t>Costumer 2</t>
  </si>
  <si>
    <t>Costumer 3</t>
  </si>
  <si>
    <t>Costumer 4</t>
  </si>
  <si>
    <t>Warehouse 1</t>
  </si>
  <si>
    <t>Warehouse 2</t>
  </si>
  <si>
    <t>Number of products shipped</t>
  </si>
  <si>
    <t>Total received</t>
  </si>
  <si>
    <t>Ordered</t>
  </si>
  <si>
    <t>Total shipped</t>
  </si>
  <si>
    <t>Available</t>
  </si>
  <si>
    <t>Total Shipping Cos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8" formatCode="&quot;$&quot;#,##0.00_);[Red]\(&quot;$&quot;#,##0.00\)"/>
    <numFmt numFmtId="44" formatCode="_(&quot;$&quot;* #,##0.00_);_(&quot;$&quot;* \(#,##0.00\);_(&quot;$&quot;* &quot;-&quot;??_);_(@_)"/>
    <numFmt numFmtId="170" formatCode="0.000"/>
  </numFmts>
  <fonts count="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8"/>
      <name val="Calibri"/>
      <family val="2"/>
      <scheme val="minor"/>
    </font>
    <font>
      <sz val="14"/>
      <color rgb="FF595959"/>
      <name val="Calibri"/>
      <family val="2"/>
      <scheme val="minor"/>
    </font>
  </fonts>
  <fills count="11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5" tint="0.59999389629810485"/>
        <bgColor indexed="64"/>
      </patternFill>
    </fill>
  </fills>
  <borders count="1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44" fontId="1" fillId="0" borderId="0" applyFont="0" applyFill="0" applyBorder="0" applyAlignment="0" applyProtection="0"/>
  </cellStyleXfs>
  <cellXfs count="66">
    <xf numFmtId="0" fontId="0" fillId="0" borderId="0" xfId="0"/>
    <xf numFmtId="0" fontId="0" fillId="0" borderId="0" xfId="0" applyAlignment="1">
      <alignment horizontal="center"/>
    </xf>
    <xf numFmtId="0" fontId="0" fillId="0" borderId="0" xfId="0" applyAlignment="1">
      <alignment horizontal="center"/>
    </xf>
    <xf numFmtId="0" fontId="0" fillId="0" borderId="0" xfId="0" quotePrefix="1" applyAlignment="1">
      <alignment horizontal="center"/>
    </xf>
    <xf numFmtId="0" fontId="0" fillId="0" borderId="0" xfId="0" applyAlignment="1"/>
    <xf numFmtId="0" fontId="2" fillId="0" borderId="0" xfId="0" applyFont="1" applyAlignment="1">
      <alignment horizontal="center"/>
    </xf>
    <xf numFmtId="0" fontId="2" fillId="0" borderId="0" xfId="0" applyFont="1"/>
    <xf numFmtId="0" fontId="0" fillId="0" borderId="0" xfId="0" quotePrefix="1" applyAlignment="1">
      <alignment horizontal="center"/>
    </xf>
    <xf numFmtId="0" fontId="2" fillId="0" borderId="0" xfId="0" quotePrefix="1" applyFont="1" applyAlignment="1">
      <alignment horizontal="center"/>
    </xf>
    <xf numFmtId="0" fontId="0" fillId="0" borderId="0" xfId="0" quotePrefix="1"/>
    <xf numFmtId="49" fontId="2" fillId="0" borderId="0" xfId="0" applyNumberFormat="1" applyFont="1"/>
    <xf numFmtId="49" fontId="2" fillId="0" borderId="0" xfId="0" quotePrefix="1" applyNumberFormat="1" applyFont="1"/>
    <xf numFmtId="49" fontId="2" fillId="0" borderId="0" xfId="0" applyNumberFormat="1" applyFont="1" applyAlignment="1">
      <alignment horizontal="center"/>
    </xf>
    <xf numFmtId="0" fontId="0" fillId="4" borderId="0" xfId="0" applyFill="1" applyAlignment="1"/>
    <xf numFmtId="0" fontId="0" fillId="0" borderId="0" xfId="0" applyFill="1" applyAlignment="1"/>
    <xf numFmtId="0" fontId="0" fillId="3" borderId="0" xfId="0" quotePrefix="1" applyFill="1" applyAlignment="1"/>
    <xf numFmtId="0" fontId="0" fillId="0" borderId="0" xfId="0" quotePrefix="1" applyFill="1" applyAlignment="1"/>
    <xf numFmtId="49" fontId="2" fillId="0" borderId="0" xfId="0" applyNumberFormat="1" applyFont="1" applyAlignment="1"/>
    <xf numFmtId="0" fontId="2" fillId="0" borderId="0" xfId="0" applyFont="1" applyFill="1" applyAlignment="1"/>
    <xf numFmtId="49" fontId="2" fillId="0" borderId="0" xfId="0" applyNumberFormat="1" applyFont="1" applyFill="1"/>
    <xf numFmtId="0" fontId="0" fillId="0" borderId="0" xfId="0" quotePrefix="1" applyFill="1" applyAlignment="1">
      <alignment horizontal="center"/>
    </xf>
    <xf numFmtId="0" fontId="0" fillId="0" borderId="0" xfId="0" applyFill="1" applyAlignment="1">
      <alignment horizontal="center"/>
    </xf>
    <xf numFmtId="0" fontId="0" fillId="0" borderId="0" xfId="0" applyFill="1"/>
    <xf numFmtId="0" fontId="3" fillId="0" borderId="0" xfId="0" applyFont="1" applyAlignment="1">
      <alignment horizontal="center"/>
    </xf>
    <xf numFmtId="0" fontId="0" fillId="0" borderId="0" xfId="0" applyFont="1"/>
    <xf numFmtId="0" fontId="3" fillId="0" borderId="0" xfId="0" applyFont="1" applyAlignment="1">
      <alignment horizontal="center"/>
    </xf>
    <xf numFmtId="49" fontId="2" fillId="0" borderId="0" xfId="0" quotePrefix="1" applyNumberFormat="1" applyFont="1" applyAlignment="1">
      <alignment horizontal="center"/>
    </xf>
    <xf numFmtId="2" fontId="2" fillId="0" borderId="0" xfId="0" quotePrefix="1" applyNumberFormat="1" applyFont="1" applyAlignment="1">
      <alignment horizontal="center"/>
    </xf>
    <xf numFmtId="2" fontId="0" fillId="0" borderId="0" xfId="0" quotePrefix="1" applyNumberFormat="1"/>
    <xf numFmtId="0" fontId="0" fillId="0" borderId="0" xfId="0" applyAlignment="1">
      <alignment horizontal="left" wrapText="1"/>
    </xf>
    <xf numFmtId="8" fontId="0" fillId="0" borderId="0" xfId="0" applyNumberFormat="1"/>
    <xf numFmtId="0" fontId="4" fillId="0" borderId="0" xfId="0" applyFont="1"/>
    <xf numFmtId="8" fontId="2" fillId="2" borderId="0" xfId="0" applyNumberFormat="1" applyFont="1" applyFill="1"/>
    <xf numFmtId="0" fontId="0" fillId="5" borderId="0" xfId="0" applyFont="1" applyFill="1"/>
    <xf numFmtId="0" fontId="0" fillId="6" borderId="0" xfId="0" applyFill="1"/>
    <xf numFmtId="0" fontId="0" fillId="0" borderId="0" xfId="0" applyAlignment="1">
      <alignment horizontal="left" vertical="top" wrapText="1"/>
    </xf>
    <xf numFmtId="0" fontId="0" fillId="0" borderId="0" xfId="0" applyFont="1" applyFill="1"/>
    <xf numFmtId="44" fontId="0" fillId="0" borderId="0" xfId="1" applyFont="1"/>
    <xf numFmtId="170" fontId="0" fillId="0" borderId="0" xfId="0" applyNumberFormat="1"/>
    <xf numFmtId="0" fontId="2" fillId="7" borderId="2" xfId="0" applyFont="1" applyFill="1" applyBorder="1"/>
    <xf numFmtId="0" fontId="2" fillId="7" borderId="3" xfId="0" applyFont="1" applyFill="1" applyBorder="1"/>
    <xf numFmtId="0" fontId="2" fillId="7" borderId="4" xfId="0" applyFont="1" applyFill="1" applyBorder="1"/>
    <xf numFmtId="0" fontId="2" fillId="7" borderId="5" xfId="0" applyFont="1" applyFill="1" applyBorder="1"/>
    <xf numFmtId="0" fontId="2" fillId="7" borderId="1" xfId="0" applyFont="1" applyFill="1" applyBorder="1"/>
    <xf numFmtId="0" fontId="2" fillId="7" borderId="6" xfId="0" applyFont="1" applyFill="1" applyBorder="1"/>
    <xf numFmtId="0" fontId="2" fillId="7" borderId="7" xfId="0" applyFont="1" applyFill="1" applyBorder="1"/>
    <xf numFmtId="0" fontId="2" fillId="7" borderId="8" xfId="0" applyFont="1" applyFill="1" applyBorder="1"/>
    <xf numFmtId="0" fontId="2" fillId="7" borderId="9" xfId="0" applyFont="1" applyFill="1" applyBorder="1"/>
    <xf numFmtId="0" fontId="0" fillId="0" borderId="10" xfId="0" applyBorder="1"/>
    <xf numFmtId="0" fontId="0" fillId="0" borderId="11" xfId="0" applyBorder="1"/>
    <xf numFmtId="0" fontId="0" fillId="0" borderId="12" xfId="0" applyBorder="1"/>
    <xf numFmtId="0" fontId="4" fillId="0" borderId="13" xfId="0" applyFont="1" applyBorder="1"/>
    <xf numFmtId="0" fontId="4" fillId="0" borderId="15" xfId="0" applyFont="1" applyBorder="1"/>
    <xf numFmtId="44" fontId="0" fillId="0" borderId="0" xfId="1" applyFont="1" applyBorder="1"/>
    <xf numFmtId="44" fontId="0" fillId="0" borderId="14" xfId="1" applyFont="1" applyBorder="1"/>
    <xf numFmtId="44" fontId="0" fillId="0" borderId="16" xfId="1" applyFont="1" applyBorder="1"/>
    <xf numFmtId="44" fontId="0" fillId="0" borderId="17" xfId="1" applyFont="1" applyBorder="1"/>
    <xf numFmtId="0" fontId="0" fillId="8" borderId="0" xfId="0" applyFill="1" applyBorder="1"/>
    <xf numFmtId="0" fontId="0" fillId="8" borderId="14" xfId="0" applyFill="1" applyBorder="1"/>
    <xf numFmtId="0" fontId="0" fillId="8" borderId="16" xfId="0" applyFill="1" applyBorder="1"/>
    <xf numFmtId="0" fontId="0" fillId="8" borderId="17" xfId="0" applyFill="1" applyBorder="1"/>
    <xf numFmtId="0" fontId="2" fillId="0" borderId="0" xfId="0" applyFont="1" applyFill="1" applyBorder="1"/>
    <xf numFmtId="0" fontId="2" fillId="9" borderId="0" xfId="0" applyFont="1" applyFill="1"/>
    <xf numFmtId="0" fontId="3" fillId="0" borderId="16" xfId="0" applyFont="1" applyBorder="1" applyAlignment="1">
      <alignment horizontal="left"/>
    </xf>
    <xf numFmtId="44" fontId="0" fillId="10" borderId="0" xfId="1" applyFont="1" applyFill="1"/>
    <xf numFmtId="0" fontId="6" fillId="0" borderId="0" xfId="0" applyFont="1" applyAlignment="1">
      <alignment horizontal="center" vertical="center" readingOrder="1"/>
    </xf>
  </cellXfs>
  <cellStyles count="2">
    <cellStyle name="Moneda" xfId="1" builtinId="4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CO"/>
              <a:t>sen(x)+cos(y)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view3D>
      <c:rotX val="15"/>
      <c:rotY val="20"/>
      <c:rAngAx val="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surface3DChart>
        <c:wireframe val="0"/>
        <c:ser>
          <c:idx val="0"/>
          <c:order val="0"/>
          <c:tx>
            <c:v>0</c:v>
          </c:tx>
          <c:spPr>
            <a:solidFill>
              <a:schemeClr val="accent1"/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90:$GT$90</c:f>
              <c:numCache>
                <c:formatCode>General</c:formatCode>
                <c:ptCount val="201"/>
                <c:pt idx="0">
                  <c:v>1</c:v>
                </c:pt>
                <c:pt idx="1">
                  <c:v>1.0998334166468282</c:v>
                </c:pt>
                <c:pt idx="2">
                  <c:v>1.1986693307950613</c:v>
                </c:pt>
                <c:pt idx="3">
                  <c:v>1.2955202066613396</c:v>
                </c:pt>
                <c:pt idx="4">
                  <c:v>1.3894183423086506</c:v>
                </c:pt>
                <c:pt idx="5">
                  <c:v>1.479425538604203</c:v>
                </c:pt>
                <c:pt idx="6">
                  <c:v>1.5646424733950353</c:v>
                </c:pt>
                <c:pt idx="7">
                  <c:v>1.644217687237691</c:v>
                </c:pt>
                <c:pt idx="8">
                  <c:v>1.7173560908995227</c:v>
                </c:pt>
                <c:pt idx="9">
                  <c:v>1.7833269096274833</c:v>
                </c:pt>
                <c:pt idx="10">
                  <c:v>1.8414709848078965</c:v>
                </c:pt>
                <c:pt idx="11">
                  <c:v>1.8912073600614354</c:v>
                </c:pt>
                <c:pt idx="12">
                  <c:v>1.9320390859672263</c:v>
                </c:pt>
                <c:pt idx="13">
                  <c:v>1.9635581854171931</c:v>
                </c:pt>
                <c:pt idx="14">
                  <c:v>1.9854497299884601</c:v>
                </c:pt>
                <c:pt idx="15">
                  <c:v>1.9974949866040546</c:v>
                </c:pt>
                <c:pt idx="16">
                  <c:v>1.999573603041505</c:v>
                </c:pt>
                <c:pt idx="17">
                  <c:v>1.9916648104524686</c:v>
                </c:pt>
                <c:pt idx="18">
                  <c:v>1.9738476308781951</c:v>
                </c:pt>
                <c:pt idx="19">
                  <c:v>1.9463000876874146</c:v>
                </c:pt>
                <c:pt idx="20">
                  <c:v>1.9092974268256817</c:v>
                </c:pt>
                <c:pt idx="21">
                  <c:v>1.8632093666488738</c:v>
                </c:pt>
                <c:pt idx="22">
                  <c:v>1.8084964038195901</c:v>
                </c:pt>
                <c:pt idx="23">
                  <c:v>1.7457052121767203</c:v>
                </c:pt>
                <c:pt idx="24">
                  <c:v>1.6754631805511511</c:v>
                </c:pt>
                <c:pt idx="25">
                  <c:v>1.5984721441039564</c:v>
                </c:pt>
                <c:pt idx="26">
                  <c:v>1.5155013718214643</c:v>
                </c:pt>
                <c:pt idx="27">
                  <c:v>1.4273798802338298</c:v>
                </c:pt>
                <c:pt idx="28">
                  <c:v>1.3349881501559051</c:v>
                </c:pt>
                <c:pt idx="29">
                  <c:v>1.2392493292139823</c:v>
                </c:pt>
                <c:pt idx="30">
                  <c:v>1.1411200080598671</c:v>
                </c:pt>
                <c:pt idx="31">
                  <c:v>1.0415806624332904</c:v>
                </c:pt>
                <c:pt idx="32">
                  <c:v>0.94162585657241993</c:v>
                </c:pt>
                <c:pt idx="33">
                  <c:v>0.84225430585675176</c:v>
                </c:pt>
                <c:pt idx="34">
                  <c:v>0.74445889797316878</c:v>
                </c:pt>
                <c:pt idx="35">
                  <c:v>0.64921677231038011</c:v>
                </c:pt>
                <c:pt idx="36">
                  <c:v>0.55747955670514759</c:v>
                </c:pt>
                <c:pt idx="37">
                  <c:v>0.4701638590915066</c:v>
                </c:pt>
                <c:pt idx="38">
                  <c:v>0.38814210905728108</c:v>
                </c:pt>
                <c:pt idx="39">
                  <c:v>0.31223384081602623</c:v>
                </c:pt>
                <c:pt idx="40">
                  <c:v>0.2431975046920718</c:v>
                </c:pt>
                <c:pt idx="41">
                  <c:v>0.18172288893558974</c:v>
                </c:pt>
                <c:pt idx="42">
                  <c:v>0.12842422758641181</c:v>
                </c:pt>
                <c:pt idx="43">
                  <c:v>8.3834063250545099E-2</c:v>
                </c:pt>
                <c:pt idx="44">
                  <c:v>4.8397926110483991E-2</c:v>
                </c:pt>
                <c:pt idx="45">
                  <c:v>2.2469882334902991E-2</c:v>
                </c:pt>
                <c:pt idx="46">
                  <c:v>6.3089963665355908E-3</c:v>
                </c:pt>
                <c:pt idx="47">
                  <c:v>7.6742435899168626E-5</c:v>
                </c:pt>
                <c:pt idx="48">
                  <c:v>3.8353911641593186E-3</c:v>
                </c:pt>
                <c:pt idx="49">
                  <c:v>1.7547387375667522E-2</c:v>
                </c:pt>
                <c:pt idx="50">
                  <c:v>4.1075725336861546E-2</c:v>
                </c:pt>
                <c:pt idx="51">
                  <c:v>7.4185317672267548E-2</c:v>
                </c:pt>
                <c:pt idx="52">
                  <c:v>0.11654534427984686</c:v>
                </c:pt>
                <c:pt idx="53">
                  <c:v>0.16773255777609875</c:v>
                </c:pt>
                <c:pt idx="54">
                  <c:v>0.22723551244401285</c:v>
                </c:pt>
                <c:pt idx="55">
                  <c:v>0.29445967442960808</c:v>
                </c:pt>
                <c:pt idx="56">
                  <c:v>0.36873336212767838</c:v>
                </c:pt>
                <c:pt idx="57">
                  <c:v>0.44931445740236242</c:v>
                </c:pt>
                <c:pt idx="58">
                  <c:v>0.53539782058624263</c:v>
                </c:pt>
                <c:pt idx="59">
                  <c:v>0.62612333516976393</c:v>
                </c:pt>
                <c:pt idx="60">
                  <c:v>0.72058450180107414</c:v>
                </c:pt>
                <c:pt idx="61">
                  <c:v>0.8178374957279041</c:v>
                </c:pt>
                <c:pt idx="62">
                  <c:v>0.91691059718250356</c:v>
                </c:pt>
                <c:pt idx="63">
                  <c:v>1.0168139004843497</c:v>
                </c:pt>
                <c:pt idx="64">
                  <c:v>1.1165492048504937</c:v>
                </c:pt>
                <c:pt idx="65">
                  <c:v>1.2151199880878156</c:v>
                </c:pt>
                <c:pt idx="66">
                  <c:v>1.3115413635133779</c:v>
                </c:pt>
                <c:pt idx="67">
                  <c:v>1.4048499206165983</c:v>
                </c:pt>
                <c:pt idx="68">
                  <c:v>1.4941133511386082</c:v>
                </c:pt>
                <c:pt idx="69">
                  <c:v>1.5784397643882002</c:v>
                </c:pt>
                <c:pt idx="70">
                  <c:v>1.6569865987187891</c:v>
                </c:pt>
                <c:pt idx="71">
                  <c:v>1.7289690401258759</c:v>
                </c:pt>
                <c:pt idx="72">
                  <c:v>1.7936678638491532</c:v>
                </c:pt>
                <c:pt idx="73">
                  <c:v>1.8504366206285643</c:v>
                </c:pt>
                <c:pt idx="74">
                  <c:v>1.8987080958116269</c:v>
                </c:pt>
                <c:pt idx="75">
                  <c:v>1.9379999767747389</c:v>
                </c:pt>
                <c:pt idx="76">
                  <c:v>1.9679196720314862</c:v>
                </c:pt>
                <c:pt idx="77">
                  <c:v>1.9881682338770004</c:v>
                </c:pt>
                <c:pt idx="78">
                  <c:v>1.9985433453746051</c:v>
                </c:pt>
                <c:pt idx="79">
                  <c:v>1.9989413418397719</c:v>
                </c:pt>
                <c:pt idx="80">
                  <c:v>1.9893582466233819</c:v>
                </c:pt>
                <c:pt idx="81">
                  <c:v>1.9698898108450864</c:v>
                </c:pt>
                <c:pt idx="82">
                  <c:v>1.9407305566797732</c:v>
                </c:pt>
                <c:pt idx="83">
                  <c:v>1.9021718337562934</c:v>
                </c:pt>
                <c:pt idx="84">
                  <c:v>1.8545989080882803</c:v>
                </c:pt>
                <c:pt idx="85">
                  <c:v>1.7984871126234903</c:v>
                </c:pt>
                <c:pt idx="86">
                  <c:v>1.7343970978741132</c:v>
                </c:pt>
                <c:pt idx="87">
                  <c:v>1.6629692300821834</c:v>
                </c:pt>
                <c:pt idx="88">
                  <c:v>1.5849171928917616</c:v>
                </c:pt>
                <c:pt idx="89">
                  <c:v>1.5010208564578846</c:v>
                </c:pt>
                <c:pt idx="90">
                  <c:v>1.4121184852417565</c:v>
                </c:pt>
                <c:pt idx="91">
                  <c:v>1.3190983623493522</c:v>
                </c:pt>
                <c:pt idx="92">
                  <c:v>1.2228899141002476</c:v>
                </c:pt>
                <c:pt idx="93">
                  <c:v>1.1244544235070617</c:v>
                </c:pt>
                <c:pt idx="94">
                  <c:v>1.0247754254533579</c:v>
                </c:pt>
                <c:pt idx="95">
                  <c:v>0.92484887953819073</c:v>
                </c:pt>
                <c:pt idx="96">
                  <c:v>0.82567321877702038</c:v>
                </c:pt>
                <c:pt idx="97">
                  <c:v>0.72823937358905755</c:v>
                </c:pt>
                <c:pt idx="98">
                  <c:v>0.63352087074807162</c:v>
                </c:pt>
                <c:pt idx="99">
                  <c:v>0.54246410622467867</c:v>
                </c:pt>
                <c:pt idx="100">
                  <c:v>0.45597888911063023</c:v>
                </c:pt>
                <c:pt idx="101">
                  <c:v>0.37492935110711789</c:v>
                </c:pt>
                <c:pt idx="102">
                  <c:v>0.30012531240645768</c:v>
                </c:pt>
                <c:pt idx="103">
                  <c:v>0.23231419023641753</c:v>
                </c:pt>
                <c:pt idx="104">
                  <c:v>0.17217353091434628</c:v>
                </c:pt>
                <c:pt idx="105">
                  <c:v>0.12030424002832996</c:v>
                </c:pt>
                <c:pt idx="106">
                  <c:v>7.7224578387193432E-2</c:v>
                </c:pt>
                <c:pt idx="107">
                  <c:v>4.3364983729812123E-2</c:v>
                </c:pt>
                <c:pt idx="108">
                  <c:v>1.9063769933508445E-2</c:v>
                </c:pt>
                <c:pt idx="109">
                  <c:v>4.5637466936225835E-3</c:v>
                </c:pt>
                <c:pt idx="110">
                  <c:v>9.7934492965245923E-6</c:v>
                </c:pt>
                <c:pt idx="111">
                  <c:v>5.4474117960108259E-3</c:v>
                </c:pt>
                <c:pt idx="112">
                  <c:v>2.08222708486826E-2</c:v>
                </c:pt>
                <c:pt idx="113">
                  <c:v>4.5980750097911027E-2</c:v>
                </c:pt>
                <c:pt idx="114">
                  <c:v>8.0671474335324289E-2</c:v>
                </c:pt>
                <c:pt idx="115">
                  <c:v>0.12454782531157149</c:v>
                </c:pt>
                <c:pt idx="116">
                  <c:v>0.17717140503129114</c:v>
                </c:pt>
                <c:pt idx="117">
                  <c:v>0.23801641608096669</c:v>
                </c:pt>
                <c:pt idx="118">
                  <c:v>0.30647491522287762</c:v>
                </c:pt>
                <c:pt idx="119">
                  <c:v>0.38186288776296673</c:v>
                </c:pt>
                <c:pt idx="120">
                  <c:v>0.46342708199956506</c:v>
                </c:pt>
                <c:pt idx="121">
                  <c:v>0.55035253546539853</c:v>
                </c:pt>
                <c:pt idx="122">
                  <c:v>0.64177071776317129</c:v>
                </c:pt>
                <c:pt idx="123">
                  <c:v>0.73676820863419912</c:v>
                </c:pt>
                <c:pt idx="124">
                  <c:v>0.83439582455169059</c:v>
                </c:pt>
                <c:pt idx="125">
                  <c:v>0.93367810264879936</c:v>
                </c:pt>
                <c:pt idx="126">
                  <c:v>1.0336230472211367</c:v>
                </c:pt>
                <c:pt idx="127">
                  <c:v>1.1332320414199422</c:v>
                </c:pt>
                <c:pt idx="128">
                  <c:v>1.2315098251015391</c:v>
                </c:pt>
                <c:pt idx="129">
                  <c:v>1.3274744391376929</c:v>
                </c:pt>
                <c:pt idx="130">
                  <c:v>1.420167036826641</c:v>
                </c:pt>
                <c:pt idx="131">
                  <c:v>1.5086614643723737</c:v>
                </c:pt>
                <c:pt idx="132">
                  <c:v>1.5920735147072231</c:v>
                </c:pt>
                <c:pt idx="133">
                  <c:v>1.6695697621966024</c:v>
                </c:pt>
                <c:pt idx="134">
                  <c:v>1.7403758899524486</c:v>
                </c:pt>
                <c:pt idx="135">
                  <c:v>1.803784426551621</c:v>
                </c:pt>
                <c:pt idx="136">
                  <c:v>1.8591618148564959</c:v>
                </c:pt>
                <c:pt idx="137">
                  <c:v>1.9059547423084617</c:v>
                </c:pt>
                <c:pt idx="138">
                  <c:v>1.9436956694441048</c:v>
                </c:pt>
                <c:pt idx="139">
                  <c:v>1.9720075013949758</c:v>
                </c:pt>
                <c:pt idx="140">
                  <c:v>1.9906073556948702</c:v>
                </c:pt>
                <c:pt idx="141">
                  <c:v>1.9993093887479176</c:v>
                </c:pt>
                <c:pt idx="142">
                  <c:v>1.9980266527163617</c:v>
                </c:pt>
                <c:pt idx="143">
                  <c:v>1.9867719642746133</c:v>
                </c:pt>
                <c:pt idx="144">
                  <c:v>1.9656577765492775</c:v>
                </c:pt>
                <c:pt idx="145">
                  <c:v>1.9348950555246831</c:v>
                </c:pt>
                <c:pt idx="146">
                  <c:v>1.8947911721405042</c:v>
                </c:pt>
                <c:pt idx="147">
                  <c:v>1.8457468311429341</c:v>
                </c:pt>
                <c:pt idx="148">
                  <c:v>1.7882520673753164</c:v>
                </c:pt>
                <c:pt idx="149">
                  <c:v>1.7228813495119759</c:v>
                </c:pt>
                <c:pt idx="150">
                  <c:v>1.6502878401571168</c:v>
                </c:pt>
                <c:pt idx="151">
                  <c:v>1.5711968696599885</c:v>
                </c:pt>
                <c:pt idx="152">
                  <c:v>1.4863986888537997</c:v>
                </c:pt>
                <c:pt idx="153">
                  <c:v>1.3967405731306122</c:v>
                </c:pt>
                <c:pt idx="154">
                  <c:v>1.3031183567457023</c:v>
                </c:pt>
                <c:pt idx="155">
                  <c:v>1.2064674819377965</c:v>
                </c:pt>
                <c:pt idx="156">
                  <c:v>1.107753652299444</c:v>
                </c:pt>
                <c:pt idx="157">
                  <c:v>1.0079631837859373</c:v>
                </c:pt>
                <c:pt idx="158">
                  <c:v>0.90809314977231836</c:v>
                </c:pt>
                <c:pt idx="159">
                  <c:v>0.80914141862581057</c:v>
                </c:pt>
                <c:pt idx="160">
                  <c:v>0.7120966833349347</c:v>
                </c:pt>
                <c:pt idx="161">
                  <c:v>0.61792858281599083</c:v>
                </c:pt>
                <c:pt idx="162">
                  <c:v>0.52757801360153378</c:v>
                </c:pt>
                <c:pt idx="163">
                  <c:v>0.44194772871322063</c:v>
                </c:pt>
                <c:pt idx="164">
                  <c:v>0.36189331765205257</c:v>
                </c:pt>
                <c:pt idx="165">
                  <c:v>0.28821465763087695</c:v>
                </c:pt>
                <c:pt idx="166">
                  <c:v>0.22164792146570156</c:v>
                </c:pt>
                <c:pt idx="167">
                  <c:v>0.16285822198025324</c:v>
                </c:pt>
                <c:pt idx="168">
                  <c:v>0.11243296641849543</c:v>
                </c:pt>
                <c:pt idx="169">
                  <c:v>7.0875987265631601E-2</c:v>
                </c:pt>
                <c:pt idx="170">
                  <c:v>3.8602508120443191E-2</c:v>
                </c:pt>
                <c:pt idx="171">
                  <c:v>1.5934994918356593E-2</c:v>
                </c:pt>
                <c:pt idx="172">
                  <c:v>3.0999339584039109E-3</c:v>
                </c:pt>
                <c:pt idx="173">
                  <c:v>2.2556892698888387E-4</c:v>
                </c:pt>
                <c:pt idx="174">
                  <c:v>7.3406195293668208E-3</c:v>
                </c:pt>
                <c:pt idx="175">
                  <c:v>2.4373994531842413E-2</c:v>
                </c:pt>
                <c:pt idx="176">
                  <c:v>5.1155502081876025E-2</c:v>
                </c:pt>
                <c:pt idx="177">
                  <c:v>8.7417550208815475E-2</c:v>
                </c:pt>
                <c:pt idx="178">
                  <c:v>0.13279782051441869</c:v>
                </c:pt>
                <c:pt idx="179">
                  <c:v>0.18684288833851148</c:v>
                </c:pt>
                <c:pt idx="180">
                  <c:v>0.24901275322832395</c:v>
                </c:pt>
                <c:pt idx="181">
                  <c:v>0.31868623444450006</c:v>
                </c:pt>
                <c:pt idx="182">
                  <c:v>0.39516717759371589</c:v>
                </c:pt>
                <c:pt idx="183">
                  <c:v>0.47769141037326845</c:v>
                </c:pt>
                <c:pt idx="184">
                  <c:v>0.56543437792810325</c:v>
                </c:pt>
                <c:pt idx="185">
                  <c:v>0.65751938153038747</c:v>
                </c:pt>
                <c:pt idx="186">
                  <c:v>0.75302633826337906</c:v>
                </c:pt>
                <c:pt idx="187">
                  <c:v>0.85100097418580123</c:v>
                </c:pt>
                <c:pt idx="188">
                  <c:v>0.95046435912163263</c:v>
                </c:pt>
                <c:pt idx="189">
                  <c:v>1.0504226878068113</c:v>
                </c:pt>
                <c:pt idx="190">
                  <c:v>1.1498772096629524</c:v>
                </c:pt>
                <c:pt idx="191">
                  <c:v>1.2478342079829599</c:v>
                </c:pt>
                <c:pt idx="192">
                  <c:v>1.3433149288198953</c:v>
                </c:pt>
                <c:pt idx="193">
                  <c:v>1.4353653603728933</c:v>
                </c:pt>
                <c:pt idx="194">
                  <c:v>1.5230657651576964</c:v>
                </c:pt>
                <c:pt idx="195">
                  <c:v>1.6055398697196011</c:v>
                </c:pt>
                <c:pt idx="196">
                  <c:v>1.6819636200681356</c:v>
                </c:pt>
                <c:pt idx="197">
                  <c:v>1.7515734153521483</c:v>
                </c:pt>
                <c:pt idx="198">
                  <c:v>1.8136737375071053</c:v>
                </c:pt>
                <c:pt idx="199">
                  <c:v>1.8676441006416673</c:v>
                </c:pt>
                <c:pt idx="200">
                  <c:v>1.91294525072762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9CE-4558-8D80-EE25AE20F3B8}"/>
            </c:ext>
          </c:extLst>
        </c:ser>
        <c:ser>
          <c:idx val="1"/>
          <c:order val="1"/>
          <c:tx>
            <c:v>0.1</c:v>
          </c:tx>
          <c:spPr>
            <a:solidFill>
              <a:schemeClr val="accent2"/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91:$GT$91</c:f>
              <c:numCache>
                <c:formatCode>General</c:formatCode>
                <c:ptCount val="201"/>
                <c:pt idx="0">
                  <c:v>0.99500416527802582</c:v>
                </c:pt>
                <c:pt idx="1">
                  <c:v>1.0948375819248539</c:v>
                </c:pt>
                <c:pt idx="2">
                  <c:v>1.193673496073087</c:v>
                </c:pt>
                <c:pt idx="3">
                  <c:v>1.2905243719393653</c:v>
                </c:pt>
                <c:pt idx="4">
                  <c:v>1.3844225075866763</c:v>
                </c:pt>
                <c:pt idx="5">
                  <c:v>1.4744297038822287</c:v>
                </c:pt>
                <c:pt idx="6">
                  <c:v>1.5596466386730612</c:v>
                </c:pt>
                <c:pt idx="7">
                  <c:v>1.6392218525157167</c:v>
                </c:pt>
                <c:pt idx="8">
                  <c:v>1.7123602561775486</c:v>
                </c:pt>
                <c:pt idx="9">
                  <c:v>1.7783310749055092</c:v>
                </c:pt>
                <c:pt idx="10">
                  <c:v>1.8364751500859224</c:v>
                </c:pt>
                <c:pt idx="11">
                  <c:v>1.8862115253394611</c:v>
                </c:pt>
                <c:pt idx="12">
                  <c:v>1.927043251245252</c:v>
                </c:pt>
                <c:pt idx="13">
                  <c:v>1.9585623506952188</c:v>
                </c:pt>
                <c:pt idx="14">
                  <c:v>1.9804538952664861</c:v>
                </c:pt>
                <c:pt idx="15">
                  <c:v>1.9924991518820803</c:v>
                </c:pt>
                <c:pt idx="16">
                  <c:v>1.9945777683195309</c:v>
                </c:pt>
                <c:pt idx="17">
                  <c:v>1.9866689757304945</c:v>
                </c:pt>
                <c:pt idx="18">
                  <c:v>1.9688517961562209</c:v>
                </c:pt>
                <c:pt idx="19">
                  <c:v>1.9413042529654403</c:v>
                </c:pt>
                <c:pt idx="20">
                  <c:v>1.9043015921037076</c:v>
                </c:pt>
                <c:pt idx="21">
                  <c:v>1.8582135319268995</c:v>
                </c:pt>
                <c:pt idx="22">
                  <c:v>1.8035005690976158</c:v>
                </c:pt>
                <c:pt idx="23">
                  <c:v>1.740709377454746</c:v>
                </c:pt>
                <c:pt idx="24">
                  <c:v>1.6704673458291768</c:v>
                </c:pt>
                <c:pt idx="25">
                  <c:v>1.5934763093819824</c:v>
                </c:pt>
                <c:pt idx="26">
                  <c:v>1.51050553709949</c:v>
                </c:pt>
                <c:pt idx="27">
                  <c:v>1.4223840455118557</c:v>
                </c:pt>
                <c:pt idx="28">
                  <c:v>1.3299923154339308</c:v>
                </c:pt>
                <c:pt idx="29">
                  <c:v>1.2342534944920083</c:v>
                </c:pt>
                <c:pt idx="30">
                  <c:v>1.1361241733378931</c:v>
                </c:pt>
                <c:pt idx="31">
                  <c:v>1.0365848277113163</c:v>
                </c:pt>
                <c:pt idx="32">
                  <c:v>0.93663002185044575</c:v>
                </c:pt>
                <c:pt idx="33">
                  <c:v>0.83725847113477758</c:v>
                </c:pt>
                <c:pt idx="34">
                  <c:v>0.7394630632511946</c:v>
                </c:pt>
                <c:pt idx="35">
                  <c:v>0.64422093758840604</c:v>
                </c:pt>
                <c:pt idx="36">
                  <c:v>0.5524837219831733</c:v>
                </c:pt>
                <c:pt idx="37">
                  <c:v>0.46516802436953242</c:v>
                </c:pt>
                <c:pt idx="38">
                  <c:v>0.3831462743353069</c:v>
                </c:pt>
                <c:pt idx="39">
                  <c:v>0.30723800609405205</c:v>
                </c:pt>
                <c:pt idx="40">
                  <c:v>0.23820166997009762</c:v>
                </c:pt>
                <c:pt idx="41">
                  <c:v>0.17672705421361556</c:v>
                </c:pt>
                <c:pt idx="42">
                  <c:v>0.12342839286443763</c:v>
                </c:pt>
                <c:pt idx="43">
                  <c:v>7.8838228528570919E-2</c:v>
                </c:pt>
                <c:pt idx="44">
                  <c:v>4.3402091388509811E-2</c:v>
                </c:pt>
                <c:pt idx="45">
                  <c:v>1.7474047612928811E-2</c:v>
                </c:pt>
                <c:pt idx="46">
                  <c:v>1.3131616445614114E-3</c:v>
                </c:pt>
                <c:pt idx="47">
                  <c:v>-4.9190922860750108E-3</c:v>
                </c:pt>
                <c:pt idx="48">
                  <c:v>-1.1604435578148609E-3</c:v>
                </c:pt>
                <c:pt idx="49">
                  <c:v>1.2551552653693343E-2</c:v>
                </c:pt>
                <c:pt idx="50">
                  <c:v>3.6079890614887367E-2</c:v>
                </c:pt>
                <c:pt idx="51">
                  <c:v>6.9189482950293368E-2</c:v>
                </c:pt>
                <c:pt idx="52">
                  <c:v>0.11154950955787268</c:v>
                </c:pt>
                <c:pt idx="53">
                  <c:v>0.16273672305412457</c:v>
                </c:pt>
                <c:pt idx="54">
                  <c:v>0.22223967772203868</c:v>
                </c:pt>
                <c:pt idx="55">
                  <c:v>0.2894638397076339</c:v>
                </c:pt>
                <c:pt idx="56">
                  <c:v>0.3637375274057042</c:v>
                </c:pt>
                <c:pt idx="57">
                  <c:v>0.44431862268038824</c:v>
                </c:pt>
                <c:pt idx="58">
                  <c:v>0.53040198586426845</c:v>
                </c:pt>
                <c:pt idx="59">
                  <c:v>0.62112750044778986</c:v>
                </c:pt>
                <c:pt idx="60">
                  <c:v>0.71558866707909996</c:v>
                </c:pt>
                <c:pt idx="61">
                  <c:v>0.81284166100592992</c:v>
                </c:pt>
                <c:pt idx="62">
                  <c:v>0.91191476246052938</c:v>
                </c:pt>
                <c:pt idx="63">
                  <c:v>1.0118180657623754</c:v>
                </c:pt>
                <c:pt idx="64">
                  <c:v>1.1115533701285194</c:v>
                </c:pt>
                <c:pt idx="65">
                  <c:v>1.2101241533658413</c:v>
                </c:pt>
                <c:pt idx="66">
                  <c:v>1.3065455287914036</c:v>
                </c:pt>
                <c:pt idx="67">
                  <c:v>1.3998540858946242</c:v>
                </c:pt>
                <c:pt idx="68">
                  <c:v>1.4891175164166339</c:v>
                </c:pt>
                <c:pt idx="69">
                  <c:v>1.5734439296662259</c:v>
                </c:pt>
                <c:pt idx="70">
                  <c:v>1.6519907639968148</c:v>
                </c:pt>
                <c:pt idx="71">
                  <c:v>1.7239732054039019</c:v>
                </c:pt>
                <c:pt idx="72">
                  <c:v>1.7886720291271789</c:v>
                </c:pt>
                <c:pt idx="73">
                  <c:v>1.8454407859065902</c:v>
                </c:pt>
                <c:pt idx="74">
                  <c:v>1.8937122610896528</c:v>
                </c:pt>
                <c:pt idx="75">
                  <c:v>1.9330041420527646</c:v>
                </c:pt>
                <c:pt idx="76">
                  <c:v>1.9629238373095121</c:v>
                </c:pt>
                <c:pt idx="77">
                  <c:v>1.9831723991550261</c:v>
                </c:pt>
                <c:pt idx="78">
                  <c:v>1.9935475106526308</c:v>
                </c:pt>
                <c:pt idx="79">
                  <c:v>1.9939455071177978</c:v>
                </c:pt>
                <c:pt idx="80">
                  <c:v>1.9843624119014076</c:v>
                </c:pt>
                <c:pt idx="81">
                  <c:v>1.9648939761231121</c:v>
                </c:pt>
                <c:pt idx="82">
                  <c:v>1.9357347219577989</c:v>
                </c:pt>
                <c:pt idx="83">
                  <c:v>1.8971759990343191</c:v>
                </c:pt>
                <c:pt idx="84">
                  <c:v>1.8496030733663062</c:v>
                </c:pt>
                <c:pt idx="85">
                  <c:v>1.793491277901516</c:v>
                </c:pt>
                <c:pt idx="86">
                  <c:v>1.7294012631521392</c:v>
                </c:pt>
                <c:pt idx="87">
                  <c:v>1.6579733953602092</c:v>
                </c:pt>
                <c:pt idx="88">
                  <c:v>1.5799213581697875</c:v>
                </c:pt>
                <c:pt idx="89">
                  <c:v>1.4960250217359103</c:v>
                </c:pt>
                <c:pt idx="90">
                  <c:v>1.4071226505197825</c:v>
                </c:pt>
                <c:pt idx="91">
                  <c:v>1.3141025276273779</c:v>
                </c:pt>
                <c:pt idx="92">
                  <c:v>1.2178940793782735</c:v>
                </c:pt>
                <c:pt idx="93">
                  <c:v>1.1194585887850876</c:v>
                </c:pt>
                <c:pt idx="94">
                  <c:v>1.0197795907313836</c:v>
                </c:pt>
                <c:pt idx="95">
                  <c:v>0.91985304481621655</c:v>
                </c:pt>
                <c:pt idx="96">
                  <c:v>0.8206773840550462</c:v>
                </c:pt>
                <c:pt idx="97">
                  <c:v>0.72324353886708337</c:v>
                </c:pt>
                <c:pt idx="98">
                  <c:v>0.62852503602609744</c:v>
                </c:pt>
                <c:pt idx="99">
                  <c:v>0.53746827150270449</c:v>
                </c:pt>
                <c:pt idx="100">
                  <c:v>0.45098305438865605</c:v>
                </c:pt>
                <c:pt idx="101">
                  <c:v>0.36993351638514371</c:v>
                </c:pt>
                <c:pt idx="102">
                  <c:v>0.2951294776844835</c:v>
                </c:pt>
                <c:pt idx="103">
                  <c:v>0.22731835551444335</c:v>
                </c:pt>
                <c:pt idx="104">
                  <c:v>0.1671776961923721</c:v>
                </c:pt>
                <c:pt idx="105">
                  <c:v>0.11530840530635578</c:v>
                </c:pt>
                <c:pt idx="106">
                  <c:v>7.2228743665219253E-2</c:v>
                </c:pt>
                <c:pt idx="107">
                  <c:v>3.8369149007837944E-2</c:v>
                </c:pt>
                <c:pt idx="108">
                  <c:v>1.4067935211534266E-2</c:v>
                </c:pt>
                <c:pt idx="109">
                  <c:v>-4.3208802835159599E-4</c:v>
                </c:pt>
                <c:pt idx="110">
                  <c:v>-4.9860412726776548E-3</c:v>
                </c:pt>
                <c:pt idx="111">
                  <c:v>4.5157707403664649E-4</c:v>
                </c:pt>
                <c:pt idx="112">
                  <c:v>1.5826436126708421E-2</c:v>
                </c:pt>
                <c:pt idx="113">
                  <c:v>4.0984915375936848E-2</c:v>
                </c:pt>
                <c:pt idx="114">
                  <c:v>7.567563961335011E-2</c:v>
                </c:pt>
                <c:pt idx="115">
                  <c:v>0.11955199058959731</c:v>
                </c:pt>
                <c:pt idx="116">
                  <c:v>0.17217557030931696</c:v>
                </c:pt>
                <c:pt idx="117">
                  <c:v>0.23302058135899251</c:v>
                </c:pt>
                <c:pt idx="118">
                  <c:v>0.30147908050090344</c:v>
                </c:pt>
                <c:pt idx="119">
                  <c:v>0.37686705304099255</c:v>
                </c:pt>
                <c:pt idx="120">
                  <c:v>0.45843124727759088</c:v>
                </c:pt>
                <c:pt idx="121">
                  <c:v>0.54535670074342435</c:v>
                </c:pt>
                <c:pt idx="122">
                  <c:v>0.63677488304119712</c:v>
                </c:pt>
                <c:pt idx="123">
                  <c:v>0.73177237391222483</c:v>
                </c:pt>
                <c:pt idx="124">
                  <c:v>0.82939998982971641</c:v>
                </c:pt>
                <c:pt idx="125">
                  <c:v>0.92868226792682518</c:v>
                </c:pt>
                <c:pt idx="126">
                  <c:v>1.0286272124991624</c:v>
                </c:pt>
                <c:pt idx="127">
                  <c:v>1.1282362066979681</c:v>
                </c:pt>
                <c:pt idx="128">
                  <c:v>1.2265139903795648</c:v>
                </c:pt>
                <c:pt idx="129">
                  <c:v>1.3224786044157189</c:v>
                </c:pt>
                <c:pt idx="130">
                  <c:v>1.4151712021046667</c:v>
                </c:pt>
                <c:pt idx="131">
                  <c:v>1.5036656296503996</c:v>
                </c:pt>
                <c:pt idx="132">
                  <c:v>1.5870776799852488</c:v>
                </c:pt>
                <c:pt idx="133">
                  <c:v>1.6645739274746281</c:v>
                </c:pt>
                <c:pt idx="134">
                  <c:v>1.7353800552304746</c:v>
                </c:pt>
                <c:pt idx="135">
                  <c:v>1.7987885918296467</c:v>
                </c:pt>
                <c:pt idx="136">
                  <c:v>1.8541659801345216</c:v>
                </c:pt>
                <c:pt idx="137">
                  <c:v>1.9009589075864877</c:v>
                </c:pt>
                <c:pt idx="138">
                  <c:v>1.9386998347221307</c:v>
                </c:pt>
                <c:pt idx="139">
                  <c:v>1.9670116666730018</c:v>
                </c:pt>
                <c:pt idx="140">
                  <c:v>1.9856115209728962</c:v>
                </c:pt>
                <c:pt idx="141">
                  <c:v>1.9943135540259433</c:v>
                </c:pt>
                <c:pt idx="142">
                  <c:v>1.9930308179943874</c:v>
                </c:pt>
                <c:pt idx="143">
                  <c:v>1.9817761295526393</c:v>
                </c:pt>
                <c:pt idx="144">
                  <c:v>1.9606619418273032</c:v>
                </c:pt>
                <c:pt idx="145">
                  <c:v>1.9298992208027088</c:v>
                </c:pt>
                <c:pt idx="146">
                  <c:v>1.8897953374185299</c:v>
                </c:pt>
                <c:pt idx="147">
                  <c:v>1.8407509964209601</c:v>
                </c:pt>
                <c:pt idx="148">
                  <c:v>1.7832562326533421</c:v>
                </c:pt>
                <c:pt idx="149">
                  <c:v>1.7178855147900018</c:v>
                </c:pt>
                <c:pt idx="150">
                  <c:v>1.6452920054351425</c:v>
                </c:pt>
                <c:pt idx="151">
                  <c:v>1.5662010349380144</c:v>
                </c:pt>
                <c:pt idx="152">
                  <c:v>1.4814028541318254</c:v>
                </c:pt>
                <c:pt idx="153">
                  <c:v>1.3917447384086379</c:v>
                </c:pt>
                <c:pt idx="154">
                  <c:v>1.298122522023728</c:v>
                </c:pt>
                <c:pt idx="155">
                  <c:v>1.2014716472158224</c:v>
                </c:pt>
                <c:pt idx="156">
                  <c:v>1.1027578175774699</c:v>
                </c:pt>
                <c:pt idx="157">
                  <c:v>1.0029673490639632</c:v>
                </c:pt>
                <c:pt idx="158">
                  <c:v>0.90309731505034418</c:v>
                </c:pt>
                <c:pt idx="159">
                  <c:v>0.8041455839038365</c:v>
                </c:pt>
                <c:pt idx="160">
                  <c:v>0.70710084861296052</c:v>
                </c:pt>
                <c:pt idx="161">
                  <c:v>0.61293274809401677</c:v>
                </c:pt>
                <c:pt idx="162">
                  <c:v>0.52258217887955971</c:v>
                </c:pt>
                <c:pt idx="163">
                  <c:v>0.43695189399124645</c:v>
                </c:pt>
                <c:pt idx="164">
                  <c:v>0.35689748293007839</c:v>
                </c:pt>
                <c:pt idx="165">
                  <c:v>0.28321882290890277</c:v>
                </c:pt>
                <c:pt idx="166">
                  <c:v>0.21665208674372738</c:v>
                </c:pt>
                <c:pt idx="167">
                  <c:v>0.15786238725827906</c:v>
                </c:pt>
                <c:pt idx="168">
                  <c:v>0.10743713169652125</c:v>
                </c:pt>
                <c:pt idx="169">
                  <c:v>6.5880152543657422E-2</c:v>
                </c:pt>
                <c:pt idx="170">
                  <c:v>3.3606673398469011E-2</c:v>
                </c:pt>
                <c:pt idx="171">
                  <c:v>1.0939160196382414E-2</c:v>
                </c:pt>
                <c:pt idx="172">
                  <c:v>-1.8959007635702685E-3</c:v>
                </c:pt>
                <c:pt idx="173">
                  <c:v>-4.7702657949852956E-3</c:v>
                </c:pt>
                <c:pt idx="174">
                  <c:v>2.3447848073926414E-3</c:v>
                </c:pt>
                <c:pt idx="175">
                  <c:v>1.9378159809868234E-2</c:v>
                </c:pt>
                <c:pt idx="176">
                  <c:v>4.6159667359901846E-2</c:v>
                </c:pt>
                <c:pt idx="177">
                  <c:v>8.2421715486841296E-2</c:v>
                </c:pt>
                <c:pt idx="178">
                  <c:v>0.12780198579244451</c:v>
                </c:pt>
                <c:pt idx="179">
                  <c:v>0.1818470536165373</c:v>
                </c:pt>
                <c:pt idx="180">
                  <c:v>0.24401691850634977</c:v>
                </c:pt>
                <c:pt idx="181">
                  <c:v>0.31369039972252588</c:v>
                </c:pt>
                <c:pt idx="182">
                  <c:v>0.39017134287174171</c:v>
                </c:pt>
                <c:pt idx="183">
                  <c:v>0.47269557565129428</c:v>
                </c:pt>
                <c:pt idx="184">
                  <c:v>0.56043854320612907</c:v>
                </c:pt>
                <c:pt idx="185">
                  <c:v>0.65252354680841329</c:v>
                </c:pt>
                <c:pt idx="186">
                  <c:v>0.74803050354140499</c:v>
                </c:pt>
                <c:pt idx="187">
                  <c:v>0.84600513946382705</c:v>
                </c:pt>
                <c:pt idx="188">
                  <c:v>0.94546852439965845</c:v>
                </c:pt>
                <c:pt idx="189">
                  <c:v>1.045426853084837</c:v>
                </c:pt>
                <c:pt idx="190">
                  <c:v>1.1448813749409781</c:v>
                </c:pt>
                <c:pt idx="191">
                  <c:v>1.2428383732609856</c:v>
                </c:pt>
                <c:pt idx="192">
                  <c:v>1.3383190940979213</c:v>
                </c:pt>
                <c:pt idx="193">
                  <c:v>1.430369525650919</c:v>
                </c:pt>
                <c:pt idx="194">
                  <c:v>1.5180699304357224</c:v>
                </c:pt>
                <c:pt idx="195">
                  <c:v>1.6005440349976268</c:v>
                </c:pt>
                <c:pt idx="196">
                  <c:v>1.6769677853461613</c:v>
                </c:pt>
                <c:pt idx="197">
                  <c:v>1.746577580630174</c:v>
                </c:pt>
                <c:pt idx="198">
                  <c:v>1.8086779027851312</c:v>
                </c:pt>
                <c:pt idx="199">
                  <c:v>1.862648265919693</c:v>
                </c:pt>
                <c:pt idx="200">
                  <c:v>1.90794941600565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9CE-4558-8D80-EE25AE20F3B8}"/>
            </c:ext>
          </c:extLst>
        </c:ser>
        <c:ser>
          <c:idx val="2"/>
          <c:order val="2"/>
          <c:tx>
            <c:v>0.2</c:v>
          </c:tx>
          <c:spPr>
            <a:solidFill>
              <a:schemeClr val="accent3"/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92:$GT$92</c:f>
              <c:numCache>
                <c:formatCode>General</c:formatCode>
                <c:ptCount val="201"/>
                <c:pt idx="0">
                  <c:v>0.98006657784124163</c:v>
                </c:pt>
                <c:pt idx="1">
                  <c:v>1.0798999944880698</c:v>
                </c:pt>
                <c:pt idx="2">
                  <c:v>1.1787359086363027</c:v>
                </c:pt>
                <c:pt idx="3">
                  <c:v>1.2755867845025812</c:v>
                </c:pt>
                <c:pt idx="4">
                  <c:v>1.3694849201498922</c:v>
                </c:pt>
                <c:pt idx="5">
                  <c:v>1.4594921164454446</c:v>
                </c:pt>
                <c:pt idx="6">
                  <c:v>1.5447090512362771</c:v>
                </c:pt>
                <c:pt idx="7">
                  <c:v>1.6242842650789326</c:v>
                </c:pt>
                <c:pt idx="8">
                  <c:v>1.6974226687407645</c:v>
                </c:pt>
                <c:pt idx="9">
                  <c:v>1.7633934874687252</c:v>
                </c:pt>
                <c:pt idx="10">
                  <c:v>1.8215375626491381</c:v>
                </c:pt>
                <c:pt idx="11">
                  <c:v>1.871273937902677</c:v>
                </c:pt>
                <c:pt idx="12">
                  <c:v>1.9121056638084679</c:v>
                </c:pt>
                <c:pt idx="13">
                  <c:v>1.9436247632584345</c:v>
                </c:pt>
                <c:pt idx="14">
                  <c:v>1.9655163078297018</c:v>
                </c:pt>
                <c:pt idx="15">
                  <c:v>1.977561564445296</c:v>
                </c:pt>
                <c:pt idx="16">
                  <c:v>1.9796401808827468</c:v>
                </c:pt>
                <c:pt idx="17">
                  <c:v>1.9717313882937102</c:v>
                </c:pt>
                <c:pt idx="18">
                  <c:v>1.9539142087194368</c:v>
                </c:pt>
                <c:pt idx="19">
                  <c:v>1.926366665528656</c:v>
                </c:pt>
                <c:pt idx="20">
                  <c:v>1.8893640046669233</c:v>
                </c:pt>
                <c:pt idx="21">
                  <c:v>1.8432759444901152</c:v>
                </c:pt>
                <c:pt idx="22">
                  <c:v>1.7885629816608317</c:v>
                </c:pt>
                <c:pt idx="23">
                  <c:v>1.7257717900179619</c:v>
                </c:pt>
                <c:pt idx="24">
                  <c:v>1.6555297583923925</c:v>
                </c:pt>
                <c:pt idx="25">
                  <c:v>1.5785387219451983</c:v>
                </c:pt>
                <c:pt idx="26">
                  <c:v>1.4955679496627057</c:v>
                </c:pt>
                <c:pt idx="27">
                  <c:v>1.4074464580750714</c:v>
                </c:pt>
                <c:pt idx="28">
                  <c:v>1.3150547279971467</c:v>
                </c:pt>
                <c:pt idx="29">
                  <c:v>1.219315907055224</c:v>
                </c:pt>
                <c:pt idx="30">
                  <c:v>1.1211865859011088</c:v>
                </c:pt>
                <c:pt idx="31">
                  <c:v>1.021647240274532</c:v>
                </c:pt>
                <c:pt idx="32">
                  <c:v>0.92169243441366155</c:v>
                </c:pt>
                <c:pt idx="33">
                  <c:v>0.82232088369799339</c:v>
                </c:pt>
                <c:pt idx="34">
                  <c:v>0.7245254758144104</c:v>
                </c:pt>
                <c:pt idx="35">
                  <c:v>0.62928335015162173</c:v>
                </c:pt>
                <c:pt idx="36">
                  <c:v>0.53754613454638922</c:v>
                </c:pt>
                <c:pt idx="37">
                  <c:v>0.45023043693274822</c:v>
                </c:pt>
                <c:pt idx="38">
                  <c:v>0.36820868689852271</c:v>
                </c:pt>
                <c:pt idx="39">
                  <c:v>0.29230041865726786</c:v>
                </c:pt>
                <c:pt idx="40">
                  <c:v>0.22326408253331342</c:v>
                </c:pt>
                <c:pt idx="41">
                  <c:v>0.16178946677683137</c:v>
                </c:pt>
                <c:pt idx="42">
                  <c:v>0.10849080542765344</c:v>
                </c:pt>
                <c:pt idx="43">
                  <c:v>6.3900641091786725E-2</c:v>
                </c:pt>
                <c:pt idx="44">
                  <c:v>2.8464503951725617E-2</c:v>
                </c:pt>
                <c:pt idx="45">
                  <c:v>2.5364601761446171E-3</c:v>
                </c:pt>
                <c:pt idx="46">
                  <c:v>-1.3624425792222783E-2</c:v>
                </c:pt>
                <c:pt idx="47">
                  <c:v>-1.9856679722859205E-2</c:v>
                </c:pt>
                <c:pt idx="48">
                  <c:v>-1.6098030994599055E-2</c:v>
                </c:pt>
                <c:pt idx="49">
                  <c:v>-2.3860347830908513E-3</c:v>
                </c:pt>
                <c:pt idx="50">
                  <c:v>2.1142303178103172E-2</c:v>
                </c:pt>
                <c:pt idx="51">
                  <c:v>5.4251895513509174E-2</c:v>
                </c:pt>
                <c:pt idx="52">
                  <c:v>9.6611922121088489E-2</c:v>
                </c:pt>
                <c:pt idx="53">
                  <c:v>0.14779913561734037</c:v>
                </c:pt>
                <c:pt idx="54">
                  <c:v>0.20730209028525448</c:v>
                </c:pt>
                <c:pt idx="55">
                  <c:v>0.2745262522708497</c:v>
                </c:pt>
                <c:pt idx="56">
                  <c:v>0.34879993996892</c:v>
                </c:pt>
                <c:pt idx="57">
                  <c:v>0.42938103524360405</c:v>
                </c:pt>
                <c:pt idx="58">
                  <c:v>0.51546439842748426</c:v>
                </c:pt>
                <c:pt idx="59">
                  <c:v>0.60618991301100555</c:v>
                </c:pt>
                <c:pt idx="60">
                  <c:v>0.70065107964231577</c:v>
                </c:pt>
                <c:pt idx="61">
                  <c:v>0.79790407356914572</c:v>
                </c:pt>
                <c:pt idx="62">
                  <c:v>0.89697717502374519</c:v>
                </c:pt>
                <c:pt idx="63">
                  <c:v>0.99688047832559135</c:v>
                </c:pt>
                <c:pt idx="64">
                  <c:v>1.0966157826917353</c:v>
                </c:pt>
                <c:pt idx="65">
                  <c:v>1.195186565929057</c:v>
                </c:pt>
                <c:pt idx="66">
                  <c:v>1.2916079413546195</c:v>
                </c:pt>
                <c:pt idx="67">
                  <c:v>1.3849164984578399</c:v>
                </c:pt>
                <c:pt idx="68">
                  <c:v>1.4741799289798498</c:v>
                </c:pt>
                <c:pt idx="69">
                  <c:v>1.5585063422294416</c:v>
                </c:pt>
                <c:pt idx="70">
                  <c:v>1.6370531765600307</c:v>
                </c:pt>
                <c:pt idx="71">
                  <c:v>1.7090356179671176</c:v>
                </c:pt>
                <c:pt idx="72">
                  <c:v>1.7737344416903946</c:v>
                </c:pt>
                <c:pt idx="73">
                  <c:v>1.8305031984698061</c:v>
                </c:pt>
                <c:pt idx="74">
                  <c:v>1.8787746736528685</c:v>
                </c:pt>
                <c:pt idx="75">
                  <c:v>1.9180665546159805</c:v>
                </c:pt>
                <c:pt idx="76">
                  <c:v>1.9479862498727281</c:v>
                </c:pt>
                <c:pt idx="77">
                  <c:v>1.968234811718242</c:v>
                </c:pt>
                <c:pt idx="78">
                  <c:v>1.9786099232158465</c:v>
                </c:pt>
                <c:pt idx="79">
                  <c:v>1.9790079196810137</c:v>
                </c:pt>
                <c:pt idx="80">
                  <c:v>1.9694248244646233</c:v>
                </c:pt>
                <c:pt idx="81">
                  <c:v>1.9499563886863278</c:v>
                </c:pt>
                <c:pt idx="82">
                  <c:v>1.9207971345210146</c:v>
                </c:pt>
                <c:pt idx="83">
                  <c:v>1.8822384115975348</c:v>
                </c:pt>
                <c:pt idx="84">
                  <c:v>1.8346654859295222</c:v>
                </c:pt>
                <c:pt idx="85">
                  <c:v>1.7785536904647319</c:v>
                </c:pt>
                <c:pt idx="86">
                  <c:v>1.7144636757153551</c:v>
                </c:pt>
                <c:pt idx="87">
                  <c:v>1.6430358079234249</c:v>
                </c:pt>
                <c:pt idx="88">
                  <c:v>1.5649837707330034</c:v>
                </c:pt>
                <c:pt idx="89">
                  <c:v>1.4810874342991263</c:v>
                </c:pt>
                <c:pt idx="90">
                  <c:v>1.3921850630829982</c:v>
                </c:pt>
                <c:pt idx="91">
                  <c:v>1.2991649401905938</c:v>
                </c:pt>
                <c:pt idx="92">
                  <c:v>1.2029564919414892</c:v>
                </c:pt>
                <c:pt idx="93">
                  <c:v>1.1045210013483033</c:v>
                </c:pt>
                <c:pt idx="94">
                  <c:v>1.0048420032945995</c:v>
                </c:pt>
                <c:pt idx="95">
                  <c:v>0.90491545737943235</c:v>
                </c:pt>
                <c:pt idx="96">
                  <c:v>0.80573979661826201</c:v>
                </c:pt>
                <c:pt idx="97">
                  <c:v>0.70830595143029917</c:v>
                </c:pt>
                <c:pt idx="98">
                  <c:v>0.61358744858931324</c:v>
                </c:pt>
                <c:pt idx="99">
                  <c:v>0.52253068406592029</c:v>
                </c:pt>
                <c:pt idx="100">
                  <c:v>0.43604546695187185</c:v>
                </c:pt>
                <c:pt idx="101">
                  <c:v>0.35499592894835952</c:v>
                </c:pt>
                <c:pt idx="102">
                  <c:v>0.2801918902476993</c:v>
                </c:pt>
                <c:pt idx="103">
                  <c:v>0.21238076807765915</c:v>
                </c:pt>
                <c:pt idx="104">
                  <c:v>0.15224010875558791</c:v>
                </c:pt>
                <c:pt idx="105">
                  <c:v>0.10037081786957158</c:v>
                </c:pt>
                <c:pt idx="106">
                  <c:v>5.7291156228435058E-2</c:v>
                </c:pt>
                <c:pt idx="107">
                  <c:v>2.3431561571053749E-2</c:v>
                </c:pt>
                <c:pt idx="108">
                  <c:v>-8.6965222524992836E-4</c:v>
                </c:pt>
                <c:pt idx="109">
                  <c:v>-1.536967546513579E-2</c:v>
                </c:pt>
                <c:pt idx="110">
                  <c:v>-1.9923628709461849E-2</c:v>
                </c:pt>
                <c:pt idx="111">
                  <c:v>-1.4486010362747548E-2</c:v>
                </c:pt>
                <c:pt idx="112">
                  <c:v>8.888486899242265E-4</c:v>
                </c:pt>
                <c:pt idx="113">
                  <c:v>2.6047327939152654E-2</c:v>
                </c:pt>
                <c:pt idx="114">
                  <c:v>6.0738052176565915E-2</c:v>
                </c:pt>
                <c:pt idx="115">
                  <c:v>0.10461440315281312</c:v>
                </c:pt>
                <c:pt idx="116">
                  <c:v>0.15723798287253277</c:v>
                </c:pt>
                <c:pt idx="117">
                  <c:v>0.21808299392220831</c:v>
                </c:pt>
                <c:pt idx="118">
                  <c:v>0.28654149306411925</c:v>
                </c:pt>
                <c:pt idx="119">
                  <c:v>0.36192946560420836</c:v>
                </c:pt>
                <c:pt idx="120">
                  <c:v>0.44349365984080669</c:v>
                </c:pt>
                <c:pt idx="121">
                  <c:v>0.53041911330664016</c:v>
                </c:pt>
                <c:pt idx="122">
                  <c:v>0.62183729560441292</c:v>
                </c:pt>
                <c:pt idx="123">
                  <c:v>0.71683478647544074</c:v>
                </c:pt>
                <c:pt idx="124">
                  <c:v>0.81446240239293222</c:v>
                </c:pt>
                <c:pt idx="125">
                  <c:v>0.91374468049004098</c:v>
                </c:pt>
                <c:pt idx="126">
                  <c:v>1.0136896250623784</c:v>
                </c:pt>
                <c:pt idx="127">
                  <c:v>1.1132986192611838</c:v>
                </c:pt>
                <c:pt idx="128">
                  <c:v>1.2115764029427805</c:v>
                </c:pt>
                <c:pt idx="129">
                  <c:v>1.3075410169789348</c:v>
                </c:pt>
                <c:pt idx="130">
                  <c:v>1.4002336146678824</c:v>
                </c:pt>
                <c:pt idx="131">
                  <c:v>1.4887280422136153</c:v>
                </c:pt>
                <c:pt idx="132">
                  <c:v>1.5721400925484645</c:v>
                </c:pt>
                <c:pt idx="133">
                  <c:v>1.649636340037844</c:v>
                </c:pt>
                <c:pt idx="134">
                  <c:v>1.7204424677936903</c:v>
                </c:pt>
                <c:pt idx="135">
                  <c:v>1.7838510043928626</c:v>
                </c:pt>
                <c:pt idx="136">
                  <c:v>1.8392283926977373</c:v>
                </c:pt>
                <c:pt idx="137">
                  <c:v>1.8860213201497036</c:v>
                </c:pt>
                <c:pt idx="138">
                  <c:v>1.9237622472853464</c:v>
                </c:pt>
                <c:pt idx="139">
                  <c:v>1.9520740792362177</c:v>
                </c:pt>
                <c:pt idx="140">
                  <c:v>1.9706739335361121</c:v>
                </c:pt>
                <c:pt idx="141">
                  <c:v>1.9793759665891593</c:v>
                </c:pt>
                <c:pt idx="142">
                  <c:v>1.9780932305576033</c:v>
                </c:pt>
                <c:pt idx="143">
                  <c:v>1.966838542115855</c:v>
                </c:pt>
                <c:pt idx="144">
                  <c:v>1.9457243543905189</c:v>
                </c:pt>
                <c:pt idx="145">
                  <c:v>1.9149616333659245</c:v>
                </c:pt>
                <c:pt idx="146">
                  <c:v>1.8748577499817458</c:v>
                </c:pt>
                <c:pt idx="147">
                  <c:v>1.825813408984176</c:v>
                </c:pt>
                <c:pt idx="148">
                  <c:v>1.7683186452165578</c:v>
                </c:pt>
                <c:pt idx="149">
                  <c:v>1.7029479273532178</c:v>
                </c:pt>
                <c:pt idx="150">
                  <c:v>1.6303544179983585</c:v>
                </c:pt>
                <c:pt idx="151">
                  <c:v>1.5512634475012304</c:v>
                </c:pt>
                <c:pt idx="152">
                  <c:v>1.4664652666950413</c:v>
                </c:pt>
                <c:pt idx="153">
                  <c:v>1.3768071509718536</c:v>
                </c:pt>
                <c:pt idx="154">
                  <c:v>1.2831849345869439</c:v>
                </c:pt>
                <c:pt idx="155">
                  <c:v>1.1865340597790381</c:v>
                </c:pt>
                <c:pt idx="156">
                  <c:v>1.0878202301406856</c:v>
                </c:pt>
                <c:pt idx="157">
                  <c:v>0.98802976162717893</c:v>
                </c:pt>
                <c:pt idx="158">
                  <c:v>0.88815972761355999</c:v>
                </c:pt>
                <c:pt idx="159">
                  <c:v>0.7892079964670522</c:v>
                </c:pt>
                <c:pt idx="160">
                  <c:v>0.69216326117617633</c:v>
                </c:pt>
                <c:pt idx="161">
                  <c:v>0.59799516065723246</c:v>
                </c:pt>
                <c:pt idx="162">
                  <c:v>0.50764459144277541</c:v>
                </c:pt>
                <c:pt idx="163">
                  <c:v>0.42201430655446226</c:v>
                </c:pt>
                <c:pt idx="164">
                  <c:v>0.3419598954932942</c:v>
                </c:pt>
                <c:pt idx="165">
                  <c:v>0.26828123547211857</c:v>
                </c:pt>
                <c:pt idx="166">
                  <c:v>0.20171449930694318</c:v>
                </c:pt>
                <c:pt idx="167">
                  <c:v>0.14292479982149486</c:v>
                </c:pt>
                <c:pt idx="168">
                  <c:v>9.2499544259737054E-2</c:v>
                </c:pt>
                <c:pt idx="169">
                  <c:v>5.0942565106873228E-2</c:v>
                </c:pt>
                <c:pt idx="170">
                  <c:v>1.8669085961684817E-2</c:v>
                </c:pt>
                <c:pt idx="171">
                  <c:v>-3.9984272404017807E-3</c:v>
                </c:pt>
                <c:pt idx="172">
                  <c:v>-1.6833488200354463E-2</c:v>
                </c:pt>
                <c:pt idx="173">
                  <c:v>-1.970785323176949E-2</c:v>
                </c:pt>
                <c:pt idx="174">
                  <c:v>-1.2592802629391553E-2</c:v>
                </c:pt>
                <c:pt idx="175">
                  <c:v>4.4405723730840396E-3</c:v>
                </c:pt>
                <c:pt idx="176">
                  <c:v>3.1222079923117652E-2</c:v>
                </c:pt>
                <c:pt idx="177">
                  <c:v>6.7484128050057102E-2</c:v>
                </c:pt>
                <c:pt idx="178">
                  <c:v>0.11286439835566031</c:v>
                </c:pt>
                <c:pt idx="179">
                  <c:v>0.16690946617975311</c:v>
                </c:pt>
                <c:pt idx="180">
                  <c:v>0.22907933106956557</c:v>
                </c:pt>
                <c:pt idx="181">
                  <c:v>0.29875281228574169</c:v>
                </c:pt>
                <c:pt idx="182">
                  <c:v>0.37523375543495752</c:v>
                </c:pt>
                <c:pt idx="183">
                  <c:v>0.45775798821451008</c:v>
                </c:pt>
                <c:pt idx="184">
                  <c:v>0.54550095576934488</c:v>
                </c:pt>
                <c:pt idx="185">
                  <c:v>0.6375859593716291</c:v>
                </c:pt>
                <c:pt idx="186">
                  <c:v>0.73309291610462068</c:v>
                </c:pt>
                <c:pt idx="187">
                  <c:v>0.83106755202704286</c:v>
                </c:pt>
                <c:pt idx="188">
                  <c:v>0.93053093696287426</c:v>
                </c:pt>
                <c:pt idx="189">
                  <c:v>1.0304892656480529</c:v>
                </c:pt>
                <c:pt idx="190">
                  <c:v>1.129943787504194</c:v>
                </c:pt>
                <c:pt idx="191">
                  <c:v>1.2279007858242015</c:v>
                </c:pt>
                <c:pt idx="192">
                  <c:v>1.323381506661137</c:v>
                </c:pt>
                <c:pt idx="193">
                  <c:v>1.4154319382141347</c:v>
                </c:pt>
                <c:pt idx="194">
                  <c:v>1.5031323429989381</c:v>
                </c:pt>
                <c:pt idx="195">
                  <c:v>1.5856064475608427</c:v>
                </c:pt>
                <c:pt idx="196">
                  <c:v>1.6620301979093772</c:v>
                </c:pt>
                <c:pt idx="197">
                  <c:v>1.7316399931933899</c:v>
                </c:pt>
                <c:pt idx="198">
                  <c:v>1.7937403153483471</c:v>
                </c:pt>
                <c:pt idx="199">
                  <c:v>1.8477106784829089</c:v>
                </c:pt>
                <c:pt idx="200">
                  <c:v>1.89301182856886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9CE-4558-8D80-EE25AE20F3B8}"/>
            </c:ext>
          </c:extLst>
        </c:ser>
        <c:ser>
          <c:idx val="3"/>
          <c:order val="3"/>
          <c:tx>
            <c:v>0.3</c:v>
          </c:tx>
          <c:spPr>
            <a:solidFill>
              <a:schemeClr val="accent4"/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93:$GT$93</c:f>
              <c:numCache>
                <c:formatCode>General</c:formatCode>
                <c:ptCount val="201"/>
                <c:pt idx="0">
                  <c:v>0.95533648912560598</c:v>
                </c:pt>
                <c:pt idx="1">
                  <c:v>1.0551699057724342</c:v>
                </c:pt>
                <c:pt idx="2">
                  <c:v>1.1540058199206671</c:v>
                </c:pt>
                <c:pt idx="3">
                  <c:v>1.2508566957869456</c:v>
                </c:pt>
                <c:pt idx="4">
                  <c:v>1.3447548314342566</c:v>
                </c:pt>
                <c:pt idx="5">
                  <c:v>1.434762027729809</c:v>
                </c:pt>
                <c:pt idx="6">
                  <c:v>1.5199789625206415</c:v>
                </c:pt>
                <c:pt idx="7">
                  <c:v>1.599554176363297</c:v>
                </c:pt>
                <c:pt idx="8">
                  <c:v>1.6726925800251289</c:v>
                </c:pt>
                <c:pt idx="9">
                  <c:v>1.7386633987530895</c:v>
                </c:pt>
                <c:pt idx="10">
                  <c:v>1.7968074739335025</c:v>
                </c:pt>
                <c:pt idx="11">
                  <c:v>1.8465438491870414</c:v>
                </c:pt>
                <c:pt idx="12">
                  <c:v>1.8873755750928323</c:v>
                </c:pt>
                <c:pt idx="13">
                  <c:v>1.9188946745427988</c:v>
                </c:pt>
                <c:pt idx="14">
                  <c:v>1.9407862191140661</c:v>
                </c:pt>
                <c:pt idx="15">
                  <c:v>1.9528314757296603</c:v>
                </c:pt>
                <c:pt idx="16">
                  <c:v>1.9549100921671112</c:v>
                </c:pt>
                <c:pt idx="17">
                  <c:v>1.9470012995780746</c:v>
                </c:pt>
                <c:pt idx="18">
                  <c:v>1.9291841200038011</c:v>
                </c:pt>
                <c:pt idx="19">
                  <c:v>1.9016365768130203</c:v>
                </c:pt>
                <c:pt idx="20">
                  <c:v>1.8646339159512877</c:v>
                </c:pt>
                <c:pt idx="21">
                  <c:v>1.8185458557744796</c:v>
                </c:pt>
                <c:pt idx="22">
                  <c:v>1.7638328929451961</c:v>
                </c:pt>
                <c:pt idx="23">
                  <c:v>1.7010417013023262</c:v>
                </c:pt>
                <c:pt idx="24">
                  <c:v>1.6307996696767568</c:v>
                </c:pt>
                <c:pt idx="25">
                  <c:v>1.5538086332295626</c:v>
                </c:pt>
                <c:pt idx="26">
                  <c:v>1.47083786094707</c:v>
                </c:pt>
                <c:pt idx="27">
                  <c:v>1.3827163693594358</c:v>
                </c:pt>
                <c:pt idx="28">
                  <c:v>1.2903246392815111</c:v>
                </c:pt>
                <c:pt idx="29">
                  <c:v>1.1945858183395883</c:v>
                </c:pt>
                <c:pt idx="30">
                  <c:v>1.0964564971854731</c:v>
                </c:pt>
                <c:pt idx="31">
                  <c:v>0.99691715155889649</c:v>
                </c:pt>
                <c:pt idx="32">
                  <c:v>0.89696234569802591</c:v>
                </c:pt>
                <c:pt idx="33">
                  <c:v>0.79759079498235774</c:v>
                </c:pt>
                <c:pt idx="34">
                  <c:v>0.69979538709877476</c:v>
                </c:pt>
                <c:pt idx="35">
                  <c:v>0.60455326143598609</c:v>
                </c:pt>
                <c:pt idx="36">
                  <c:v>0.51281604583075358</c:v>
                </c:pt>
                <c:pt idx="37">
                  <c:v>0.42550034821711258</c:v>
                </c:pt>
                <c:pt idx="38">
                  <c:v>0.34347859818288706</c:v>
                </c:pt>
                <c:pt idx="39">
                  <c:v>0.26757032994163221</c:v>
                </c:pt>
                <c:pt idx="40">
                  <c:v>0.19853399381767778</c:v>
                </c:pt>
                <c:pt idx="41">
                  <c:v>0.13705937806119572</c:v>
                </c:pt>
                <c:pt idx="42">
                  <c:v>8.3760716712017791E-2</c:v>
                </c:pt>
                <c:pt idx="43">
                  <c:v>3.917055237615108E-2</c:v>
                </c:pt>
                <c:pt idx="44">
                  <c:v>3.7344152360899718E-3</c:v>
                </c:pt>
                <c:pt idx="45">
                  <c:v>-2.2193628539491028E-2</c:v>
                </c:pt>
                <c:pt idx="46">
                  <c:v>-3.8354514507858428E-2</c:v>
                </c:pt>
                <c:pt idx="47">
                  <c:v>-4.458676843849485E-2</c:v>
                </c:pt>
                <c:pt idx="48">
                  <c:v>-4.08281197102347E-2</c:v>
                </c:pt>
                <c:pt idx="49">
                  <c:v>-2.7116123498726497E-2</c:v>
                </c:pt>
                <c:pt idx="50">
                  <c:v>-3.587785537532473E-3</c:v>
                </c:pt>
                <c:pt idx="51">
                  <c:v>2.9521806797873529E-2</c:v>
                </c:pt>
                <c:pt idx="52">
                  <c:v>7.1881833405452844E-2</c:v>
                </c:pt>
                <c:pt idx="53">
                  <c:v>0.12306904690170473</c:v>
                </c:pt>
                <c:pt idx="54">
                  <c:v>0.18257200156961884</c:v>
                </c:pt>
                <c:pt idx="55">
                  <c:v>0.24979616355521406</c:v>
                </c:pt>
                <c:pt idx="56">
                  <c:v>0.32406985125328436</c:v>
                </c:pt>
                <c:pt idx="57">
                  <c:v>0.4046509465279684</c:v>
                </c:pt>
                <c:pt idx="58">
                  <c:v>0.49073430971184862</c:v>
                </c:pt>
                <c:pt idx="59">
                  <c:v>0.58145982429536991</c:v>
                </c:pt>
                <c:pt idx="60">
                  <c:v>0.67592099092668012</c:v>
                </c:pt>
                <c:pt idx="61">
                  <c:v>0.77317398485351008</c:v>
                </c:pt>
                <c:pt idx="62">
                  <c:v>0.87224708630810954</c:v>
                </c:pt>
                <c:pt idx="63">
                  <c:v>0.9721503896099557</c:v>
                </c:pt>
                <c:pt idx="64">
                  <c:v>1.0718856939760997</c:v>
                </c:pt>
                <c:pt idx="65">
                  <c:v>1.1704564772134214</c:v>
                </c:pt>
                <c:pt idx="66">
                  <c:v>1.2668778526389839</c:v>
                </c:pt>
                <c:pt idx="67">
                  <c:v>1.3601864097422043</c:v>
                </c:pt>
                <c:pt idx="68">
                  <c:v>1.4494498402642142</c:v>
                </c:pt>
                <c:pt idx="69">
                  <c:v>1.533776253513806</c:v>
                </c:pt>
                <c:pt idx="70">
                  <c:v>1.612323087844395</c:v>
                </c:pt>
                <c:pt idx="71">
                  <c:v>1.6843055292514819</c:v>
                </c:pt>
                <c:pt idx="72">
                  <c:v>1.749004352974759</c:v>
                </c:pt>
                <c:pt idx="73">
                  <c:v>1.8057731097541705</c:v>
                </c:pt>
                <c:pt idx="74">
                  <c:v>1.8540445849372329</c:v>
                </c:pt>
                <c:pt idx="75">
                  <c:v>1.8933364659003449</c:v>
                </c:pt>
                <c:pt idx="76">
                  <c:v>1.9232561611570924</c:v>
                </c:pt>
                <c:pt idx="77">
                  <c:v>1.9435047230026063</c:v>
                </c:pt>
                <c:pt idx="78">
                  <c:v>1.9538798345002109</c:v>
                </c:pt>
                <c:pt idx="79">
                  <c:v>1.9542778309653781</c:v>
                </c:pt>
                <c:pt idx="80">
                  <c:v>1.9446947357489877</c:v>
                </c:pt>
                <c:pt idx="81">
                  <c:v>1.9252262999706922</c:v>
                </c:pt>
                <c:pt idx="82">
                  <c:v>1.896067045805379</c:v>
                </c:pt>
                <c:pt idx="83">
                  <c:v>1.8575083228818992</c:v>
                </c:pt>
                <c:pt idx="84">
                  <c:v>1.8099353972138865</c:v>
                </c:pt>
                <c:pt idx="85">
                  <c:v>1.7538236017490962</c:v>
                </c:pt>
                <c:pt idx="86">
                  <c:v>1.6897335869997194</c:v>
                </c:pt>
                <c:pt idx="87">
                  <c:v>1.6183057192077892</c:v>
                </c:pt>
                <c:pt idx="88">
                  <c:v>1.5402536820173678</c:v>
                </c:pt>
                <c:pt idx="89">
                  <c:v>1.4563573455834906</c:v>
                </c:pt>
                <c:pt idx="90">
                  <c:v>1.3674549743673625</c:v>
                </c:pt>
                <c:pt idx="91">
                  <c:v>1.2744348514749582</c:v>
                </c:pt>
                <c:pt idx="92">
                  <c:v>1.1782264032258536</c:v>
                </c:pt>
                <c:pt idx="93">
                  <c:v>1.0797909126326677</c:v>
                </c:pt>
                <c:pt idx="94">
                  <c:v>0.98011191457896374</c:v>
                </c:pt>
                <c:pt idx="95">
                  <c:v>0.88018536866379671</c:v>
                </c:pt>
                <c:pt idx="96">
                  <c:v>0.78100970790262636</c:v>
                </c:pt>
                <c:pt idx="97">
                  <c:v>0.68357586271466353</c:v>
                </c:pt>
                <c:pt idx="98">
                  <c:v>0.5888573598736776</c:v>
                </c:pt>
                <c:pt idx="99">
                  <c:v>0.49780059535028465</c:v>
                </c:pt>
                <c:pt idx="100">
                  <c:v>0.41131537823623621</c:v>
                </c:pt>
                <c:pt idx="101">
                  <c:v>0.33026584023272387</c:v>
                </c:pt>
                <c:pt idx="102">
                  <c:v>0.25546180153206366</c:v>
                </c:pt>
                <c:pt idx="103">
                  <c:v>0.18765067936202351</c:v>
                </c:pt>
                <c:pt idx="104">
                  <c:v>0.12751002003995227</c:v>
                </c:pt>
                <c:pt idx="105">
                  <c:v>7.5640729153935937E-2</c:v>
                </c:pt>
                <c:pt idx="106">
                  <c:v>3.2561067512799413E-2</c:v>
                </c:pt>
                <c:pt idx="107">
                  <c:v>-1.2985271445818958E-3</c:v>
                </c:pt>
                <c:pt idx="108">
                  <c:v>-2.5599740940885574E-2</c:v>
                </c:pt>
                <c:pt idx="109">
                  <c:v>-4.0099764180771436E-2</c:v>
                </c:pt>
                <c:pt idx="110">
                  <c:v>-4.4653717425097494E-2</c:v>
                </c:pt>
                <c:pt idx="111">
                  <c:v>-3.9216099078383193E-2</c:v>
                </c:pt>
                <c:pt idx="112">
                  <c:v>-2.3841240025711419E-2</c:v>
                </c:pt>
                <c:pt idx="113">
                  <c:v>1.3172392235170083E-3</c:v>
                </c:pt>
                <c:pt idx="114">
                  <c:v>3.600796346093027E-2</c:v>
                </c:pt>
                <c:pt idx="115">
                  <c:v>7.9884314437177473E-2</c:v>
                </c:pt>
                <c:pt idx="116">
                  <c:v>0.13250789415689712</c:v>
                </c:pt>
                <c:pt idx="117">
                  <c:v>0.19335290520657267</c:v>
                </c:pt>
                <c:pt idx="118">
                  <c:v>0.2618114043484836</c:v>
                </c:pt>
                <c:pt idx="119">
                  <c:v>0.33719937688857271</c:v>
                </c:pt>
                <c:pt idx="120">
                  <c:v>0.41876357112517104</c:v>
                </c:pt>
                <c:pt idx="121">
                  <c:v>0.50568902459100451</c:v>
                </c:pt>
                <c:pt idx="122">
                  <c:v>0.59710720688877728</c:v>
                </c:pt>
                <c:pt idx="123">
                  <c:v>0.6921046977598051</c:v>
                </c:pt>
                <c:pt idx="124">
                  <c:v>0.78973231367729657</c:v>
                </c:pt>
                <c:pt idx="125">
                  <c:v>0.88901459177440534</c:v>
                </c:pt>
                <c:pt idx="126">
                  <c:v>0.98895953634674272</c:v>
                </c:pt>
                <c:pt idx="127">
                  <c:v>1.0885685305455481</c:v>
                </c:pt>
                <c:pt idx="128">
                  <c:v>1.1868463142271448</c:v>
                </c:pt>
                <c:pt idx="129">
                  <c:v>1.2828109282632991</c:v>
                </c:pt>
                <c:pt idx="130">
                  <c:v>1.3755035259522468</c:v>
                </c:pt>
                <c:pt idx="131">
                  <c:v>1.4639979534979797</c:v>
                </c:pt>
                <c:pt idx="132">
                  <c:v>1.5474100038328289</c:v>
                </c:pt>
                <c:pt idx="133">
                  <c:v>1.6249062513222083</c:v>
                </c:pt>
                <c:pt idx="134">
                  <c:v>1.6957123790780546</c:v>
                </c:pt>
                <c:pt idx="135">
                  <c:v>1.7591209156772269</c:v>
                </c:pt>
                <c:pt idx="136">
                  <c:v>1.8144983039821017</c:v>
                </c:pt>
                <c:pt idx="137">
                  <c:v>1.8612912314340679</c:v>
                </c:pt>
                <c:pt idx="138">
                  <c:v>1.8990321585697107</c:v>
                </c:pt>
                <c:pt idx="139">
                  <c:v>1.927343990520582</c:v>
                </c:pt>
                <c:pt idx="140">
                  <c:v>1.9459438448204764</c:v>
                </c:pt>
                <c:pt idx="141">
                  <c:v>1.9546458778735236</c:v>
                </c:pt>
                <c:pt idx="142">
                  <c:v>1.9533631418419677</c:v>
                </c:pt>
                <c:pt idx="143">
                  <c:v>1.9421084534002193</c:v>
                </c:pt>
                <c:pt idx="144">
                  <c:v>1.9209942656748833</c:v>
                </c:pt>
                <c:pt idx="145">
                  <c:v>1.8902315446502889</c:v>
                </c:pt>
                <c:pt idx="146">
                  <c:v>1.8501276612661102</c:v>
                </c:pt>
                <c:pt idx="147">
                  <c:v>1.8010833202685403</c:v>
                </c:pt>
                <c:pt idx="148">
                  <c:v>1.7435885565009221</c:v>
                </c:pt>
                <c:pt idx="149">
                  <c:v>1.6782178386375821</c:v>
                </c:pt>
                <c:pt idx="150">
                  <c:v>1.6056243292827228</c:v>
                </c:pt>
                <c:pt idx="151">
                  <c:v>1.5265333587855947</c:v>
                </c:pt>
                <c:pt idx="152">
                  <c:v>1.4417351779794056</c:v>
                </c:pt>
                <c:pt idx="153">
                  <c:v>1.3520770622562179</c:v>
                </c:pt>
                <c:pt idx="154">
                  <c:v>1.2584548458713083</c:v>
                </c:pt>
                <c:pt idx="155">
                  <c:v>1.1618039710634025</c:v>
                </c:pt>
                <c:pt idx="156">
                  <c:v>1.06309014142505</c:v>
                </c:pt>
                <c:pt idx="157">
                  <c:v>0.96329967291154328</c:v>
                </c:pt>
                <c:pt idx="158">
                  <c:v>0.86342963889792435</c:v>
                </c:pt>
                <c:pt idx="159">
                  <c:v>0.76447790775141655</c:v>
                </c:pt>
                <c:pt idx="160">
                  <c:v>0.66743317246054068</c:v>
                </c:pt>
                <c:pt idx="161">
                  <c:v>0.57326507194159682</c:v>
                </c:pt>
                <c:pt idx="162">
                  <c:v>0.48291450272713982</c:v>
                </c:pt>
                <c:pt idx="163">
                  <c:v>0.39728421783882661</c:v>
                </c:pt>
                <c:pt idx="164">
                  <c:v>0.31722980677765855</c:v>
                </c:pt>
                <c:pt idx="165">
                  <c:v>0.24355114675648293</c:v>
                </c:pt>
                <c:pt idx="166">
                  <c:v>0.17698441059130754</c:v>
                </c:pt>
                <c:pt idx="167">
                  <c:v>0.11819471110585922</c:v>
                </c:pt>
                <c:pt idx="168">
                  <c:v>6.7769455544101409E-2</c:v>
                </c:pt>
                <c:pt idx="169">
                  <c:v>2.6212476391237582E-2</c:v>
                </c:pt>
                <c:pt idx="170">
                  <c:v>-6.0610027539508282E-3</c:v>
                </c:pt>
                <c:pt idx="171">
                  <c:v>-2.8728515956037426E-2</c:v>
                </c:pt>
                <c:pt idx="172">
                  <c:v>-4.1563576915990108E-2</c:v>
                </c:pt>
                <c:pt idx="173">
                  <c:v>-4.4437941947405135E-2</c:v>
                </c:pt>
                <c:pt idx="174">
                  <c:v>-3.7322891345027198E-2</c:v>
                </c:pt>
                <c:pt idx="175">
                  <c:v>-2.0289516342551606E-2</c:v>
                </c:pt>
                <c:pt idx="176">
                  <c:v>6.4919912074820063E-3</c:v>
                </c:pt>
                <c:pt idx="177">
                  <c:v>4.2754039334421456E-2</c:v>
                </c:pt>
                <c:pt idx="178">
                  <c:v>8.8134309640024666E-2</c:v>
                </c:pt>
                <c:pt idx="179">
                  <c:v>0.14217937746411746</c:v>
                </c:pt>
                <c:pt idx="180">
                  <c:v>0.20434924235392993</c:v>
                </c:pt>
                <c:pt idx="181">
                  <c:v>0.27402272357010604</c:v>
                </c:pt>
                <c:pt idx="182">
                  <c:v>0.35050366671932187</c:v>
                </c:pt>
                <c:pt idx="183">
                  <c:v>0.43302789949887444</c:v>
                </c:pt>
                <c:pt idx="184">
                  <c:v>0.52077086705370923</c:v>
                </c:pt>
                <c:pt idx="185">
                  <c:v>0.61285587065599345</c:v>
                </c:pt>
                <c:pt idx="186">
                  <c:v>0.70836282738898504</c:v>
                </c:pt>
                <c:pt idx="187">
                  <c:v>0.80633746331140721</c:v>
                </c:pt>
                <c:pt idx="188">
                  <c:v>0.90580084824723861</c:v>
                </c:pt>
                <c:pt idx="189">
                  <c:v>1.0057591769324172</c:v>
                </c:pt>
                <c:pt idx="190">
                  <c:v>1.1052136987885584</c:v>
                </c:pt>
                <c:pt idx="191">
                  <c:v>1.2031706971085658</c:v>
                </c:pt>
                <c:pt idx="192">
                  <c:v>1.2986514179455013</c:v>
                </c:pt>
                <c:pt idx="193">
                  <c:v>1.3907018494984991</c:v>
                </c:pt>
                <c:pt idx="194">
                  <c:v>1.4784022542833024</c:v>
                </c:pt>
                <c:pt idx="195">
                  <c:v>1.560876358845207</c:v>
                </c:pt>
                <c:pt idx="196">
                  <c:v>1.6373001091937416</c:v>
                </c:pt>
                <c:pt idx="197">
                  <c:v>1.7069099044777543</c:v>
                </c:pt>
                <c:pt idx="198">
                  <c:v>1.7690102266327115</c:v>
                </c:pt>
                <c:pt idx="199">
                  <c:v>1.8229805897672733</c:v>
                </c:pt>
                <c:pt idx="200">
                  <c:v>1.86828173985323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9CE-4558-8D80-EE25AE20F3B8}"/>
            </c:ext>
          </c:extLst>
        </c:ser>
        <c:ser>
          <c:idx val="4"/>
          <c:order val="4"/>
          <c:tx>
            <c:v>0.4</c:v>
          </c:tx>
          <c:spPr>
            <a:solidFill>
              <a:schemeClr val="accent5"/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94:$GT$94</c:f>
              <c:numCache>
                <c:formatCode>General</c:formatCode>
                <c:ptCount val="201"/>
                <c:pt idx="0">
                  <c:v>0.9210609940028851</c:v>
                </c:pt>
                <c:pt idx="1">
                  <c:v>1.0208944106497133</c:v>
                </c:pt>
                <c:pt idx="2">
                  <c:v>1.1197303247979464</c:v>
                </c:pt>
                <c:pt idx="3">
                  <c:v>1.2165812006642247</c:v>
                </c:pt>
                <c:pt idx="4">
                  <c:v>1.3104793363115357</c:v>
                </c:pt>
                <c:pt idx="5">
                  <c:v>1.4004865326070881</c:v>
                </c:pt>
                <c:pt idx="6">
                  <c:v>1.4857034673979204</c:v>
                </c:pt>
                <c:pt idx="7">
                  <c:v>1.5652786812405761</c:v>
                </c:pt>
                <c:pt idx="8">
                  <c:v>1.6384170849024078</c:v>
                </c:pt>
                <c:pt idx="9">
                  <c:v>1.7043879036303684</c:v>
                </c:pt>
                <c:pt idx="10">
                  <c:v>1.7625319788107816</c:v>
                </c:pt>
                <c:pt idx="11">
                  <c:v>1.8122683540643205</c:v>
                </c:pt>
                <c:pt idx="12">
                  <c:v>1.8531000799701114</c:v>
                </c:pt>
                <c:pt idx="13">
                  <c:v>1.8846191794200782</c:v>
                </c:pt>
                <c:pt idx="14">
                  <c:v>1.9065107239913452</c:v>
                </c:pt>
                <c:pt idx="15">
                  <c:v>1.9185559806069397</c:v>
                </c:pt>
                <c:pt idx="16">
                  <c:v>1.9206345970443901</c:v>
                </c:pt>
                <c:pt idx="17">
                  <c:v>1.9127258044553537</c:v>
                </c:pt>
                <c:pt idx="18">
                  <c:v>1.8949086248810803</c:v>
                </c:pt>
                <c:pt idx="19">
                  <c:v>1.8673610816902997</c:v>
                </c:pt>
                <c:pt idx="20">
                  <c:v>1.8303584208285668</c:v>
                </c:pt>
                <c:pt idx="21">
                  <c:v>1.7842703606517589</c:v>
                </c:pt>
                <c:pt idx="22">
                  <c:v>1.7295573978224752</c:v>
                </c:pt>
                <c:pt idx="23">
                  <c:v>1.6667662061796054</c:v>
                </c:pt>
                <c:pt idx="24">
                  <c:v>1.5965241745540362</c:v>
                </c:pt>
                <c:pt idx="25">
                  <c:v>1.5195331381068415</c:v>
                </c:pt>
                <c:pt idx="26">
                  <c:v>1.4365623658243494</c:v>
                </c:pt>
                <c:pt idx="27">
                  <c:v>1.3484408742367149</c:v>
                </c:pt>
                <c:pt idx="28">
                  <c:v>1.2560491441587902</c:v>
                </c:pt>
                <c:pt idx="29">
                  <c:v>1.1603103232168674</c:v>
                </c:pt>
                <c:pt idx="30">
                  <c:v>1.0621810020627522</c:v>
                </c:pt>
                <c:pt idx="31">
                  <c:v>0.96264165643617561</c:v>
                </c:pt>
                <c:pt idx="32">
                  <c:v>0.86268685057530503</c:v>
                </c:pt>
                <c:pt idx="33">
                  <c:v>0.76331529985963686</c:v>
                </c:pt>
                <c:pt idx="34">
                  <c:v>0.66551989197605388</c:v>
                </c:pt>
                <c:pt idx="35">
                  <c:v>0.57027776631326521</c:v>
                </c:pt>
                <c:pt idx="36">
                  <c:v>0.47854055070803264</c:v>
                </c:pt>
                <c:pt idx="37">
                  <c:v>0.3912248530943917</c:v>
                </c:pt>
                <c:pt idx="38">
                  <c:v>0.30920310306016618</c:v>
                </c:pt>
                <c:pt idx="39">
                  <c:v>0.23329483481891133</c:v>
                </c:pt>
                <c:pt idx="40">
                  <c:v>0.1642584986949569</c:v>
                </c:pt>
                <c:pt idx="41">
                  <c:v>0.10278388293847485</c:v>
                </c:pt>
                <c:pt idx="42">
                  <c:v>4.9485221589296913E-2</c:v>
                </c:pt>
                <c:pt idx="43">
                  <c:v>4.8950572534302017E-3</c:v>
                </c:pt>
                <c:pt idx="44">
                  <c:v>-3.0541079886630906E-2</c:v>
                </c:pt>
                <c:pt idx="45">
                  <c:v>-5.6469123662211906E-2</c:v>
                </c:pt>
                <c:pt idx="46">
                  <c:v>-7.2630009630579306E-2</c:v>
                </c:pt>
                <c:pt idx="47">
                  <c:v>-7.8862263561215729E-2</c:v>
                </c:pt>
                <c:pt idx="48">
                  <c:v>-7.5103614832955579E-2</c:v>
                </c:pt>
                <c:pt idx="49">
                  <c:v>-6.1391618621447375E-2</c:v>
                </c:pt>
                <c:pt idx="50">
                  <c:v>-3.7863280660253351E-2</c:v>
                </c:pt>
                <c:pt idx="51">
                  <c:v>-4.7536883248473494E-3</c:v>
                </c:pt>
                <c:pt idx="52">
                  <c:v>3.7606338282731966E-2</c:v>
                </c:pt>
                <c:pt idx="53">
                  <c:v>8.8793551778983848E-2</c:v>
                </c:pt>
                <c:pt idx="54">
                  <c:v>0.14829650644689796</c:v>
                </c:pt>
                <c:pt idx="55">
                  <c:v>0.21552066843249318</c:v>
                </c:pt>
                <c:pt idx="56">
                  <c:v>0.28979435613056348</c:v>
                </c:pt>
                <c:pt idx="57">
                  <c:v>0.37037545140524752</c:v>
                </c:pt>
                <c:pt idx="58">
                  <c:v>0.45645881458912774</c:v>
                </c:pt>
                <c:pt idx="59">
                  <c:v>0.54718432917264903</c:v>
                </c:pt>
                <c:pt idx="60">
                  <c:v>0.64164549580395924</c:v>
                </c:pt>
                <c:pt idx="61">
                  <c:v>0.7388984897307892</c:v>
                </c:pt>
                <c:pt idx="62">
                  <c:v>0.83797159118538866</c:v>
                </c:pt>
                <c:pt idx="63">
                  <c:v>0.93787489448723482</c:v>
                </c:pt>
                <c:pt idx="64">
                  <c:v>1.0376101988533788</c:v>
                </c:pt>
                <c:pt idx="65">
                  <c:v>1.1361809820907007</c:v>
                </c:pt>
                <c:pt idx="66">
                  <c:v>1.232602357516263</c:v>
                </c:pt>
                <c:pt idx="67">
                  <c:v>1.3259109146194834</c:v>
                </c:pt>
                <c:pt idx="68">
                  <c:v>1.4151743451414933</c:v>
                </c:pt>
                <c:pt idx="69">
                  <c:v>1.4995007583910853</c:v>
                </c:pt>
                <c:pt idx="70">
                  <c:v>1.5780475927216742</c:v>
                </c:pt>
                <c:pt idx="71">
                  <c:v>1.650030034128761</c:v>
                </c:pt>
                <c:pt idx="72">
                  <c:v>1.7147288578520383</c:v>
                </c:pt>
                <c:pt idx="73">
                  <c:v>1.7714976146314494</c:v>
                </c:pt>
                <c:pt idx="74">
                  <c:v>1.819769089814512</c:v>
                </c:pt>
                <c:pt idx="75">
                  <c:v>1.859060970777624</c:v>
                </c:pt>
                <c:pt idx="76">
                  <c:v>1.8889806660343713</c:v>
                </c:pt>
                <c:pt idx="77">
                  <c:v>1.9092292278798855</c:v>
                </c:pt>
                <c:pt idx="78">
                  <c:v>1.9196043393774902</c:v>
                </c:pt>
                <c:pt idx="79">
                  <c:v>1.920002335842657</c:v>
                </c:pt>
                <c:pt idx="80">
                  <c:v>1.910419240626267</c:v>
                </c:pt>
                <c:pt idx="81">
                  <c:v>1.8909508048479715</c:v>
                </c:pt>
                <c:pt idx="82">
                  <c:v>1.8617915506826583</c:v>
                </c:pt>
                <c:pt idx="83">
                  <c:v>1.8232328277591785</c:v>
                </c:pt>
                <c:pt idx="84">
                  <c:v>1.7756599020911654</c:v>
                </c:pt>
                <c:pt idx="85">
                  <c:v>1.7195481066263754</c:v>
                </c:pt>
                <c:pt idx="86">
                  <c:v>1.6554580918769983</c:v>
                </c:pt>
                <c:pt idx="87">
                  <c:v>1.5840302240850686</c:v>
                </c:pt>
                <c:pt idx="88">
                  <c:v>1.5059781868946467</c:v>
                </c:pt>
                <c:pt idx="89">
                  <c:v>1.4220818504607697</c:v>
                </c:pt>
                <c:pt idx="90">
                  <c:v>1.3331794792446416</c:v>
                </c:pt>
                <c:pt idx="91">
                  <c:v>1.2401593563522373</c:v>
                </c:pt>
                <c:pt idx="92">
                  <c:v>1.1439509081031327</c:v>
                </c:pt>
                <c:pt idx="93">
                  <c:v>1.0455154175099468</c:v>
                </c:pt>
                <c:pt idx="94">
                  <c:v>0.94583641945624286</c:v>
                </c:pt>
                <c:pt idx="95">
                  <c:v>0.84590987354107583</c:v>
                </c:pt>
                <c:pt idx="96">
                  <c:v>0.74673421277990548</c:v>
                </c:pt>
                <c:pt idx="97">
                  <c:v>0.64930036759194265</c:v>
                </c:pt>
                <c:pt idx="98">
                  <c:v>0.55458186475095672</c:v>
                </c:pt>
                <c:pt idx="99">
                  <c:v>0.46352510022756377</c:v>
                </c:pt>
                <c:pt idx="100">
                  <c:v>0.37703988311351533</c:v>
                </c:pt>
                <c:pt idx="101">
                  <c:v>0.29599034511000299</c:v>
                </c:pt>
                <c:pt idx="102">
                  <c:v>0.22118630640934278</c:v>
                </c:pt>
                <c:pt idx="103">
                  <c:v>0.15337518423930263</c:v>
                </c:pt>
                <c:pt idx="104">
                  <c:v>9.3234524917231387E-2</c:v>
                </c:pt>
                <c:pt idx="105">
                  <c:v>4.1365234031215059E-2</c:v>
                </c:pt>
                <c:pt idx="106">
                  <c:v>-1.714427609921465E-3</c:v>
                </c:pt>
                <c:pt idx="107">
                  <c:v>-3.5574022267302774E-2</c:v>
                </c:pt>
                <c:pt idx="108">
                  <c:v>-5.9875236063606452E-2</c:v>
                </c:pt>
                <c:pt idx="109">
                  <c:v>-7.4375259303492314E-2</c:v>
                </c:pt>
                <c:pt idx="110">
                  <c:v>-7.8929212547818373E-2</c:v>
                </c:pt>
                <c:pt idx="111">
                  <c:v>-7.3491594201104071E-2</c:v>
                </c:pt>
                <c:pt idx="112">
                  <c:v>-5.8116735148432297E-2</c:v>
                </c:pt>
                <c:pt idx="113">
                  <c:v>-3.295825589920387E-2</c:v>
                </c:pt>
                <c:pt idx="114">
                  <c:v>1.7324683382093919E-3</c:v>
                </c:pt>
                <c:pt idx="115">
                  <c:v>4.5608819314456595E-2</c:v>
                </c:pt>
                <c:pt idx="116">
                  <c:v>9.8232399034176243E-2</c:v>
                </c:pt>
                <c:pt idx="117">
                  <c:v>0.15907741008385179</c:v>
                </c:pt>
                <c:pt idx="118">
                  <c:v>0.22753590922576272</c:v>
                </c:pt>
                <c:pt idx="119">
                  <c:v>0.30292388176585183</c:v>
                </c:pt>
                <c:pt idx="120">
                  <c:v>0.38448807600245016</c:v>
                </c:pt>
                <c:pt idx="121">
                  <c:v>0.47141352946828363</c:v>
                </c:pt>
                <c:pt idx="122">
                  <c:v>0.5628317117660564</c:v>
                </c:pt>
                <c:pt idx="123">
                  <c:v>0.65782920263708422</c:v>
                </c:pt>
                <c:pt idx="124">
                  <c:v>0.75545681855457569</c:v>
                </c:pt>
                <c:pt idx="125">
                  <c:v>0.85473909665168446</c:v>
                </c:pt>
                <c:pt idx="126">
                  <c:v>0.95468404122402184</c:v>
                </c:pt>
                <c:pt idx="127">
                  <c:v>1.0542930354228273</c:v>
                </c:pt>
                <c:pt idx="128">
                  <c:v>1.1525708191044242</c:v>
                </c:pt>
                <c:pt idx="129">
                  <c:v>1.248535433140578</c:v>
                </c:pt>
                <c:pt idx="130">
                  <c:v>1.3412280308295261</c:v>
                </c:pt>
                <c:pt idx="131">
                  <c:v>1.4297224583752588</c:v>
                </c:pt>
                <c:pt idx="132">
                  <c:v>1.5131345087101082</c:v>
                </c:pt>
                <c:pt idx="133">
                  <c:v>1.5906307561994875</c:v>
                </c:pt>
                <c:pt idx="134">
                  <c:v>1.6614368839553337</c:v>
                </c:pt>
                <c:pt idx="135">
                  <c:v>1.7248454205545061</c:v>
                </c:pt>
                <c:pt idx="136">
                  <c:v>1.780222808859381</c:v>
                </c:pt>
                <c:pt idx="137">
                  <c:v>1.8270157363113468</c:v>
                </c:pt>
                <c:pt idx="138">
                  <c:v>1.8647566634469899</c:v>
                </c:pt>
                <c:pt idx="139">
                  <c:v>1.8930684953978609</c:v>
                </c:pt>
                <c:pt idx="140">
                  <c:v>1.9116683496977553</c:v>
                </c:pt>
                <c:pt idx="141">
                  <c:v>1.9203703827508027</c:v>
                </c:pt>
                <c:pt idx="142">
                  <c:v>1.9190876467192468</c:v>
                </c:pt>
                <c:pt idx="143">
                  <c:v>1.9078329582774984</c:v>
                </c:pt>
                <c:pt idx="144">
                  <c:v>1.8867187705521626</c:v>
                </c:pt>
                <c:pt idx="145">
                  <c:v>1.8559560495275682</c:v>
                </c:pt>
                <c:pt idx="146">
                  <c:v>1.8158521661433893</c:v>
                </c:pt>
                <c:pt idx="147">
                  <c:v>1.7668078251458192</c:v>
                </c:pt>
                <c:pt idx="148">
                  <c:v>1.7093130613782015</c:v>
                </c:pt>
                <c:pt idx="149">
                  <c:v>1.643942343514861</c:v>
                </c:pt>
                <c:pt idx="150">
                  <c:v>1.5713488341600019</c:v>
                </c:pt>
                <c:pt idx="151">
                  <c:v>1.4922578636628736</c:v>
                </c:pt>
                <c:pt idx="152">
                  <c:v>1.4074596828566848</c:v>
                </c:pt>
                <c:pt idx="153">
                  <c:v>1.3178015671334973</c:v>
                </c:pt>
                <c:pt idx="154">
                  <c:v>1.2241793507485874</c:v>
                </c:pt>
                <c:pt idx="155">
                  <c:v>1.1275284759406816</c:v>
                </c:pt>
                <c:pt idx="156">
                  <c:v>1.0288146463023291</c:v>
                </c:pt>
                <c:pt idx="157">
                  <c:v>0.9290241777888224</c:v>
                </c:pt>
                <c:pt idx="158">
                  <c:v>0.82915414377520347</c:v>
                </c:pt>
                <c:pt idx="159">
                  <c:v>0.73020241262869567</c:v>
                </c:pt>
                <c:pt idx="160">
                  <c:v>0.6331576773378198</c:v>
                </c:pt>
                <c:pt idx="161">
                  <c:v>0.53898957681887594</c:v>
                </c:pt>
                <c:pt idx="162">
                  <c:v>0.44863900760441894</c:v>
                </c:pt>
                <c:pt idx="163">
                  <c:v>0.36300872271610574</c:v>
                </c:pt>
                <c:pt idx="164">
                  <c:v>0.28295431165493767</c:v>
                </c:pt>
                <c:pt idx="165">
                  <c:v>0.20927565163376205</c:v>
                </c:pt>
                <c:pt idx="166">
                  <c:v>0.14270891546858666</c:v>
                </c:pt>
                <c:pt idx="167">
                  <c:v>8.391921598313834E-2</c:v>
                </c:pt>
                <c:pt idx="168">
                  <c:v>3.3493960421380531E-2</c:v>
                </c:pt>
                <c:pt idx="169">
                  <c:v>-8.0630187314832957E-3</c:v>
                </c:pt>
                <c:pt idx="170">
                  <c:v>-4.0336497876671706E-2</c:v>
                </c:pt>
                <c:pt idx="171">
                  <c:v>-6.3004011078758304E-2</c:v>
                </c:pt>
                <c:pt idx="172">
                  <c:v>-7.5839072038710986E-2</c:v>
                </c:pt>
                <c:pt idx="173">
                  <c:v>-7.8713437070126013E-2</c:v>
                </c:pt>
                <c:pt idx="174">
                  <c:v>-7.1598386467748076E-2</c:v>
                </c:pt>
                <c:pt idx="175">
                  <c:v>-5.4565011465272484E-2</c:v>
                </c:pt>
                <c:pt idx="176">
                  <c:v>-2.7783503915238872E-2</c:v>
                </c:pt>
                <c:pt idx="177">
                  <c:v>8.4785442117005783E-3</c:v>
                </c:pt>
                <c:pt idx="178">
                  <c:v>5.3858814517303788E-2</c:v>
                </c:pt>
                <c:pt idx="179">
                  <c:v>0.10790388234139658</c:v>
                </c:pt>
                <c:pt idx="180">
                  <c:v>0.17007374723120905</c:v>
                </c:pt>
                <c:pt idx="181">
                  <c:v>0.23974722844738516</c:v>
                </c:pt>
                <c:pt idx="182">
                  <c:v>0.31622817159660099</c:v>
                </c:pt>
                <c:pt idx="183">
                  <c:v>0.39875240437615356</c:v>
                </c:pt>
                <c:pt idx="184">
                  <c:v>0.48649537193098835</c:v>
                </c:pt>
                <c:pt idx="185">
                  <c:v>0.57858037553327257</c:v>
                </c:pt>
                <c:pt idx="186">
                  <c:v>0.67408733226626416</c:v>
                </c:pt>
                <c:pt idx="187">
                  <c:v>0.77206196818868633</c:v>
                </c:pt>
                <c:pt idx="188">
                  <c:v>0.87152535312451773</c:v>
                </c:pt>
                <c:pt idx="189">
                  <c:v>0.97148368180969635</c:v>
                </c:pt>
                <c:pt idx="190">
                  <c:v>1.0709382036658375</c:v>
                </c:pt>
                <c:pt idx="191">
                  <c:v>1.168895201985845</c:v>
                </c:pt>
                <c:pt idx="192">
                  <c:v>1.2643759228227804</c:v>
                </c:pt>
                <c:pt idx="193">
                  <c:v>1.3564263543757784</c:v>
                </c:pt>
                <c:pt idx="194">
                  <c:v>1.4441267591605815</c:v>
                </c:pt>
                <c:pt idx="195">
                  <c:v>1.5266008637224862</c:v>
                </c:pt>
                <c:pt idx="196">
                  <c:v>1.6030246140710207</c:v>
                </c:pt>
                <c:pt idx="197">
                  <c:v>1.6726344093550334</c:v>
                </c:pt>
                <c:pt idx="198">
                  <c:v>1.7347347315099904</c:v>
                </c:pt>
                <c:pt idx="199">
                  <c:v>1.7887050946445524</c:v>
                </c:pt>
                <c:pt idx="200">
                  <c:v>1.83400624473051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9CE-4558-8D80-EE25AE20F3B8}"/>
            </c:ext>
          </c:extLst>
        </c:ser>
        <c:ser>
          <c:idx val="5"/>
          <c:order val="5"/>
          <c:tx>
            <c:v>0.5</c:v>
          </c:tx>
          <c:spPr>
            <a:solidFill>
              <a:schemeClr val="accent6"/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95:$GT$95</c:f>
              <c:numCache>
                <c:formatCode>General</c:formatCode>
                <c:ptCount val="201"/>
                <c:pt idx="0">
                  <c:v>0.87758256189037276</c:v>
                </c:pt>
                <c:pt idx="1">
                  <c:v>0.97741597853720097</c:v>
                </c:pt>
                <c:pt idx="2">
                  <c:v>1.0762518926854341</c:v>
                </c:pt>
                <c:pt idx="3">
                  <c:v>1.1731027685517124</c:v>
                </c:pt>
                <c:pt idx="4">
                  <c:v>1.2670009041990233</c:v>
                </c:pt>
                <c:pt idx="5">
                  <c:v>1.3570081004945758</c:v>
                </c:pt>
                <c:pt idx="6">
                  <c:v>1.442225035285408</c:v>
                </c:pt>
                <c:pt idx="7">
                  <c:v>1.5218002491280638</c:v>
                </c:pt>
                <c:pt idx="8">
                  <c:v>1.5949386527898954</c:v>
                </c:pt>
                <c:pt idx="9">
                  <c:v>1.6609094715178561</c:v>
                </c:pt>
                <c:pt idx="10">
                  <c:v>1.7190535466982693</c:v>
                </c:pt>
                <c:pt idx="11">
                  <c:v>1.7687899219518082</c:v>
                </c:pt>
                <c:pt idx="12">
                  <c:v>1.809621647857599</c:v>
                </c:pt>
                <c:pt idx="13">
                  <c:v>1.8411407473075658</c:v>
                </c:pt>
                <c:pt idx="14">
                  <c:v>1.8630322918788329</c:v>
                </c:pt>
                <c:pt idx="15">
                  <c:v>1.8750775484944273</c:v>
                </c:pt>
                <c:pt idx="16">
                  <c:v>1.8771561649318778</c:v>
                </c:pt>
                <c:pt idx="17">
                  <c:v>1.8692473723428413</c:v>
                </c:pt>
                <c:pt idx="18">
                  <c:v>1.8514301927685679</c:v>
                </c:pt>
                <c:pt idx="19">
                  <c:v>1.8238826495777873</c:v>
                </c:pt>
                <c:pt idx="20">
                  <c:v>1.7868799887160545</c:v>
                </c:pt>
                <c:pt idx="21">
                  <c:v>1.7407919285392466</c:v>
                </c:pt>
                <c:pt idx="22">
                  <c:v>1.6860789657099629</c:v>
                </c:pt>
                <c:pt idx="23">
                  <c:v>1.623287774067093</c:v>
                </c:pt>
                <c:pt idx="24">
                  <c:v>1.5530457424415238</c:v>
                </c:pt>
                <c:pt idx="25">
                  <c:v>1.4760547059943292</c:v>
                </c:pt>
                <c:pt idx="26">
                  <c:v>1.393083933711837</c:v>
                </c:pt>
                <c:pt idx="27">
                  <c:v>1.3049624421242025</c:v>
                </c:pt>
                <c:pt idx="28">
                  <c:v>1.2125707120462779</c:v>
                </c:pt>
                <c:pt idx="29">
                  <c:v>1.1168318911043551</c:v>
                </c:pt>
                <c:pt idx="30">
                  <c:v>1.0187025699502399</c:v>
                </c:pt>
                <c:pt idx="31">
                  <c:v>0.91916322432366326</c:v>
                </c:pt>
                <c:pt idx="32">
                  <c:v>0.81920841846279269</c:v>
                </c:pt>
                <c:pt idx="33">
                  <c:v>0.71983686774712452</c:v>
                </c:pt>
                <c:pt idx="34">
                  <c:v>0.62204145986354153</c:v>
                </c:pt>
                <c:pt idx="35">
                  <c:v>0.52679933420075287</c:v>
                </c:pt>
                <c:pt idx="36">
                  <c:v>0.4350621185955203</c:v>
                </c:pt>
                <c:pt idx="37">
                  <c:v>0.34774642098187936</c:v>
                </c:pt>
                <c:pt idx="38">
                  <c:v>0.26572467094765384</c:v>
                </c:pt>
                <c:pt idx="39">
                  <c:v>0.18981640270639899</c:v>
                </c:pt>
                <c:pt idx="40">
                  <c:v>0.12078006658244456</c:v>
                </c:pt>
                <c:pt idx="41">
                  <c:v>5.9305450825962502E-2</c:v>
                </c:pt>
                <c:pt idx="42">
                  <c:v>6.0067894767845686E-3</c:v>
                </c:pt>
                <c:pt idx="43">
                  <c:v>-3.8583374859082142E-2</c:v>
                </c:pt>
                <c:pt idx="44">
                  <c:v>-7.401951199914325E-2</c:v>
                </c:pt>
                <c:pt idx="45">
                  <c:v>-9.994755577472425E-2</c:v>
                </c:pt>
                <c:pt idx="46">
                  <c:v>-0.11610844174309165</c:v>
                </c:pt>
                <c:pt idx="47">
                  <c:v>-0.12234069567372807</c:v>
                </c:pt>
                <c:pt idx="48">
                  <c:v>-0.11858204694546792</c:v>
                </c:pt>
                <c:pt idx="49">
                  <c:v>-0.10487005073395972</c:v>
                </c:pt>
                <c:pt idx="50">
                  <c:v>-8.1341712772765695E-2</c:v>
                </c:pt>
                <c:pt idx="51">
                  <c:v>-4.8232120437359693E-2</c:v>
                </c:pt>
                <c:pt idx="52">
                  <c:v>-5.8720938297803782E-3</c:v>
                </c:pt>
                <c:pt idx="53">
                  <c:v>4.5315119666471504E-2</c:v>
                </c:pt>
                <c:pt idx="54">
                  <c:v>0.10481807433438561</c:v>
                </c:pt>
                <c:pt idx="55">
                  <c:v>0.17204223631998083</c:v>
                </c:pt>
                <c:pt idx="56">
                  <c:v>0.24631592401805114</c:v>
                </c:pt>
                <c:pt idx="57">
                  <c:v>0.32689701929273518</c:v>
                </c:pt>
                <c:pt idx="58">
                  <c:v>0.41298038247661539</c:v>
                </c:pt>
                <c:pt idx="59">
                  <c:v>0.50370589706013669</c:v>
                </c:pt>
                <c:pt idx="60">
                  <c:v>0.5981670636914469</c:v>
                </c:pt>
                <c:pt idx="61">
                  <c:v>0.69542005761827685</c:v>
                </c:pt>
                <c:pt idx="62">
                  <c:v>0.79449315907287632</c:v>
                </c:pt>
                <c:pt idx="63">
                  <c:v>0.89439646237472248</c:v>
                </c:pt>
                <c:pt idx="64">
                  <c:v>0.99413176674086645</c:v>
                </c:pt>
                <c:pt idx="65">
                  <c:v>1.0927025499781884</c:v>
                </c:pt>
                <c:pt idx="66">
                  <c:v>1.1891239254037507</c:v>
                </c:pt>
                <c:pt idx="67">
                  <c:v>1.2824324825069711</c:v>
                </c:pt>
                <c:pt idx="68">
                  <c:v>1.371695913028981</c:v>
                </c:pt>
                <c:pt idx="69">
                  <c:v>1.456022326278573</c:v>
                </c:pt>
                <c:pt idx="70">
                  <c:v>1.5345691606091618</c:v>
                </c:pt>
                <c:pt idx="71">
                  <c:v>1.6065516020162487</c:v>
                </c:pt>
                <c:pt idx="72">
                  <c:v>1.671250425739526</c:v>
                </c:pt>
                <c:pt idx="73">
                  <c:v>1.728019182518937</c:v>
                </c:pt>
                <c:pt idx="74">
                  <c:v>1.7762906577019997</c:v>
                </c:pt>
                <c:pt idx="75">
                  <c:v>1.8155825386651117</c:v>
                </c:pt>
                <c:pt idx="76">
                  <c:v>1.845502233921859</c:v>
                </c:pt>
                <c:pt idx="77">
                  <c:v>1.8657507957673731</c:v>
                </c:pt>
                <c:pt idx="78">
                  <c:v>1.8761259072649779</c:v>
                </c:pt>
                <c:pt idx="79">
                  <c:v>1.8765239037301447</c:v>
                </c:pt>
                <c:pt idx="80">
                  <c:v>1.8669408085137547</c:v>
                </c:pt>
                <c:pt idx="81">
                  <c:v>1.8474723727354592</c:v>
                </c:pt>
                <c:pt idx="82">
                  <c:v>1.818313118570146</c:v>
                </c:pt>
                <c:pt idx="83">
                  <c:v>1.7797543956466662</c:v>
                </c:pt>
                <c:pt idx="84">
                  <c:v>1.7321814699786531</c:v>
                </c:pt>
                <c:pt idx="85">
                  <c:v>1.676069674513863</c:v>
                </c:pt>
                <c:pt idx="86">
                  <c:v>1.611979659764486</c:v>
                </c:pt>
                <c:pt idx="87">
                  <c:v>1.5405517919725562</c:v>
                </c:pt>
                <c:pt idx="88">
                  <c:v>1.4624997547821343</c:v>
                </c:pt>
                <c:pt idx="89">
                  <c:v>1.3786034183482574</c:v>
                </c:pt>
                <c:pt idx="90">
                  <c:v>1.2897010471321293</c:v>
                </c:pt>
                <c:pt idx="91">
                  <c:v>1.1966809242397249</c:v>
                </c:pt>
                <c:pt idx="92">
                  <c:v>1.1004724759906204</c:v>
                </c:pt>
                <c:pt idx="93">
                  <c:v>1.0020369853974345</c:v>
                </c:pt>
                <c:pt idx="94">
                  <c:v>0.90235798734373052</c:v>
                </c:pt>
                <c:pt idx="95">
                  <c:v>0.80243144142856349</c:v>
                </c:pt>
                <c:pt idx="96">
                  <c:v>0.70325578066739314</c:v>
                </c:pt>
                <c:pt idx="97">
                  <c:v>0.60582193547943031</c:v>
                </c:pt>
                <c:pt idx="98">
                  <c:v>0.51110343263844438</c:v>
                </c:pt>
                <c:pt idx="99">
                  <c:v>0.42004666811505142</c:v>
                </c:pt>
                <c:pt idx="100">
                  <c:v>0.33356145100100298</c:v>
                </c:pt>
                <c:pt idx="101">
                  <c:v>0.25251191299749065</c:v>
                </c:pt>
                <c:pt idx="102">
                  <c:v>0.17770787429683044</c:v>
                </c:pt>
                <c:pt idx="103">
                  <c:v>0.10989675212679029</c:v>
                </c:pt>
                <c:pt idx="104">
                  <c:v>4.9756092804719043E-2</c:v>
                </c:pt>
                <c:pt idx="105">
                  <c:v>-2.113198081297285E-3</c:v>
                </c:pt>
                <c:pt idx="106">
                  <c:v>-4.5192859722433809E-2</c:v>
                </c:pt>
                <c:pt idx="107">
                  <c:v>-7.9052454379815118E-2</c:v>
                </c:pt>
                <c:pt idx="108">
                  <c:v>-0.1033536681761188</c:v>
                </c:pt>
                <c:pt idx="109">
                  <c:v>-0.11785369141600466</c:v>
                </c:pt>
                <c:pt idx="110">
                  <c:v>-0.12240764466033072</c:v>
                </c:pt>
                <c:pt idx="111">
                  <c:v>-0.11697002631361642</c:v>
                </c:pt>
                <c:pt idx="112">
                  <c:v>-0.10159516726094464</c:v>
                </c:pt>
                <c:pt idx="113">
                  <c:v>-7.6436688011716214E-2</c:v>
                </c:pt>
                <c:pt idx="114">
                  <c:v>-4.1745963774302952E-2</c:v>
                </c:pt>
                <c:pt idx="115">
                  <c:v>2.1303872019442505E-3</c:v>
                </c:pt>
                <c:pt idx="116">
                  <c:v>5.4753966921663899E-2</c:v>
                </c:pt>
                <c:pt idx="117">
                  <c:v>0.11559897797133944</c:v>
                </c:pt>
                <c:pt idx="118">
                  <c:v>0.18405747711325038</c:v>
                </c:pt>
                <c:pt idx="119">
                  <c:v>0.25944544965333949</c:v>
                </c:pt>
                <c:pt idx="120">
                  <c:v>0.34100964388993782</c:v>
                </c:pt>
                <c:pt idx="121">
                  <c:v>0.42793509735577129</c:v>
                </c:pt>
                <c:pt idx="122">
                  <c:v>0.51935327965354405</c:v>
                </c:pt>
                <c:pt idx="123">
                  <c:v>0.61435077052457188</c:v>
                </c:pt>
                <c:pt idx="124">
                  <c:v>0.71197838644206335</c:v>
                </c:pt>
                <c:pt idx="125">
                  <c:v>0.81126066453917212</c:v>
                </c:pt>
                <c:pt idx="126">
                  <c:v>0.9112056091115095</c:v>
                </c:pt>
                <c:pt idx="127">
                  <c:v>1.0108146033103149</c:v>
                </c:pt>
                <c:pt idx="128">
                  <c:v>1.1090923869919118</c:v>
                </c:pt>
                <c:pt idx="129">
                  <c:v>1.2050570010280657</c:v>
                </c:pt>
                <c:pt idx="130">
                  <c:v>1.2977495987170138</c:v>
                </c:pt>
                <c:pt idx="131">
                  <c:v>1.3862440262627465</c:v>
                </c:pt>
                <c:pt idx="132">
                  <c:v>1.4696560765975959</c:v>
                </c:pt>
                <c:pt idx="133">
                  <c:v>1.5471523240869751</c:v>
                </c:pt>
                <c:pt idx="134">
                  <c:v>1.6179584518428214</c:v>
                </c:pt>
                <c:pt idx="135">
                  <c:v>1.6813669884419937</c:v>
                </c:pt>
                <c:pt idx="136">
                  <c:v>1.7367443767468687</c:v>
                </c:pt>
                <c:pt idx="137">
                  <c:v>1.7835373041988345</c:v>
                </c:pt>
                <c:pt idx="138">
                  <c:v>1.8212782313344775</c:v>
                </c:pt>
                <c:pt idx="139">
                  <c:v>1.8495900632853486</c:v>
                </c:pt>
                <c:pt idx="140">
                  <c:v>1.868189917585243</c:v>
                </c:pt>
                <c:pt idx="141">
                  <c:v>1.8768919506382904</c:v>
                </c:pt>
                <c:pt idx="142">
                  <c:v>1.8756092146067345</c:v>
                </c:pt>
                <c:pt idx="143">
                  <c:v>1.8643545261649861</c:v>
                </c:pt>
                <c:pt idx="144">
                  <c:v>1.8432403384396503</c:v>
                </c:pt>
                <c:pt idx="145">
                  <c:v>1.8124776174150559</c:v>
                </c:pt>
                <c:pt idx="146">
                  <c:v>1.7723737340308769</c:v>
                </c:pt>
                <c:pt idx="147">
                  <c:v>1.7233293930333069</c:v>
                </c:pt>
                <c:pt idx="148">
                  <c:v>1.6658346292656891</c:v>
                </c:pt>
                <c:pt idx="149">
                  <c:v>1.6004639114023487</c:v>
                </c:pt>
                <c:pt idx="150">
                  <c:v>1.5278704020474896</c:v>
                </c:pt>
                <c:pt idx="151">
                  <c:v>1.4487794315503613</c:v>
                </c:pt>
                <c:pt idx="152">
                  <c:v>1.3639812507441724</c:v>
                </c:pt>
                <c:pt idx="153">
                  <c:v>1.2743231350209849</c:v>
                </c:pt>
                <c:pt idx="154">
                  <c:v>1.1807009186360751</c:v>
                </c:pt>
                <c:pt idx="155">
                  <c:v>1.0840500438281693</c:v>
                </c:pt>
                <c:pt idx="156">
                  <c:v>0.98533621418981676</c:v>
                </c:pt>
                <c:pt idx="157">
                  <c:v>0.88554574567631006</c:v>
                </c:pt>
                <c:pt idx="158">
                  <c:v>0.78567571166269112</c:v>
                </c:pt>
                <c:pt idx="159">
                  <c:v>0.68672398051618333</c:v>
                </c:pt>
                <c:pt idx="160">
                  <c:v>0.58967924522530746</c:v>
                </c:pt>
                <c:pt idx="161">
                  <c:v>0.49551114470636365</c:v>
                </c:pt>
                <c:pt idx="162">
                  <c:v>0.40516057549190659</c:v>
                </c:pt>
                <c:pt idx="163">
                  <c:v>0.31953029060359339</c:v>
                </c:pt>
                <c:pt idx="164">
                  <c:v>0.23947587954242533</c:v>
                </c:pt>
                <c:pt idx="165">
                  <c:v>0.16579721952124971</c:v>
                </c:pt>
                <c:pt idx="166">
                  <c:v>9.9230483356074317E-2</c:v>
                </c:pt>
                <c:pt idx="167">
                  <c:v>4.0440783870625996E-2</c:v>
                </c:pt>
                <c:pt idx="168">
                  <c:v>-9.9844716911318132E-3</c:v>
                </c:pt>
                <c:pt idx="169">
                  <c:v>-5.154145084399564E-2</c:v>
                </c:pt>
                <c:pt idx="170">
                  <c:v>-8.381492998918405E-2</c:v>
                </c:pt>
                <c:pt idx="171">
                  <c:v>-0.10648244319127065</c:v>
                </c:pt>
                <c:pt idx="172">
                  <c:v>-0.11931750415122333</c:v>
                </c:pt>
                <c:pt idx="173">
                  <c:v>-0.12219186918263836</c:v>
                </c:pt>
                <c:pt idx="174">
                  <c:v>-0.11507681858026042</c:v>
                </c:pt>
                <c:pt idx="175">
                  <c:v>-9.8043443577784828E-2</c:v>
                </c:pt>
                <c:pt idx="176">
                  <c:v>-7.1261936027751216E-2</c:v>
                </c:pt>
                <c:pt idx="177">
                  <c:v>-3.4999887900811766E-2</c:v>
                </c:pt>
                <c:pt idx="178">
                  <c:v>1.0380382404791444E-2</c:v>
                </c:pt>
                <c:pt idx="179">
                  <c:v>6.442545022888424E-2</c:v>
                </c:pt>
                <c:pt idx="180">
                  <c:v>0.12659531511869671</c:v>
                </c:pt>
                <c:pt idx="181">
                  <c:v>0.19626879633487282</c:v>
                </c:pt>
                <c:pt idx="182">
                  <c:v>0.27274973948408865</c:v>
                </c:pt>
                <c:pt idx="183">
                  <c:v>0.35527397226364121</c:v>
                </c:pt>
                <c:pt idx="184">
                  <c:v>0.44301693981847601</c:v>
                </c:pt>
                <c:pt idx="185">
                  <c:v>0.53510194342076023</c:v>
                </c:pt>
                <c:pt idx="186">
                  <c:v>0.63060890015375182</c:v>
                </c:pt>
                <c:pt idx="187">
                  <c:v>0.72858353607617399</c:v>
                </c:pt>
                <c:pt idx="188">
                  <c:v>0.82804692101200539</c:v>
                </c:pt>
                <c:pt idx="189">
                  <c:v>0.92800524969718401</c:v>
                </c:pt>
                <c:pt idx="190">
                  <c:v>1.0274597715533251</c:v>
                </c:pt>
                <c:pt idx="191">
                  <c:v>1.1254167698733326</c:v>
                </c:pt>
                <c:pt idx="192">
                  <c:v>1.2208974907102681</c:v>
                </c:pt>
                <c:pt idx="193">
                  <c:v>1.3129479222632661</c:v>
                </c:pt>
                <c:pt idx="194">
                  <c:v>1.4006483270480692</c:v>
                </c:pt>
                <c:pt idx="195">
                  <c:v>1.4831224316099738</c:v>
                </c:pt>
                <c:pt idx="196">
                  <c:v>1.5595461819585084</c:v>
                </c:pt>
                <c:pt idx="197">
                  <c:v>1.629155977242521</c:v>
                </c:pt>
                <c:pt idx="198">
                  <c:v>1.691256299397478</c:v>
                </c:pt>
                <c:pt idx="199">
                  <c:v>1.7452266625320401</c:v>
                </c:pt>
                <c:pt idx="200">
                  <c:v>1.790527812618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69CE-4558-8D80-EE25AE20F3B8}"/>
            </c:ext>
          </c:extLst>
        </c:ser>
        <c:ser>
          <c:idx val="6"/>
          <c:order val="6"/>
          <c:tx>
            <c:v>0.6</c:v>
          </c:tx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96:$GT$96</c:f>
              <c:numCache>
                <c:formatCode>General</c:formatCode>
                <c:ptCount val="201"/>
                <c:pt idx="0">
                  <c:v>0.82533561490967833</c:v>
                </c:pt>
                <c:pt idx="1">
                  <c:v>0.92516903155650643</c:v>
                </c:pt>
                <c:pt idx="2">
                  <c:v>1.0240049457047395</c:v>
                </c:pt>
                <c:pt idx="3">
                  <c:v>1.1208558215710178</c:v>
                </c:pt>
                <c:pt idx="4">
                  <c:v>1.2147539572183288</c:v>
                </c:pt>
                <c:pt idx="5">
                  <c:v>1.3047611535138812</c:v>
                </c:pt>
                <c:pt idx="6">
                  <c:v>1.3899780883047137</c:v>
                </c:pt>
                <c:pt idx="7">
                  <c:v>1.4695533021473692</c:v>
                </c:pt>
                <c:pt idx="8">
                  <c:v>1.5426917058092011</c:v>
                </c:pt>
                <c:pt idx="9">
                  <c:v>1.6086625245371617</c:v>
                </c:pt>
                <c:pt idx="10">
                  <c:v>1.6668065997175749</c:v>
                </c:pt>
                <c:pt idx="11">
                  <c:v>1.7165429749711136</c:v>
                </c:pt>
                <c:pt idx="12">
                  <c:v>1.7573747008769045</c:v>
                </c:pt>
                <c:pt idx="13">
                  <c:v>1.7888938003268713</c:v>
                </c:pt>
                <c:pt idx="14">
                  <c:v>1.8107853448981386</c:v>
                </c:pt>
                <c:pt idx="15">
                  <c:v>1.8228306015137328</c:v>
                </c:pt>
                <c:pt idx="16">
                  <c:v>1.8249092179511834</c:v>
                </c:pt>
                <c:pt idx="17">
                  <c:v>1.817000425362147</c:v>
                </c:pt>
                <c:pt idx="18">
                  <c:v>1.7991832457878734</c:v>
                </c:pt>
                <c:pt idx="19">
                  <c:v>1.7716357025970928</c:v>
                </c:pt>
                <c:pt idx="20">
                  <c:v>1.7346330417353601</c:v>
                </c:pt>
                <c:pt idx="21">
                  <c:v>1.688544981558552</c:v>
                </c:pt>
                <c:pt idx="22">
                  <c:v>1.6338320187292683</c:v>
                </c:pt>
                <c:pt idx="23">
                  <c:v>1.5710408270863985</c:v>
                </c:pt>
                <c:pt idx="24">
                  <c:v>1.5007987954608293</c:v>
                </c:pt>
                <c:pt idx="25">
                  <c:v>1.4238077590136349</c:v>
                </c:pt>
                <c:pt idx="26">
                  <c:v>1.3408369867311425</c:v>
                </c:pt>
                <c:pt idx="27">
                  <c:v>1.2527154951435082</c:v>
                </c:pt>
                <c:pt idx="28">
                  <c:v>1.1603237650655833</c:v>
                </c:pt>
                <c:pt idx="29">
                  <c:v>1.0645849441236608</c:v>
                </c:pt>
                <c:pt idx="30">
                  <c:v>0.96645562296954557</c:v>
                </c:pt>
                <c:pt idx="31">
                  <c:v>0.86691627734296883</c:v>
                </c:pt>
                <c:pt idx="32">
                  <c:v>0.76696147148209826</c:v>
                </c:pt>
                <c:pt idx="33">
                  <c:v>0.66758992076643009</c:v>
                </c:pt>
                <c:pt idx="34">
                  <c:v>0.5697945128828471</c:v>
                </c:pt>
                <c:pt idx="35">
                  <c:v>0.47455238722005849</c:v>
                </c:pt>
                <c:pt idx="36">
                  <c:v>0.38281517161482587</c:v>
                </c:pt>
                <c:pt idx="37">
                  <c:v>0.29549947400118493</c:v>
                </c:pt>
                <c:pt idx="38">
                  <c:v>0.21347772396695941</c:v>
                </c:pt>
                <c:pt idx="39">
                  <c:v>0.13756945572570456</c:v>
                </c:pt>
                <c:pt idx="40">
                  <c:v>6.8533119601750125E-2</c:v>
                </c:pt>
                <c:pt idx="41">
                  <c:v>7.0585038452680715E-3</c:v>
                </c:pt>
                <c:pt idx="42">
                  <c:v>-4.6240157503909862E-2</c:v>
                </c:pt>
                <c:pt idx="43">
                  <c:v>-9.0830321839776573E-2</c:v>
                </c:pt>
                <c:pt idx="44">
                  <c:v>-0.12626645897983768</c:v>
                </c:pt>
                <c:pt idx="45">
                  <c:v>-0.15219450275541868</c:v>
                </c:pt>
                <c:pt idx="46">
                  <c:v>-0.16835538872378608</c:v>
                </c:pt>
                <c:pt idx="47">
                  <c:v>-0.1745876426544225</c:v>
                </c:pt>
                <c:pt idx="48">
                  <c:v>-0.17082899392616235</c:v>
                </c:pt>
                <c:pt idx="49">
                  <c:v>-0.15711699771465415</c:v>
                </c:pt>
                <c:pt idx="50">
                  <c:v>-0.13358865975346013</c:v>
                </c:pt>
                <c:pt idx="51">
                  <c:v>-0.10047906741805412</c:v>
                </c:pt>
                <c:pt idx="52">
                  <c:v>-5.8119040810474809E-2</c:v>
                </c:pt>
                <c:pt idx="53">
                  <c:v>-6.931827314222927E-3</c:v>
                </c:pt>
                <c:pt idx="54">
                  <c:v>5.2571127353691183E-2</c:v>
                </c:pt>
                <c:pt idx="55">
                  <c:v>0.1197952893392864</c:v>
                </c:pt>
                <c:pt idx="56">
                  <c:v>0.1940689770373567</c:v>
                </c:pt>
                <c:pt idx="57">
                  <c:v>0.27465007231204075</c:v>
                </c:pt>
                <c:pt idx="58">
                  <c:v>0.36073343549592096</c:v>
                </c:pt>
                <c:pt idx="59">
                  <c:v>0.45145895007944231</c:v>
                </c:pt>
                <c:pt idx="60">
                  <c:v>0.54592011671075247</c:v>
                </c:pt>
                <c:pt idx="61">
                  <c:v>0.64317311063758242</c:v>
                </c:pt>
                <c:pt idx="62">
                  <c:v>0.74224621209218189</c:v>
                </c:pt>
                <c:pt idx="63">
                  <c:v>0.84214951539402805</c:v>
                </c:pt>
                <c:pt idx="64">
                  <c:v>0.94188481976017191</c:v>
                </c:pt>
                <c:pt idx="65">
                  <c:v>1.0404556029974938</c:v>
                </c:pt>
                <c:pt idx="66">
                  <c:v>1.1368769784230561</c:v>
                </c:pt>
                <c:pt idx="67">
                  <c:v>1.2301855355262767</c:v>
                </c:pt>
                <c:pt idx="68">
                  <c:v>1.3194489660482864</c:v>
                </c:pt>
                <c:pt idx="69">
                  <c:v>1.4037753792978784</c:v>
                </c:pt>
                <c:pt idx="70">
                  <c:v>1.4823222136284673</c:v>
                </c:pt>
                <c:pt idx="71">
                  <c:v>1.5543046550355544</c:v>
                </c:pt>
                <c:pt idx="72">
                  <c:v>1.6190034787588314</c:v>
                </c:pt>
                <c:pt idx="73">
                  <c:v>1.6757722355382427</c:v>
                </c:pt>
                <c:pt idx="74">
                  <c:v>1.7240437107213054</c:v>
                </c:pt>
                <c:pt idx="75">
                  <c:v>1.7633355916844171</c:v>
                </c:pt>
                <c:pt idx="76">
                  <c:v>1.7932552869411647</c:v>
                </c:pt>
                <c:pt idx="77">
                  <c:v>1.8135038487866786</c:v>
                </c:pt>
                <c:pt idx="78">
                  <c:v>1.8238789602842833</c:v>
                </c:pt>
                <c:pt idx="79">
                  <c:v>1.8242769567494503</c:v>
                </c:pt>
                <c:pt idx="80">
                  <c:v>1.8146938615330601</c:v>
                </c:pt>
                <c:pt idx="81">
                  <c:v>1.7952254257547646</c:v>
                </c:pt>
                <c:pt idx="82">
                  <c:v>1.7660661715894515</c:v>
                </c:pt>
                <c:pt idx="83">
                  <c:v>1.7275074486659716</c:v>
                </c:pt>
                <c:pt idx="84">
                  <c:v>1.6799345229979588</c:v>
                </c:pt>
                <c:pt idx="85">
                  <c:v>1.6238227275331685</c:v>
                </c:pt>
                <c:pt idx="86">
                  <c:v>1.5597327127837917</c:v>
                </c:pt>
                <c:pt idx="87">
                  <c:v>1.4883048449918617</c:v>
                </c:pt>
                <c:pt idx="88">
                  <c:v>1.41025280780144</c:v>
                </c:pt>
                <c:pt idx="89">
                  <c:v>1.3263564713675629</c:v>
                </c:pt>
                <c:pt idx="90">
                  <c:v>1.237454100151435</c:v>
                </c:pt>
                <c:pt idx="91">
                  <c:v>1.1444339772590304</c:v>
                </c:pt>
                <c:pt idx="92">
                  <c:v>1.048225529009926</c:v>
                </c:pt>
                <c:pt idx="93">
                  <c:v>0.94979003841674003</c:v>
                </c:pt>
                <c:pt idx="94">
                  <c:v>0.85011104036303609</c:v>
                </c:pt>
                <c:pt idx="95">
                  <c:v>0.75018449444786905</c:v>
                </c:pt>
                <c:pt idx="96">
                  <c:v>0.65100883368669871</c:v>
                </c:pt>
                <c:pt idx="97">
                  <c:v>0.55357498849873588</c:v>
                </c:pt>
                <c:pt idx="98">
                  <c:v>0.45885648565774995</c:v>
                </c:pt>
                <c:pt idx="99">
                  <c:v>0.36779972113435699</c:v>
                </c:pt>
                <c:pt idx="100">
                  <c:v>0.28131450402030855</c:v>
                </c:pt>
                <c:pt idx="101">
                  <c:v>0.20026496601679622</c:v>
                </c:pt>
                <c:pt idx="102">
                  <c:v>0.12546092731613601</c:v>
                </c:pt>
                <c:pt idx="103">
                  <c:v>5.7649805146095856E-2</c:v>
                </c:pt>
                <c:pt idx="104">
                  <c:v>-2.4908541759753877E-3</c:v>
                </c:pt>
                <c:pt idx="105">
                  <c:v>-5.4360145061991716E-2</c:v>
                </c:pt>
                <c:pt idx="106">
                  <c:v>-9.743980670312824E-2</c:v>
                </c:pt>
                <c:pt idx="107">
                  <c:v>-0.13129940136050955</c:v>
                </c:pt>
                <c:pt idx="108">
                  <c:v>-0.15560061515681323</c:v>
                </c:pt>
                <c:pt idx="109">
                  <c:v>-0.17010063839669909</c:v>
                </c:pt>
                <c:pt idx="110">
                  <c:v>-0.17465459164102515</c:v>
                </c:pt>
                <c:pt idx="111">
                  <c:v>-0.16921697329431085</c:v>
                </c:pt>
                <c:pt idx="112">
                  <c:v>-0.15384211424163907</c:v>
                </c:pt>
                <c:pt idx="113">
                  <c:v>-0.12868363499241064</c:v>
                </c:pt>
                <c:pt idx="114">
                  <c:v>-9.3992910754997383E-2</c:v>
                </c:pt>
                <c:pt idx="115">
                  <c:v>-5.011655977875018E-2</c:v>
                </c:pt>
                <c:pt idx="116">
                  <c:v>2.5070199409694682E-3</c:v>
                </c:pt>
                <c:pt idx="117">
                  <c:v>6.3352030990645014E-2</c:v>
                </c:pt>
                <c:pt idx="118">
                  <c:v>0.13181053013255595</c:v>
                </c:pt>
                <c:pt idx="119">
                  <c:v>0.20719850267264506</c:v>
                </c:pt>
                <c:pt idx="120">
                  <c:v>0.28876269690924339</c:v>
                </c:pt>
                <c:pt idx="121">
                  <c:v>0.37568815037507686</c:v>
                </c:pt>
                <c:pt idx="122">
                  <c:v>0.46710633267284962</c:v>
                </c:pt>
                <c:pt idx="123">
                  <c:v>0.56210382354387733</c:v>
                </c:pt>
                <c:pt idx="124">
                  <c:v>0.65973143946136892</c:v>
                </c:pt>
                <c:pt idx="125">
                  <c:v>0.75901371755847769</c:v>
                </c:pt>
                <c:pt idx="126">
                  <c:v>0.85895866213081506</c:v>
                </c:pt>
                <c:pt idx="127">
                  <c:v>0.9585676563296206</c:v>
                </c:pt>
                <c:pt idx="128">
                  <c:v>1.0568454400112173</c:v>
                </c:pt>
                <c:pt idx="129">
                  <c:v>1.1528100540473714</c:v>
                </c:pt>
                <c:pt idx="130">
                  <c:v>1.2455026517363192</c:v>
                </c:pt>
                <c:pt idx="131">
                  <c:v>1.3339970792820521</c:v>
                </c:pt>
                <c:pt idx="132">
                  <c:v>1.4174091296169014</c:v>
                </c:pt>
                <c:pt idx="133">
                  <c:v>1.4949053771062806</c:v>
                </c:pt>
                <c:pt idx="134">
                  <c:v>1.5657115048621271</c:v>
                </c:pt>
                <c:pt idx="135">
                  <c:v>1.6291200414612992</c:v>
                </c:pt>
                <c:pt idx="136">
                  <c:v>1.6844974297661741</c:v>
                </c:pt>
                <c:pt idx="137">
                  <c:v>1.7312903572181402</c:v>
                </c:pt>
                <c:pt idx="138">
                  <c:v>1.7690312843537832</c:v>
                </c:pt>
                <c:pt idx="139">
                  <c:v>1.7973431163046543</c:v>
                </c:pt>
                <c:pt idx="140">
                  <c:v>1.8159429706045487</c:v>
                </c:pt>
                <c:pt idx="141">
                  <c:v>1.8246450036575959</c:v>
                </c:pt>
                <c:pt idx="142">
                  <c:v>1.8233622676260399</c:v>
                </c:pt>
                <c:pt idx="143">
                  <c:v>1.8121075791842918</c:v>
                </c:pt>
                <c:pt idx="144">
                  <c:v>1.7909933914589558</c:v>
                </c:pt>
                <c:pt idx="145">
                  <c:v>1.7602306704343613</c:v>
                </c:pt>
                <c:pt idx="146">
                  <c:v>1.7201267870501824</c:v>
                </c:pt>
                <c:pt idx="147">
                  <c:v>1.6710824460526126</c:v>
                </c:pt>
                <c:pt idx="148">
                  <c:v>1.6135876822849946</c:v>
                </c:pt>
                <c:pt idx="149">
                  <c:v>1.5482169644216544</c:v>
                </c:pt>
                <c:pt idx="150">
                  <c:v>1.475623455066795</c:v>
                </c:pt>
                <c:pt idx="151">
                  <c:v>1.3965324845696669</c:v>
                </c:pt>
                <c:pt idx="152">
                  <c:v>1.3117343037634779</c:v>
                </c:pt>
                <c:pt idx="153">
                  <c:v>1.2220761880402904</c:v>
                </c:pt>
                <c:pt idx="154">
                  <c:v>1.1284539716553805</c:v>
                </c:pt>
                <c:pt idx="155">
                  <c:v>1.031803096847475</c:v>
                </c:pt>
                <c:pt idx="156">
                  <c:v>0.93308926720912244</c:v>
                </c:pt>
                <c:pt idx="157">
                  <c:v>0.83329879869561563</c:v>
                </c:pt>
                <c:pt idx="158">
                  <c:v>0.73342876468199669</c:v>
                </c:pt>
                <c:pt idx="159">
                  <c:v>0.63447703353548901</c:v>
                </c:pt>
                <c:pt idx="160">
                  <c:v>0.53743229824461303</c:v>
                </c:pt>
                <c:pt idx="161">
                  <c:v>0.44326419772566922</c:v>
                </c:pt>
                <c:pt idx="162">
                  <c:v>0.35291362851121216</c:v>
                </c:pt>
                <c:pt idx="163">
                  <c:v>0.26728334362289896</c:v>
                </c:pt>
                <c:pt idx="164">
                  <c:v>0.1872289325617309</c:v>
                </c:pt>
                <c:pt idx="165">
                  <c:v>0.11355027254055527</c:v>
                </c:pt>
                <c:pt idx="166">
                  <c:v>4.6983536375379886E-2</c:v>
                </c:pt>
                <c:pt idx="167">
                  <c:v>-1.1806163110068435E-2</c:v>
                </c:pt>
                <c:pt idx="168">
                  <c:v>-6.2231418671826244E-2</c:v>
                </c:pt>
                <c:pt idx="169">
                  <c:v>-0.10378839782469007</c:v>
                </c:pt>
                <c:pt idx="170">
                  <c:v>-0.13606187696987848</c:v>
                </c:pt>
                <c:pt idx="171">
                  <c:v>-0.15872939017196508</c:v>
                </c:pt>
                <c:pt idx="172">
                  <c:v>-0.17156445113191776</c:v>
                </c:pt>
                <c:pt idx="173">
                  <c:v>-0.17443881616333279</c:v>
                </c:pt>
                <c:pt idx="174">
                  <c:v>-0.16732376556095485</c:v>
                </c:pt>
                <c:pt idx="175">
                  <c:v>-0.15029039055847926</c:v>
                </c:pt>
                <c:pt idx="176">
                  <c:v>-0.12350888300844565</c:v>
                </c:pt>
                <c:pt idx="177">
                  <c:v>-8.7246834881506197E-2</c:v>
                </c:pt>
                <c:pt idx="178">
                  <c:v>-4.1866564575902987E-2</c:v>
                </c:pt>
                <c:pt idx="179">
                  <c:v>1.2178503248189809E-2</c:v>
                </c:pt>
                <c:pt idx="180">
                  <c:v>7.4348368138002274E-2</c:v>
                </c:pt>
                <c:pt idx="181">
                  <c:v>0.14402184935417839</c:v>
                </c:pt>
                <c:pt idx="182">
                  <c:v>0.22050279250339422</c:v>
                </c:pt>
                <c:pt idx="183">
                  <c:v>0.30302702528294678</c:v>
                </c:pt>
                <c:pt idx="184">
                  <c:v>0.39076999283778158</c:v>
                </c:pt>
                <c:pt idx="185">
                  <c:v>0.4828549964400658</c:v>
                </c:pt>
                <c:pt idx="186">
                  <c:v>0.5783619531730575</c:v>
                </c:pt>
                <c:pt idx="187">
                  <c:v>0.67633658909547956</c:v>
                </c:pt>
                <c:pt idx="188">
                  <c:v>0.77579997403131096</c:v>
                </c:pt>
                <c:pt idx="189">
                  <c:v>0.87575830271648958</c:v>
                </c:pt>
                <c:pt idx="190">
                  <c:v>0.9752128245726307</c:v>
                </c:pt>
                <c:pt idx="191">
                  <c:v>1.0731698228926381</c:v>
                </c:pt>
                <c:pt idx="192">
                  <c:v>1.1686505437295738</c:v>
                </c:pt>
                <c:pt idx="193">
                  <c:v>1.2607009752825715</c:v>
                </c:pt>
                <c:pt idx="194">
                  <c:v>1.3484013800673749</c:v>
                </c:pt>
                <c:pt idx="195">
                  <c:v>1.4308754846292793</c:v>
                </c:pt>
                <c:pt idx="196">
                  <c:v>1.5072992349778138</c:v>
                </c:pt>
                <c:pt idx="197">
                  <c:v>1.5769090302618265</c:v>
                </c:pt>
                <c:pt idx="198">
                  <c:v>1.6390093524167837</c:v>
                </c:pt>
                <c:pt idx="199">
                  <c:v>1.6929797155513455</c:v>
                </c:pt>
                <c:pt idx="200">
                  <c:v>1.73828086563730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69CE-4558-8D80-EE25AE20F3B8}"/>
            </c:ext>
          </c:extLst>
        </c:ser>
        <c:ser>
          <c:idx val="7"/>
          <c:order val="7"/>
          <c:tx>
            <c:v>0.7</c:v>
          </c:tx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97:$GT$97</c:f>
              <c:numCache>
                <c:formatCode>General</c:formatCode>
                <c:ptCount val="201"/>
                <c:pt idx="0">
                  <c:v>0.7648421872844885</c:v>
                </c:pt>
                <c:pt idx="1">
                  <c:v>0.86467560393131659</c:v>
                </c:pt>
                <c:pt idx="2">
                  <c:v>0.96351151807954971</c:v>
                </c:pt>
                <c:pt idx="3">
                  <c:v>1.060362393945828</c:v>
                </c:pt>
                <c:pt idx="4">
                  <c:v>1.154260529593139</c:v>
                </c:pt>
                <c:pt idx="5">
                  <c:v>1.2442677258886916</c:v>
                </c:pt>
                <c:pt idx="6">
                  <c:v>1.3294846606795239</c:v>
                </c:pt>
                <c:pt idx="7">
                  <c:v>1.4090598745221796</c:v>
                </c:pt>
                <c:pt idx="8">
                  <c:v>1.4821982781840113</c:v>
                </c:pt>
                <c:pt idx="9">
                  <c:v>1.5481690969119719</c:v>
                </c:pt>
                <c:pt idx="10">
                  <c:v>1.6063131720923849</c:v>
                </c:pt>
                <c:pt idx="11">
                  <c:v>1.656049547345924</c:v>
                </c:pt>
                <c:pt idx="12">
                  <c:v>1.6968812732517149</c:v>
                </c:pt>
                <c:pt idx="13">
                  <c:v>1.7284003727016815</c:v>
                </c:pt>
                <c:pt idx="14">
                  <c:v>1.7502919172729485</c:v>
                </c:pt>
                <c:pt idx="15">
                  <c:v>1.7623371738885429</c:v>
                </c:pt>
                <c:pt idx="16">
                  <c:v>1.7644157903259936</c:v>
                </c:pt>
                <c:pt idx="17">
                  <c:v>1.756506997736957</c:v>
                </c:pt>
                <c:pt idx="18">
                  <c:v>1.7386898181626838</c:v>
                </c:pt>
                <c:pt idx="19">
                  <c:v>1.711142274971903</c:v>
                </c:pt>
                <c:pt idx="20">
                  <c:v>1.6741396141101701</c:v>
                </c:pt>
                <c:pt idx="21">
                  <c:v>1.6280515539333622</c:v>
                </c:pt>
                <c:pt idx="22">
                  <c:v>1.5733385911040787</c:v>
                </c:pt>
                <c:pt idx="23">
                  <c:v>1.5105473994612089</c:v>
                </c:pt>
                <c:pt idx="24">
                  <c:v>1.4403053678356394</c:v>
                </c:pt>
                <c:pt idx="25">
                  <c:v>1.363314331388445</c:v>
                </c:pt>
                <c:pt idx="26">
                  <c:v>1.2803435591059527</c:v>
                </c:pt>
                <c:pt idx="27">
                  <c:v>1.1922220675183182</c:v>
                </c:pt>
                <c:pt idx="28">
                  <c:v>1.0998303374403937</c:v>
                </c:pt>
                <c:pt idx="29">
                  <c:v>1.0040915164984709</c:v>
                </c:pt>
                <c:pt idx="30">
                  <c:v>0.90596219534435574</c:v>
                </c:pt>
                <c:pt idx="31">
                  <c:v>0.806422849717779</c:v>
                </c:pt>
                <c:pt idx="32">
                  <c:v>0.70646804385690842</c:v>
                </c:pt>
                <c:pt idx="33">
                  <c:v>0.60709649314124026</c:v>
                </c:pt>
                <c:pt idx="34">
                  <c:v>0.50930108525765727</c:v>
                </c:pt>
                <c:pt idx="35">
                  <c:v>0.41405895959486866</c:v>
                </c:pt>
                <c:pt idx="36">
                  <c:v>0.32232174398963603</c:v>
                </c:pt>
                <c:pt idx="37">
                  <c:v>0.23500604637599509</c:v>
                </c:pt>
                <c:pt idx="38">
                  <c:v>0.15298429634176958</c:v>
                </c:pt>
                <c:pt idx="39">
                  <c:v>7.7076028100514726E-2</c:v>
                </c:pt>
                <c:pt idx="40">
                  <c:v>8.0396919765602926E-3</c:v>
                </c:pt>
                <c:pt idx="41">
                  <c:v>-5.3434923779921761E-2</c:v>
                </c:pt>
                <c:pt idx="42">
                  <c:v>-0.1067335851290997</c:v>
                </c:pt>
                <c:pt idx="43">
                  <c:v>-0.15132374946496641</c:v>
                </c:pt>
                <c:pt idx="44">
                  <c:v>-0.18675988660502751</c:v>
                </c:pt>
                <c:pt idx="45">
                  <c:v>-0.21268793038060851</c:v>
                </c:pt>
                <c:pt idx="46">
                  <c:v>-0.22884881634897591</c:v>
                </c:pt>
                <c:pt idx="47">
                  <c:v>-0.23508107027961234</c:v>
                </c:pt>
                <c:pt idx="48">
                  <c:v>-0.23132242155135219</c:v>
                </c:pt>
                <c:pt idx="49">
                  <c:v>-0.21761042533984398</c:v>
                </c:pt>
                <c:pt idx="50">
                  <c:v>-0.19408208737864996</c:v>
                </c:pt>
                <c:pt idx="51">
                  <c:v>-0.16097249504324396</c:v>
                </c:pt>
                <c:pt idx="52">
                  <c:v>-0.11861246843566464</c:v>
                </c:pt>
                <c:pt idx="53">
                  <c:v>-6.742525493941276E-2</c:v>
                </c:pt>
                <c:pt idx="54">
                  <c:v>-7.9223002714986501E-3</c:v>
                </c:pt>
                <c:pt idx="55">
                  <c:v>5.9301861714096571E-2</c:v>
                </c:pt>
                <c:pt idx="56">
                  <c:v>0.13357554941216687</c:v>
                </c:pt>
                <c:pt idx="57">
                  <c:v>0.21415664468685092</c:v>
                </c:pt>
                <c:pt idx="58">
                  <c:v>0.30024000787073113</c:v>
                </c:pt>
                <c:pt idx="59">
                  <c:v>0.39096552245425248</c:v>
                </c:pt>
                <c:pt idx="60">
                  <c:v>0.48542668908556263</c:v>
                </c:pt>
                <c:pt idx="61">
                  <c:v>0.58267968301239259</c:v>
                </c:pt>
                <c:pt idx="62">
                  <c:v>0.68175278446699206</c:v>
                </c:pt>
                <c:pt idx="63">
                  <c:v>0.78165608776883821</c:v>
                </c:pt>
                <c:pt idx="64">
                  <c:v>0.88139139213498208</c:v>
                </c:pt>
                <c:pt idx="65">
                  <c:v>0.97996217537230401</c:v>
                </c:pt>
                <c:pt idx="66">
                  <c:v>1.0763835507978663</c:v>
                </c:pt>
                <c:pt idx="67">
                  <c:v>1.1696921079010867</c:v>
                </c:pt>
                <c:pt idx="68">
                  <c:v>1.2589555384230966</c:v>
                </c:pt>
                <c:pt idx="69">
                  <c:v>1.3432819516726886</c:v>
                </c:pt>
                <c:pt idx="70">
                  <c:v>1.4218287860032777</c:v>
                </c:pt>
                <c:pt idx="71">
                  <c:v>1.4938112274103643</c:v>
                </c:pt>
                <c:pt idx="72">
                  <c:v>1.5585100511336416</c:v>
                </c:pt>
                <c:pt idx="73">
                  <c:v>1.6152788079130529</c:v>
                </c:pt>
                <c:pt idx="74">
                  <c:v>1.6635502830961153</c:v>
                </c:pt>
                <c:pt idx="75">
                  <c:v>1.7028421640592275</c:v>
                </c:pt>
                <c:pt idx="76">
                  <c:v>1.7327618593159748</c:v>
                </c:pt>
                <c:pt idx="77">
                  <c:v>1.753010421161489</c:v>
                </c:pt>
                <c:pt idx="78">
                  <c:v>1.7633855326590935</c:v>
                </c:pt>
                <c:pt idx="79">
                  <c:v>1.7637835291242605</c:v>
                </c:pt>
                <c:pt idx="80">
                  <c:v>1.7542004339078703</c:v>
                </c:pt>
                <c:pt idx="81">
                  <c:v>1.7347319981295748</c:v>
                </c:pt>
                <c:pt idx="82">
                  <c:v>1.7055727439642616</c:v>
                </c:pt>
                <c:pt idx="83">
                  <c:v>1.6670140210407818</c:v>
                </c:pt>
                <c:pt idx="84">
                  <c:v>1.6194410953727689</c:v>
                </c:pt>
                <c:pt idx="85">
                  <c:v>1.5633292999079789</c:v>
                </c:pt>
                <c:pt idx="86">
                  <c:v>1.4992392851586018</c:v>
                </c:pt>
                <c:pt idx="87">
                  <c:v>1.4278114173666718</c:v>
                </c:pt>
                <c:pt idx="88">
                  <c:v>1.3497593801762502</c:v>
                </c:pt>
                <c:pt idx="89">
                  <c:v>1.2658630437423732</c:v>
                </c:pt>
                <c:pt idx="90">
                  <c:v>1.1769606725262451</c:v>
                </c:pt>
                <c:pt idx="91">
                  <c:v>1.0839405496338406</c:v>
                </c:pt>
                <c:pt idx="92">
                  <c:v>0.98773210138473611</c:v>
                </c:pt>
                <c:pt idx="93">
                  <c:v>0.8892966107915502</c:v>
                </c:pt>
                <c:pt idx="94">
                  <c:v>0.78961761273784625</c:v>
                </c:pt>
                <c:pt idx="95">
                  <c:v>0.68969106682267922</c:v>
                </c:pt>
                <c:pt idx="96">
                  <c:v>0.59051540606150887</c:v>
                </c:pt>
                <c:pt idx="97">
                  <c:v>0.49308156087354604</c:v>
                </c:pt>
                <c:pt idx="98">
                  <c:v>0.39836305803256011</c:v>
                </c:pt>
                <c:pt idx="99">
                  <c:v>0.30730629350916716</c:v>
                </c:pt>
                <c:pt idx="100">
                  <c:v>0.22082107639511872</c:v>
                </c:pt>
                <c:pt idx="101">
                  <c:v>0.13977153839160639</c:v>
                </c:pt>
                <c:pt idx="102">
                  <c:v>6.4967499690946173E-2</c:v>
                </c:pt>
                <c:pt idx="103">
                  <c:v>-2.8436224790939768E-3</c:v>
                </c:pt>
                <c:pt idx="104">
                  <c:v>-6.2984281801165221E-2</c:v>
                </c:pt>
                <c:pt idx="105">
                  <c:v>-0.11485357268718155</c:v>
                </c:pt>
                <c:pt idx="106">
                  <c:v>-0.15793323432831807</c:v>
                </c:pt>
                <c:pt idx="107">
                  <c:v>-0.19179282898569938</c:v>
                </c:pt>
                <c:pt idx="108">
                  <c:v>-0.21609404278200306</c:v>
                </c:pt>
                <c:pt idx="109">
                  <c:v>-0.23059406602188892</c:v>
                </c:pt>
                <c:pt idx="110">
                  <c:v>-0.23514801926621498</c:v>
                </c:pt>
                <c:pt idx="111">
                  <c:v>-0.22971040091950068</c:v>
                </c:pt>
                <c:pt idx="112">
                  <c:v>-0.2143355418668289</c:v>
                </c:pt>
                <c:pt idx="113">
                  <c:v>-0.18917706261760048</c:v>
                </c:pt>
                <c:pt idx="114">
                  <c:v>-0.15448633838018722</c:v>
                </c:pt>
                <c:pt idx="115">
                  <c:v>-0.11060998740394001</c:v>
                </c:pt>
                <c:pt idx="116">
                  <c:v>-5.7986407684220365E-2</c:v>
                </c:pt>
                <c:pt idx="117">
                  <c:v>2.8586033654551812E-3</c:v>
                </c:pt>
                <c:pt idx="118">
                  <c:v>7.1317102507366115E-2</c:v>
                </c:pt>
                <c:pt idx="119">
                  <c:v>0.14670507504745522</c:v>
                </c:pt>
                <c:pt idx="120">
                  <c:v>0.22826926928405356</c:v>
                </c:pt>
                <c:pt idx="121">
                  <c:v>0.31519472274988702</c:v>
                </c:pt>
                <c:pt idx="122">
                  <c:v>0.40661290504765979</c:v>
                </c:pt>
                <c:pt idx="123">
                  <c:v>0.5016103959186875</c:v>
                </c:pt>
                <c:pt idx="124">
                  <c:v>0.59923801183617909</c:v>
                </c:pt>
                <c:pt idx="125">
                  <c:v>0.69852028993328785</c:v>
                </c:pt>
                <c:pt idx="126">
                  <c:v>0.79846523450562523</c:v>
                </c:pt>
                <c:pt idx="127">
                  <c:v>0.89807422870443077</c:v>
                </c:pt>
                <c:pt idx="128">
                  <c:v>0.99635201238602744</c:v>
                </c:pt>
                <c:pt idx="129">
                  <c:v>1.0923166264221815</c:v>
                </c:pt>
                <c:pt idx="130">
                  <c:v>1.1850092241111294</c:v>
                </c:pt>
                <c:pt idx="131">
                  <c:v>1.2735036516568621</c:v>
                </c:pt>
                <c:pt idx="132">
                  <c:v>1.3569157019917115</c:v>
                </c:pt>
                <c:pt idx="133">
                  <c:v>1.434411949481091</c:v>
                </c:pt>
                <c:pt idx="134">
                  <c:v>1.505218077236937</c:v>
                </c:pt>
                <c:pt idx="135">
                  <c:v>1.5686266138361096</c:v>
                </c:pt>
                <c:pt idx="136">
                  <c:v>1.6240040021409843</c:v>
                </c:pt>
                <c:pt idx="137">
                  <c:v>1.6707969295929503</c:v>
                </c:pt>
                <c:pt idx="138">
                  <c:v>1.7085378567285932</c:v>
                </c:pt>
                <c:pt idx="139">
                  <c:v>1.7368496886794644</c:v>
                </c:pt>
                <c:pt idx="140">
                  <c:v>1.7554495429793588</c:v>
                </c:pt>
                <c:pt idx="141">
                  <c:v>1.7641515760324062</c:v>
                </c:pt>
                <c:pt idx="142">
                  <c:v>1.7628688400008503</c:v>
                </c:pt>
                <c:pt idx="143">
                  <c:v>1.7516141515591017</c:v>
                </c:pt>
                <c:pt idx="144">
                  <c:v>1.7304999638337659</c:v>
                </c:pt>
                <c:pt idx="145">
                  <c:v>1.6997372428091715</c:v>
                </c:pt>
                <c:pt idx="146">
                  <c:v>1.6596333594249928</c:v>
                </c:pt>
                <c:pt idx="147">
                  <c:v>1.6105890184274227</c:v>
                </c:pt>
                <c:pt idx="148">
                  <c:v>1.5530942546598048</c:v>
                </c:pt>
                <c:pt idx="149">
                  <c:v>1.4877235367964645</c:v>
                </c:pt>
                <c:pt idx="150">
                  <c:v>1.4151300274416054</c:v>
                </c:pt>
                <c:pt idx="151">
                  <c:v>1.3360390569444771</c:v>
                </c:pt>
                <c:pt idx="152">
                  <c:v>1.2512408761382883</c:v>
                </c:pt>
                <c:pt idx="153">
                  <c:v>1.1615827604151006</c:v>
                </c:pt>
                <c:pt idx="154">
                  <c:v>1.0679605440301907</c:v>
                </c:pt>
                <c:pt idx="155">
                  <c:v>0.97130966922228512</c:v>
                </c:pt>
                <c:pt idx="156">
                  <c:v>0.87259583958393261</c:v>
                </c:pt>
                <c:pt idx="157">
                  <c:v>0.7728053710704258</c:v>
                </c:pt>
                <c:pt idx="158">
                  <c:v>0.67293533705680686</c:v>
                </c:pt>
                <c:pt idx="159">
                  <c:v>0.57398360591029918</c:v>
                </c:pt>
                <c:pt idx="160">
                  <c:v>0.47693887061942319</c:v>
                </c:pt>
                <c:pt idx="161">
                  <c:v>0.38277077010047938</c:v>
                </c:pt>
                <c:pt idx="162">
                  <c:v>0.29242020088602233</c:v>
                </c:pt>
                <c:pt idx="163">
                  <c:v>0.20678991599770913</c:v>
                </c:pt>
                <c:pt idx="164">
                  <c:v>0.12673550493654107</c:v>
                </c:pt>
                <c:pt idx="165">
                  <c:v>5.3056844915365442E-2</c:v>
                </c:pt>
                <c:pt idx="166">
                  <c:v>-1.3509891249809947E-2</c:v>
                </c:pt>
                <c:pt idx="167">
                  <c:v>-7.2299590735258268E-2</c:v>
                </c:pt>
                <c:pt idx="168">
                  <c:v>-0.12272484629701608</c:v>
                </c:pt>
                <c:pt idx="169">
                  <c:v>-0.1642818254498799</c:v>
                </c:pt>
                <c:pt idx="170">
                  <c:v>-0.19655530459506831</c:v>
                </c:pt>
                <c:pt idx="171">
                  <c:v>-0.21922281779715491</c:v>
                </c:pt>
                <c:pt idx="172">
                  <c:v>-0.23205787875710759</c:v>
                </c:pt>
                <c:pt idx="173">
                  <c:v>-0.23493224378852262</c:v>
                </c:pt>
                <c:pt idx="174">
                  <c:v>-0.22781719318614468</c:v>
                </c:pt>
                <c:pt idx="175">
                  <c:v>-0.21078381818366909</c:v>
                </c:pt>
                <c:pt idx="176">
                  <c:v>-0.18400231063363548</c:v>
                </c:pt>
                <c:pt idx="177">
                  <c:v>-0.14774026250669603</c:v>
                </c:pt>
                <c:pt idx="178">
                  <c:v>-0.10235999220109282</c:v>
                </c:pt>
                <c:pt idx="179">
                  <c:v>-4.8314924377000024E-2</c:v>
                </c:pt>
                <c:pt idx="180">
                  <c:v>1.3854940512812441E-2</c:v>
                </c:pt>
                <c:pt idx="181">
                  <c:v>8.3528421728988556E-2</c:v>
                </c:pt>
                <c:pt idx="182">
                  <c:v>0.16000936487820439</c:v>
                </c:pt>
                <c:pt idx="183">
                  <c:v>0.24253359765775695</c:v>
                </c:pt>
                <c:pt idx="184">
                  <c:v>0.33027656521259174</c:v>
                </c:pt>
                <c:pt idx="185">
                  <c:v>0.42236156881487597</c:v>
                </c:pt>
                <c:pt idx="186">
                  <c:v>0.51786852554786766</c:v>
                </c:pt>
                <c:pt idx="187">
                  <c:v>0.61584316147028972</c:v>
                </c:pt>
                <c:pt idx="188">
                  <c:v>0.71530654640612112</c:v>
                </c:pt>
                <c:pt idx="189">
                  <c:v>0.81526487509129975</c:v>
                </c:pt>
                <c:pt idx="190">
                  <c:v>0.91471939694744087</c:v>
                </c:pt>
                <c:pt idx="191">
                  <c:v>1.0126763952674482</c:v>
                </c:pt>
                <c:pt idx="192">
                  <c:v>1.1081571161043839</c:v>
                </c:pt>
                <c:pt idx="193">
                  <c:v>1.2002075476573817</c:v>
                </c:pt>
                <c:pt idx="194">
                  <c:v>1.2879079524421848</c:v>
                </c:pt>
                <c:pt idx="195">
                  <c:v>1.3703820570040897</c:v>
                </c:pt>
                <c:pt idx="196">
                  <c:v>1.4468058073526242</c:v>
                </c:pt>
                <c:pt idx="197">
                  <c:v>1.5164156026366369</c:v>
                </c:pt>
                <c:pt idx="198">
                  <c:v>1.5785159247915939</c:v>
                </c:pt>
                <c:pt idx="199">
                  <c:v>1.6324862879261559</c:v>
                </c:pt>
                <c:pt idx="200">
                  <c:v>1.67778743801211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69CE-4558-8D80-EE25AE20F3B8}"/>
            </c:ext>
          </c:extLst>
        </c:ser>
        <c:ser>
          <c:idx val="8"/>
          <c:order val="8"/>
          <c:tx>
            <c:v>0.8</c:v>
          </c:tx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98:$GT$98</c:f>
              <c:numCache>
                <c:formatCode>General</c:formatCode>
                <c:ptCount val="201"/>
                <c:pt idx="0">
                  <c:v>0.69670670934716539</c:v>
                </c:pt>
                <c:pt idx="1">
                  <c:v>0.79654012599399349</c:v>
                </c:pt>
                <c:pt idx="2">
                  <c:v>0.8953760401422266</c:v>
                </c:pt>
                <c:pt idx="3">
                  <c:v>0.99222691600850488</c:v>
                </c:pt>
                <c:pt idx="4">
                  <c:v>1.0861250516558159</c:v>
                </c:pt>
                <c:pt idx="5">
                  <c:v>1.1761322479513683</c:v>
                </c:pt>
                <c:pt idx="6">
                  <c:v>1.2613491827422008</c:v>
                </c:pt>
                <c:pt idx="7">
                  <c:v>1.3409243965848563</c:v>
                </c:pt>
                <c:pt idx="8">
                  <c:v>1.4140628002466882</c:v>
                </c:pt>
                <c:pt idx="9">
                  <c:v>1.4800336189746488</c:v>
                </c:pt>
                <c:pt idx="10">
                  <c:v>1.538177694155062</c:v>
                </c:pt>
                <c:pt idx="11">
                  <c:v>1.5879140694086007</c:v>
                </c:pt>
                <c:pt idx="12">
                  <c:v>1.6287457953143916</c:v>
                </c:pt>
                <c:pt idx="13">
                  <c:v>1.6602648947643583</c:v>
                </c:pt>
                <c:pt idx="14">
                  <c:v>1.6821564393356256</c:v>
                </c:pt>
                <c:pt idx="15">
                  <c:v>1.6942016959512198</c:v>
                </c:pt>
                <c:pt idx="16">
                  <c:v>1.6962803123886705</c:v>
                </c:pt>
                <c:pt idx="17">
                  <c:v>1.6883715197996341</c:v>
                </c:pt>
                <c:pt idx="18">
                  <c:v>1.6705543402253604</c:v>
                </c:pt>
                <c:pt idx="19">
                  <c:v>1.6430067970345799</c:v>
                </c:pt>
                <c:pt idx="20">
                  <c:v>1.6060041361728472</c:v>
                </c:pt>
                <c:pt idx="21">
                  <c:v>1.5599160759960391</c:v>
                </c:pt>
                <c:pt idx="22">
                  <c:v>1.5052031131667554</c:v>
                </c:pt>
                <c:pt idx="23">
                  <c:v>1.4424119215238855</c:v>
                </c:pt>
                <c:pt idx="24">
                  <c:v>1.3721698898983163</c:v>
                </c:pt>
                <c:pt idx="25">
                  <c:v>1.2951788534511219</c:v>
                </c:pt>
                <c:pt idx="26">
                  <c:v>1.2122080811686295</c:v>
                </c:pt>
                <c:pt idx="27">
                  <c:v>1.1240865895809953</c:v>
                </c:pt>
                <c:pt idx="28">
                  <c:v>1.0316948595030704</c:v>
                </c:pt>
                <c:pt idx="29">
                  <c:v>0.93595603856114784</c:v>
                </c:pt>
                <c:pt idx="30">
                  <c:v>0.83782671740703263</c:v>
                </c:pt>
                <c:pt idx="31">
                  <c:v>0.73828737178045589</c:v>
                </c:pt>
                <c:pt idx="32">
                  <c:v>0.63833256591958532</c:v>
                </c:pt>
                <c:pt idx="33">
                  <c:v>0.53896101520391715</c:v>
                </c:pt>
                <c:pt idx="34">
                  <c:v>0.44116560732033416</c:v>
                </c:pt>
                <c:pt idx="35">
                  <c:v>0.34592348165754555</c:v>
                </c:pt>
                <c:pt idx="36">
                  <c:v>0.25418626605231293</c:v>
                </c:pt>
                <c:pt idx="37">
                  <c:v>0.16687056843867198</c:v>
                </c:pt>
                <c:pt idx="38">
                  <c:v>8.4848818404446469E-2</c:v>
                </c:pt>
                <c:pt idx="39">
                  <c:v>8.9405501631916184E-3</c:v>
                </c:pt>
                <c:pt idx="40">
                  <c:v>-6.0095785960762815E-2</c:v>
                </c:pt>
                <c:pt idx="41">
                  <c:v>-0.12157040171724487</c:v>
                </c:pt>
                <c:pt idx="42">
                  <c:v>-0.1748690630664228</c:v>
                </c:pt>
                <c:pt idx="43">
                  <c:v>-0.21945922740228951</c:v>
                </c:pt>
                <c:pt idx="44">
                  <c:v>-0.25489536454235062</c:v>
                </c:pt>
                <c:pt idx="45">
                  <c:v>-0.28082340831793162</c:v>
                </c:pt>
                <c:pt idx="46">
                  <c:v>-0.29698429428629902</c:v>
                </c:pt>
                <c:pt idx="47">
                  <c:v>-0.30321654821693544</c:v>
                </c:pt>
                <c:pt idx="48">
                  <c:v>-0.29945789948867529</c:v>
                </c:pt>
                <c:pt idx="49">
                  <c:v>-0.28574590327716709</c:v>
                </c:pt>
                <c:pt idx="50">
                  <c:v>-0.26221756531597307</c:v>
                </c:pt>
                <c:pt idx="51">
                  <c:v>-0.22910797298056707</c:v>
                </c:pt>
                <c:pt idx="52">
                  <c:v>-0.18674794637298775</c:v>
                </c:pt>
                <c:pt idx="53">
                  <c:v>-0.13556073287673587</c:v>
                </c:pt>
                <c:pt idx="54">
                  <c:v>-7.6057778208821758E-2</c:v>
                </c:pt>
                <c:pt idx="55">
                  <c:v>-8.8336162232265369E-3</c:v>
                </c:pt>
                <c:pt idx="56">
                  <c:v>6.5440071474843764E-2</c:v>
                </c:pt>
                <c:pt idx="57">
                  <c:v>0.14602116674952781</c:v>
                </c:pt>
                <c:pt idx="58">
                  <c:v>0.23210452993340802</c:v>
                </c:pt>
                <c:pt idx="59">
                  <c:v>0.32283004451692937</c:v>
                </c:pt>
                <c:pt idx="60">
                  <c:v>0.41729121114823953</c:v>
                </c:pt>
                <c:pt idx="61">
                  <c:v>0.51454420507506948</c:v>
                </c:pt>
                <c:pt idx="62">
                  <c:v>0.61361730652966895</c:v>
                </c:pt>
                <c:pt idx="63">
                  <c:v>0.71352060983151511</c:v>
                </c:pt>
                <c:pt idx="64">
                  <c:v>0.81325591419765897</c:v>
                </c:pt>
                <c:pt idx="65">
                  <c:v>0.9118266974349809</c:v>
                </c:pt>
                <c:pt idx="66">
                  <c:v>1.0082480728605432</c:v>
                </c:pt>
                <c:pt idx="67">
                  <c:v>1.1015566299637638</c:v>
                </c:pt>
                <c:pt idx="68">
                  <c:v>1.1908200604857735</c:v>
                </c:pt>
                <c:pt idx="69">
                  <c:v>1.2751464737353655</c:v>
                </c:pt>
                <c:pt idx="70">
                  <c:v>1.3536933080659543</c:v>
                </c:pt>
                <c:pt idx="71">
                  <c:v>1.4256757494730414</c:v>
                </c:pt>
                <c:pt idx="72">
                  <c:v>1.4903745731963185</c:v>
                </c:pt>
                <c:pt idx="73">
                  <c:v>1.5471433299757298</c:v>
                </c:pt>
                <c:pt idx="74">
                  <c:v>1.5954148051587924</c:v>
                </c:pt>
                <c:pt idx="75">
                  <c:v>1.6347066861219042</c:v>
                </c:pt>
                <c:pt idx="76">
                  <c:v>1.6646263813786517</c:v>
                </c:pt>
                <c:pt idx="77">
                  <c:v>1.6848749432241656</c:v>
                </c:pt>
                <c:pt idx="78">
                  <c:v>1.6952500547217704</c:v>
                </c:pt>
                <c:pt idx="79">
                  <c:v>1.6956480511869374</c:v>
                </c:pt>
                <c:pt idx="80">
                  <c:v>1.6860649559705472</c:v>
                </c:pt>
                <c:pt idx="81">
                  <c:v>1.6665965201922517</c:v>
                </c:pt>
                <c:pt idx="82">
                  <c:v>1.6374372660269385</c:v>
                </c:pt>
                <c:pt idx="83">
                  <c:v>1.5988785431034587</c:v>
                </c:pt>
                <c:pt idx="84">
                  <c:v>1.5513056174354458</c:v>
                </c:pt>
                <c:pt idx="85">
                  <c:v>1.4951938219706555</c:v>
                </c:pt>
                <c:pt idx="86">
                  <c:v>1.4311038072212787</c:v>
                </c:pt>
                <c:pt idx="87">
                  <c:v>1.3596759394293487</c:v>
                </c:pt>
                <c:pt idx="88">
                  <c:v>1.2816239022389271</c:v>
                </c:pt>
                <c:pt idx="89">
                  <c:v>1.1977275658050499</c:v>
                </c:pt>
                <c:pt idx="90">
                  <c:v>1.108825194588922</c:v>
                </c:pt>
                <c:pt idx="91">
                  <c:v>1.0158050716965175</c:v>
                </c:pt>
                <c:pt idx="92">
                  <c:v>0.919596623447413</c:v>
                </c:pt>
                <c:pt idx="93">
                  <c:v>0.82116113285422709</c:v>
                </c:pt>
                <c:pt idx="94">
                  <c:v>0.72148213480052314</c:v>
                </c:pt>
                <c:pt idx="95">
                  <c:v>0.62155558888535611</c:v>
                </c:pt>
                <c:pt idx="96">
                  <c:v>0.52237992812418577</c:v>
                </c:pt>
                <c:pt idx="97">
                  <c:v>0.42494608293622294</c:v>
                </c:pt>
                <c:pt idx="98">
                  <c:v>0.33022758009523701</c:v>
                </c:pt>
                <c:pt idx="99">
                  <c:v>0.23917081557184405</c:v>
                </c:pt>
                <c:pt idx="100">
                  <c:v>0.15268559845779561</c:v>
                </c:pt>
                <c:pt idx="101">
                  <c:v>7.1636060454283279E-2</c:v>
                </c:pt>
                <c:pt idx="102">
                  <c:v>-3.1679782463769346E-3</c:v>
                </c:pt>
                <c:pt idx="103">
                  <c:v>-7.0979100416417085E-2</c:v>
                </c:pt>
                <c:pt idx="104">
                  <c:v>-0.13111975973848833</c:v>
                </c:pt>
                <c:pt idx="105">
                  <c:v>-0.18298905062450466</c:v>
                </c:pt>
                <c:pt idx="106">
                  <c:v>-0.22606871226564118</c:v>
                </c:pt>
                <c:pt idx="107">
                  <c:v>-0.25992830692302249</c:v>
                </c:pt>
                <c:pt idx="108">
                  <c:v>-0.28422952071932617</c:v>
                </c:pt>
                <c:pt idx="109">
                  <c:v>-0.29872954395921203</c:v>
                </c:pt>
                <c:pt idx="110">
                  <c:v>-0.30328349720353809</c:v>
                </c:pt>
                <c:pt idx="111">
                  <c:v>-0.29784587885682379</c:v>
                </c:pt>
                <c:pt idx="112">
                  <c:v>-0.28247101980415201</c:v>
                </c:pt>
                <c:pt idx="113">
                  <c:v>-0.25731254055492359</c:v>
                </c:pt>
                <c:pt idx="114">
                  <c:v>-0.22262181631751032</c:v>
                </c:pt>
                <c:pt idx="115">
                  <c:v>-0.17874546534126312</c:v>
                </c:pt>
                <c:pt idx="116">
                  <c:v>-0.12612188562154347</c:v>
                </c:pt>
                <c:pt idx="117">
                  <c:v>-6.5276874571867927E-2</c:v>
                </c:pt>
                <c:pt idx="118">
                  <c:v>3.1816245700430068E-3</c:v>
                </c:pt>
                <c:pt idx="119">
                  <c:v>7.8569597110132117E-2</c:v>
                </c:pt>
                <c:pt idx="120">
                  <c:v>0.16013379134673045</c:v>
                </c:pt>
                <c:pt idx="121">
                  <c:v>0.24705924481256392</c:v>
                </c:pt>
                <c:pt idx="122">
                  <c:v>0.33847742711033668</c:v>
                </c:pt>
                <c:pt idx="123">
                  <c:v>0.43347491798136445</c:v>
                </c:pt>
                <c:pt idx="124">
                  <c:v>0.53110253389885598</c:v>
                </c:pt>
                <c:pt idx="125">
                  <c:v>0.63038481199596474</c:v>
                </c:pt>
                <c:pt idx="126">
                  <c:v>0.73032975656830212</c:v>
                </c:pt>
                <c:pt idx="127">
                  <c:v>0.82993875076710766</c:v>
                </c:pt>
                <c:pt idx="128">
                  <c:v>0.92821653444870433</c:v>
                </c:pt>
                <c:pt idx="129">
                  <c:v>1.0241811484848584</c:v>
                </c:pt>
                <c:pt idx="130">
                  <c:v>1.1168737461738063</c:v>
                </c:pt>
                <c:pt idx="131">
                  <c:v>1.2053681737195392</c:v>
                </c:pt>
                <c:pt idx="132">
                  <c:v>1.2887802240543884</c:v>
                </c:pt>
                <c:pt idx="133">
                  <c:v>1.3662764715437676</c:v>
                </c:pt>
                <c:pt idx="134">
                  <c:v>1.4370825992996141</c:v>
                </c:pt>
                <c:pt idx="135">
                  <c:v>1.5004911358987862</c:v>
                </c:pt>
                <c:pt idx="136">
                  <c:v>1.5558685242036612</c:v>
                </c:pt>
                <c:pt idx="137">
                  <c:v>1.6026614516556272</c:v>
                </c:pt>
                <c:pt idx="138">
                  <c:v>1.6404023787912703</c:v>
                </c:pt>
                <c:pt idx="139">
                  <c:v>1.6687142107421413</c:v>
                </c:pt>
                <c:pt idx="140">
                  <c:v>1.6873140650420357</c:v>
                </c:pt>
                <c:pt idx="141">
                  <c:v>1.6960160980950829</c:v>
                </c:pt>
                <c:pt idx="142">
                  <c:v>1.694733362063527</c:v>
                </c:pt>
                <c:pt idx="143">
                  <c:v>1.6834786736217788</c:v>
                </c:pt>
                <c:pt idx="144">
                  <c:v>1.6623644858964428</c:v>
                </c:pt>
                <c:pt idx="145">
                  <c:v>1.6316017648718484</c:v>
                </c:pt>
                <c:pt idx="146">
                  <c:v>1.5914978814876695</c:v>
                </c:pt>
                <c:pt idx="147">
                  <c:v>1.5424535404900996</c:v>
                </c:pt>
                <c:pt idx="148">
                  <c:v>1.4849587767224817</c:v>
                </c:pt>
                <c:pt idx="149">
                  <c:v>1.4195880588591414</c:v>
                </c:pt>
                <c:pt idx="150">
                  <c:v>1.3469945495042821</c:v>
                </c:pt>
                <c:pt idx="151">
                  <c:v>1.267903579007154</c:v>
                </c:pt>
                <c:pt idx="152">
                  <c:v>1.1831053982009649</c:v>
                </c:pt>
                <c:pt idx="153">
                  <c:v>1.0934472824777774</c:v>
                </c:pt>
                <c:pt idx="154">
                  <c:v>0.99982506609286759</c:v>
                </c:pt>
                <c:pt idx="155">
                  <c:v>0.90317419128496201</c:v>
                </c:pt>
                <c:pt idx="156">
                  <c:v>0.8044603616466095</c:v>
                </c:pt>
                <c:pt idx="157">
                  <c:v>0.70466989313310269</c:v>
                </c:pt>
                <c:pt idx="158">
                  <c:v>0.60479985911948375</c:v>
                </c:pt>
                <c:pt idx="159">
                  <c:v>0.50584812797297607</c:v>
                </c:pt>
                <c:pt idx="160">
                  <c:v>0.40880339268210009</c:v>
                </c:pt>
                <c:pt idx="161">
                  <c:v>0.31463529216315628</c:v>
                </c:pt>
                <c:pt idx="162">
                  <c:v>0.22428472294869922</c:v>
                </c:pt>
                <c:pt idx="163">
                  <c:v>0.13865443806038602</c:v>
                </c:pt>
                <c:pt idx="164">
                  <c:v>5.8600026999217958E-2</c:v>
                </c:pt>
                <c:pt idx="165">
                  <c:v>-1.5078633021957666E-2</c:v>
                </c:pt>
                <c:pt idx="166">
                  <c:v>-8.1645369187133054E-2</c:v>
                </c:pt>
                <c:pt idx="167">
                  <c:v>-0.14043506867258138</c:v>
                </c:pt>
                <c:pt idx="168">
                  <c:v>-0.19086032423433918</c:v>
                </c:pt>
                <c:pt idx="169">
                  <c:v>-0.23241730338720301</c:v>
                </c:pt>
                <c:pt idx="170">
                  <c:v>-0.26469078253239142</c:v>
                </c:pt>
                <c:pt idx="171">
                  <c:v>-0.28735829573447802</c:v>
                </c:pt>
                <c:pt idx="172">
                  <c:v>-0.3001933566944307</c:v>
                </c:pt>
                <c:pt idx="173">
                  <c:v>-0.30306772172584573</c:v>
                </c:pt>
                <c:pt idx="174">
                  <c:v>-0.29595267112346779</c:v>
                </c:pt>
                <c:pt idx="175">
                  <c:v>-0.2789192961209922</c:v>
                </c:pt>
                <c:pt idx="176">
                  <c:v>-0.25213778857095859</c:v>
                </c:pt>
                <c:pt idx="177">
                  <c:v>-0.21587574044401914</c:v>
                </c:pt>
                <c:pt idx="178">
                  <c:v>-0.17049547013841593</c:v>
                </c:pt>
                <c:pt idx="179">
                  <c:v>-0.11645040231432313</c:v>
                </c:pt>
                <c:pt idx="180">
                  <c:v>-5.4280537424510666E-2</c:v>
                </c:pt>
                <c:pt idx="181">
                  <c:v>1.5392943791665448E-2</c:v>
                </c:pt>
                <c:pt idx="182">
                  <c:v>9.1873886940881277E-2</c:v>
                </c:pt>
                <c:pt idx="183">
                  <c:v>0.17439811972043384</c:v>
                </c:pt>
                <c:pt idx="184">
                  <c:v>0.26214108727526864</c:v>
                </c:pt>
                <c:pt idx="185">
                  <c:v>0.35422609087755286</c:v>
                </c:pt>
                <c:pt idx="186">
                  <c:v>0.4497330476105445</c:v>
                </c:pt>
                <c:pt idx="187">
                  <c:v>0.54770768353296662</c:v>
                </c:pt>
                <c:pt idx="188">
                  <c:v>0.64717106846879802</c:v>
                </c:pt>
                <c:pt idx="189">
                  <c:v>0.74712939715397664</c:v>
                </c:pt>
                <c:pt idx="190">
                  <c:v>0.84658391901011776</c:v>
                </c:pt>
                <c:pt idx="191">
                  <c:v>0.94454091733012524</c:v>
                </c:pt>
                <c:pt idx="192">
                  <c:v>1.0400216381670608</c:v>
                </c:pt>
                <c:pt idx="193">
                  <c:v>1.1320720697200586</c:v>
                </c:pt>
                <c:pt idx="194">
                  <c:v>1.2197724745048619</c:v>
                </c:pt>
                <c:pt idx="195">
                  <c:v>1.3022465790667663</c:v>
                </c:pt>
                <c:pt idx="196">
                  <c:v>1.3786703294153009</c:v>
                </c:pt>
                <c:pt idx="197">
                  <c:v>1.4482801246993136</c:v>
                </c:pt>
                <c:pt idx="198">
                  <c:v>1.5103804468542708</c:v>
                </c:pt>
                <c:pt idx="199">
                  <c:v>1.5643508099888326</c:v>
                </c:pt>
                <c:pt idx="200">
                  <c:v>1.60965196007479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69CE-4558-8D80-EE25AE20F3B8}"/>
            </c:ext>
          </c:extLst>
        </c:ser>
        <c:ser>
          <c:idx val="9"/>
          <c:order val="9"/>
          <c:tx>
            <c:v>0.9</c:v>
          </c:tx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99:$GT$99</c:f>
              <c:numCache>
                <c:formatCode>General</c:formatCode>
                <c:ptCount val="201"/>
                <c:pt idx="0">
                  <c:v>0.62160996827066439</c:v>
                </c:pt>
                <c:pt idx="1">
                  <c:v>0.7214433849174926</c:v>
                </c:pt>
                <c:pt idx="2">
                  <c:v>0.82027929906572561</c:v>
                </c:pt>
                <c:pt idx="3">
                  <c:v>0.91713017493200399</c:v>
                </c:pt>
                <c:pt idx="4">
                  <c:v>1.011028310579315</c:v>
                </c:pt>
                <c:pt idx="5">
                  <c:v>1.1010355068748674</c:v>
                </c:pt>
                <c:pt idx="6">
                  <c:v>1.1862524416656997</c:v>
                </c:pt>
                <c:pt idx="7">
                  <c:v>1.2658276555083554</c:v>
                </c:pt>
                <c:pt idx="8">
                  <c:v>1.3389660591701871</c:v>
                </c:pt>
                <c:pt idx="9">
                  <c:v>1.4049368778981477</c:v>
                </c:pt>
                <c:pt idx="10">
                  <c:v>1.4630809530785609</c:v>
                </c:pt>
                <c:pt idx="11">
                  <c:v>1.5128173283320998</c:v>
                </c:pt>
                <c:pt idx="12">
                  <c:v>1.5536490542378907</c:v>
                </c:pt>
                <c:pt idx="13">
                  <c:v>1.5851681536878575</c:v>
                </c:pt>
                <c:pt idx="14">
                  <c:v>1.6070596982591245</c:v>
                </c:pt>
                <c:pt idx="15">
                  <c:v>1.6191049548747189</c:v>
                </c:pt>
                <c:pt idx="16">
                  <c:v>1.6211835713121694</c:v>
                </c:pt>
                <c:pt idx="17">
                  <c:v>1.613274778723133</c:v>
                </c:pt>
                <c:pt idx="18">
                  <c:v>1.5954575991488595</c:v>
                </c:pt>
                <c:pt idx="19">
                  <c:v>1.567910055958079</c:v>
                </c:pt>
                <c:pt idx="20">
                  <c:v>1.5309073950963461</c:v>
                </c:pt>
                <c:pt idx="21">
                  <c:v>1.4848193349195382</c:v>
                </c:pt>
                <c:pt idx="22">
                  <c:v>1.4301063720902545</c:v>
                </c:pt>
                <c:pt idx="23">
                  <c:v>1.3673151804473846</c:v>
                </c:pt>
                <c:pt idx="24">
                  <c:v>1.2970731488218155</c:v>
                </c:pt>
                <c:pt idx="25">
                  <c:v>1.2200821123746208</c:v>
                </c:pt>
                <c:pt idx="26">
                  <c:v>1.1371113400921287</c:v>
                </c:pt>
                <c:pt idx="27">
                  <c:v>1.0489898485044942</c:v>
                </c:pt>
                <c:pt idx="28">
                  <c:v>0.9565981184265695</c:v>
                </c:pt>
                <c:pt idx="29">
                  <c:v>0.86085929748464685</c:v>
                </c:pt>
                <c:pt idx="30">
                  <c:v>0.76272997633053163</c:v>
                </c:pt>
                <c:pt idx="31">
                  <c:v>0.6631906307039549</c:v>
                </c:pt>
                <c:pt idx="32">
                  <c:v>0.56323582484308432</c:v>
                </c:pt>
                <c:pt idx="33">
                  <c:v>0.46386427412741615</c:v>
                </c:pt>
                <c:pt idx="34">
                  <c:v>0.36606886624383317</c:v>
                </c:pt>
                <c:pt idx="35">
                  <c:v>0.27082674058104456</c:v>
                </c:pt>
                <c:pt idx="36">
                  <c:v>0.17908952497581193</c:v>
                </c:pt>
                <c:pt idx="37">
                  <c:v>9.177382736217099E-2</c:v>
                </c:pt>
                <c:pt idx="38">
                  <c:v>9.7520773279454742E-3</c:v>
                </c:pt>
                <c:pt idx="39">
                  <c:v>-6.6156190913309376E-2</c:v>
                </c:pt>
                <c:pt idx="40">
                  <c:v>-0.13519252703726381</c:v>
                </c:pt>
                <c:pt idx="41">
                  <c:v>-0.19666714279374586</c:v>
                </c:pt>
                <c:pt idx="42">
                  <c:v>-0.2499658041429238</c:v>
                </c:pt>
                <c:pt idx="43">
                  <c:v>-0.29455596847879051</c:v>
                </c:pt>
                <c:pt idx="44">
                  <c:v>-0.32999210561885162</c:v>
                </c:pt>
                <c:pt idx="45">
                  <c:v>-0.35592014939443262</c:v>
                </c:pt>
                <c:pt idx="46">
                  <c:v>-0.37208103536280002</c:v>
                </c:pt>
                <c:pt idx="47">
                  <c:v>-0.37831328929343644</c:v>
                </c:pt>
                <c:pt idx="48">
                  <c:v>-0.37455464056517629</c:v>
                </c:pt>
                <c:pt idx="49">
                  <c:v>-0.36084264435366808</c:v>
                </c:pt>
                <c:pt idx="50">
                  <c:v>-0.33731430639247406</c:v>
                </c:pt>
                <c:pt idx="51">
                  <c:v>-0.30420471405706806</c:v>
                </c:pt>
                <c:pt idx="52">
                  <c:v>-0.26184468744948874</c:v>
                </c:pt>
                <c:pt idx="53">
                  <c:v>-0.21065747395323686</c:v>
                </c:pt>
                <c:pt idx="54">
                  <c:v>-0.15115451928532275</c:v>
                </c:pt>
                <c:pt idx="55">
                  <c:v>-8.3930357299727532E-2</c:v>
                </c:pt>
                <c:pt idx="56">
                  <c:v>-9.6566696016572307E-3</c:v>
                </c:pt>
                <c:pt idx="57">
                  <c:v>7.0924425673026814E-2</c:v>
                </c:pt>
                <c:pt idx="58">
                  <c:v>0.15700778885690703</c:v>
                </c:pt>
                <c:pt idx="59">
                  <c:v>0.24773330344042838</c:v>
                </c:pt>
                <c:pt idx="60">
                  <c:v>0.34219447007173853</c:v>
                </c:pt>
                <c:pt idx="61">
                  <c:v>0.43944746399856849</c:v>
                </c:pt>
                <c:pt idx="62">
                  <c:v>0.53852056545316795</c:v>
                </c:pt>
                <c:pt idx="63">
                  <c:v>0.63842386875501411</c:v>
                </c:pt>
                <c:pt idx="64">
                  <c:v>0.73815917312115809</c:v>
                </c:pt>
                <c:pt idx="65">
                  <c:v>0.83672995635847991</c:v>
                </c:pt>
                <c:pt idx="66">
                  <c:v>0.9331513317840423</c:v>
                </c:pt>
                <c:pt idx="67">
                  <c:v>1.0264598888872627</c:v>
                </c:pt>
                <c:pt idx="68">
                  <c:v>1.1157233194092726</c:v>
                </c:pt>
                <c:pt idx="69">
                  <c:v>1.2000497326588646</c:v>
                </c:pt>
                <c:pt idx="70">
                  <c:v>1.2785965669894535</c:v>
                </c:pt>
                <c:pt idx="71">
                  <c:v>1.3505790083965403</c:v>
                </c:pt>
                <c:pt idx="72">
                  <c:v>1.4152778321198176</c:v>
                </c:pt>
                <c:pt idx="73">
                  <c:v>1.4720465888992287</c:v>
                </c:pt>
                <c:pt idx="74">
                  <c:v>1.5203180640822913</c:v>
                </c:pt>
                <c:pt idx="75">
                  <c:v>1.5596099450454033</c:v>
                </c:pt>
                <c:pt idx="76">
                  <c:v>1.5895296403021506</c:v>
                </c:pt>
                <c:pt idx="77">
                  <c:v>1.6097782021476648</c:v>
                </c:pt>
                <c:pt idx="78">
                  <c:v>1.6201533136452695</c:v>
                </c:pt>
                <c:pt idx="79">
                  <c:v>1.6205513101104363</c:v>
                </c:pt>
                <c:pt idx="80">
                  <c:v>1.6109682148940463</c:v>
                </c:pt>
                <c:pt idx="81">
                  <c:v>1.5914997791157508</c:v>
                </c:pt>
                <c:pt idx="82">
                  <c:v>1.5623405249504376</c:v>
                </c:pt>
                <c:pt idx="83">
                  <c:v>1.5237818020269578</c:v>
                </c:pt>
                <c:pt idx="84">
                  <c:v>1.4762088763589447</c:v>
                </c:pt>
                <c:pt idx="85">
                  <c:v>1.4200970808941547</c:v>
                </c:pt>
                <c:pt idx="86">
                  <c:v>1.3560070661447776</c:v>
                </c:pt>
                <c:pt idx="87">
                  <c:v>1.2845791983528478</c:v>
                </c:pt>
                <c:pt idx="88">
                  <c:v>1.206527161162426</c:v>
                </c:pt>
                <c:pt idx="89">
                  <c:v>1.122630824728549</c:v>
                </c:pt>
                <c:pt idx="90">
                  <c:v>1.0337284535124209</c:v>
                </c:pt>
                <c:pt idx="91">
                  <c:v>0.94070833062001658</c:v>
                </c:pt>
                <c:pt idx="92">
                  <c:v>0.844499882370912</c:v>
                </c:pt>
                <c:pt idx="93">
                  <c:v>0.7460643917777261</c:v>
                </c:pt>
                <c:pt idx="94">
                  <c:v>0.64638539372402215</c:v>
                </c:pt>
                <c:pt idx="95">
                  <c:v>0.54645884780885512</c:v>
                </c:pt>
                <c:pt idx="96">
                  <c:v>0.44728318704768477</c:v>
                </c:pt>
                <c:pt idx="97">
                  <c:v>0.34984934185972194</c:v>
                </c:pt>
                <c:pt idx="98">
                  <c:v>0.25513083901873601</c:v>
                </c:pt>
                <c:pt idx="99">
                  <c:v>0.16407407449534306</c:v>
                </c:pt>
                <c:pt idx="100">
                  <c:v>7.7588857381294618E-2</c:v>
                </c:pt>
                <c:pt idx="101">
                  <c:v>-3.4606806222177156E-3</c:v>
                </c:pt>
                <c:pt idx="102">
                  <c:v>-7.8264719322877929E-2</c:v>
                </c:pt>
                <c:pt idx="103">
                  <c:v>-0.14607584149291808</c:v>
                </c:pt>
                <c:pt idx="104">
                  <c:v>-0.20621650081498932</c:v>
                </c:pt>
                <c:pt idx="105">
                  <c:v>-0.25808579170100565</c:v>
                </c:pt>
                <c:pt idx="106">
                  <c:v>-0.30116545334214218</c:v>
                </c:pt>
                <c:pt idx="107">
                  <c:v>-0.33502504799952348</c:v>
                </c:pt>
                <c:pt idx="108">
                  <c:v>-0.35932626179582716</c:v>
                </c:pt>
                <c:pt idx="109">
                  <c:v>-0.37382628503571302</c:v>
                </c:pt>
                <c:pt idx="110">
                  <c:v>-0.37838023828003908</c:v>
                </c:pt>
                <c:pt idx="111">
                  <c:v>-0.37294261993332478</c:v>
                </c:pt>
                <c:pt idx="112">
                  <c:v>-0.35756776088065301</c:v>
                </c:pt>
                <c:pt idx="113">
                  <c:v>-0.33240928163142458</c:v>
                </c:pt>
                <c:pt idx="114">
                  <c:v>-0.29771855739401132</c:v>
                </c:pt>
                <c:pt idx="115">
                  <c:v>-0.25384220641776412</c:v>
                </c:pt>
                <c:pt idx="116">
                  <c:v>-0.20121862669804447</c:v>
                </c:pt>
                <c:pt idx="117">
                  <c:v>-0.14037361564836892</c:v>
                </c:pt>
                <c:pt idx="118">
                  <c:v>-7.1915116506457988E-2</c:v>
                </c:pt>
                <c:pt idx="119">
                  <c:v>3.4728560336311221E-3</c:v>
                </c:pt>
                <c:pt idx="120">
                  <c:v>8.5037050270229453E-2</c:v>
                </c:pt>
                <c:pt idx="121">
                  <c:v>0.17196250373606292</c:v>
                </c:pt>
                <c:pt idx="122">
                  <c:v>0.26338068603383569</c:v>
                </c:pt>
                <c:pt idx="123">
                  <c:v>0.35837817690486345</c:v>
                </c:pt>
                <c:pt idx="124">
                  <c:v>0.45600579282235498</c:v>
                </c:pt>
                <c:pt idx="125">
                  <c:v>0.55528807091946375</c:v>
                </c:pt>
                <c:pt idx="126">
                  <c:v>0.65523301549180113</c:v>
                </c:pt>
                <c:pt idx="127">
                  <c:v>0.75484200969060655</c:v>
                </c:pt>
                <c:pt idx="128">
                  <c:v>0.85311979337220334</c:v>
                </c:pt>
                <c:pt idx="129">
                  <c:v>0.94908440740835742</c:v>
                </c:pt>
                <c:pt idx="130">
                  <c:v>1.0417770050973054</c:v>
                </c:pt>
                <c:pt idx="131">
                  <c:v>1.1302714326430381</c:v>
                </c:pt>
                <c:pt idx="132">
                  <c:v>1.2136834829778875</c:v>
                </c:pt>
                <c:pt idx="133">
                  <c:v>1.2911797304672668</c:v>
                </c:pt>
                <c:pt idx="134">
                  <c:v>1.361985858223113</c:v>
                </c:pt>
                <c:pt idx="135">
                  <c:v>1.4253943948222854</c:v>
                </c:pt>
                <c:pt idx="136">
                  <c:v>1.4807717831271603</c:v>
                </c:pt>
                <c:pt idx="137">
                  <c:v>1.5275647105791261</c:v>
                </c:pt>
                <c:pt idx="138">
                  <c:v>1.5653056377147692</c:v>
                </c:pt>
                <c:pt idx="139">
                  <c:v>1.5936174696656402</c:v>
                </c:pt>
                <c:pt idx="140">
                  <c:v>1.6122173239655346</c:v>
                </c:pt>
                <c:pt idx="141">
                  <c:v>1.620919357018582</c:v>
                </c:pt>
                <c:pt idx="142">
                  <c:v>1.6196366209870261</c:v>
                </c:pt>
                <c:pt idx="143">
                  <c:v>1.6083819325452777</c:v>
                </c:pt>
                <c:pt idx="144">
                  <c:v>1.5872677448199419</c:v>
                </c:pt>
                <c:pt idx="145">
                  <c:v>1.5565050237953475</c:v>
                </c:pt>
                <c:pt idx="146">
                  <c:v>1.5164011404111686</c:v>
                </c:pt>
                <c:pt idx="147">
                  <c:v>1.4673567994135985</c:v>
                </c:pt>
                <c:pt idx="148">
                  <c:v>1.4098620356459808</c:v>
                </c:pt>
                <c:pt idx="149">
                  <c:v>1.3444913177826403</c:v>
                </c:pt>
                <c:pt idx="150">
                  <c:v>1.2718978084277812</c:v>
                </c:pt>
                <c:pt idx="151">
                  <c:v>1.1928068379306529</c:v>
                </c:pt>
                <c:pt idx="152">
                  <c:v>1.1080086571244641</c:v>
                </c:pt>
                <c:pt idx="153">
                  <c:v>1.0183505414012766</c:v>
                </c:pt>
                <c:pt idx="154">
                  <c:v>0.9247283250163667</c:v>
                </c:pt>
                <c:pt idx="155">
                  <c:v>0.82807745020846102</c:v>
                </c:pt>
                <c:pt idx="156">
                  <c:v>0.7293636205701084</c:v>
                </c:pt>
                <c:pt idx="157">
                  <c:v>0.62957315205660169</c:v>
                </c:pt>
                <c:pt idx="158">
                  <c:v>0.52970311804298276</c:v>
                </c:pt>
                <c:pt idx="159">
                  <c:v>0.43075138689647502</c:v>
                </c:pt>
                <c:pt idx="160">
                  <c:v>0.33370665160559909</c:v>
                </c:pt>
                <c:pt idx="161">
                  <c:v>0.23953855108665528</c:v>
                </c:pt>
                <c:pt idx="162">
                  <c:v>0.14918798187219823</c:v>
                </c:pt>
                <c:pt idx="163">
                  <c:v>6.3557696983885026E-2</c:v>
                </c:pt>
                <c:pt idx="164">
                  <c:v>-1.6496714077283037E-2</c:v>
                </c:pt>
                <c:pt idx="165">
                  <c:v>-9.017537409845866E-2</c:v>
                </c:pt>
                <c:pt idx="166">
                  <c:v>-0.15674211026363405</c:v>
                </c:pt>
                <c:pt idx="167">
                  <c:v>-0.21553180974908237</c:v>
                </c:pt>
                <c:pt idx="168">
                  <c:v>-0.26595706531084018</c:v>
                </c:pt>
                <c:pt idx="169">
                  <c:v>-0.30751404446370401</c:v>
                </c:pt>
                <c:pt idx="170">
                  <c:v>-0.33978752360889242</c:v>
                </c:pt>
                <c:pt idx="171">
                  <c:v>-0.36245503681097901</c:v>
                </c:pt>
                <c:pt idx="172">
                  <c:v>-0.3752900977709317</c:v>
                </c:pt>
                <c:pt idx="173">
                  <c:v>-0.37816446280234672</c:v>
                </c:pt>
                <c:pt idx="174">
                  <c:v>-0.37104941219996879</c:v>
                </c:pt>
                <c:pt idx="175">
                  <c:v>-0.35401603719749319</c:v>
                </c:pt>
                <c:pt idx="176">
                  <c:v>-0.32723452964745958</c:v>
                </c:pt>
                <c:pt idx="177">
                  <c:v>-0.29097248152052013</c:v>
                </c:pt>
                <c:pt idx="178">
                  <c:v>-0.24559221121491692</c:v>
                </c:pt>
                <c:pt idx="179">
                  <c:v>-0.19154714339082413</c:v>
                </c:pt>
                <c:pt idx="180">
                  <c:v>-0.12937727850101166</c:v>
                </c:pt>
                <c:pt idx="181">
                  <c:v>-5.9703797284835547E-2</c:v>
                </c:pt>
                <c:pt idx="182">
                  <c:v>1.6777145864380283E-2</c:v>
                </c:pt>
                <c:pt idx="183">
                  <c:v>9.9301378643932847E-2</c:v>
                </c:pt>
                <c:pt idx="184">
                  <c:v>0.18704434619876764</c:v>
                </c:pt>
                <c:pt idx="185">
                  <c:v>0.27912934980105186</c:v>
                </c:pt>
                <c:pt idx="186">
                  <c:v>0.37463630653404351</c:v>
                </c:pt>
                <c:pt idx="187">
                  <c:v>0.47261094245646562</c:v>
                </c:pt>
                <c:pt idx="188">
                  <c:v>0.57207432739229702</c:v>
                </c:pt>
                <c:pt idx="189">
                  <c:v>0.67203265607747564</c:v>
                </c:pt>
                <c:pt idx="190">
                  <c:v>0.77148717793361676</c:v>
                </c:pt>
                <c:pt idx="191">
                  <c:v>0.86944417625362425</c:v>
                </c:pt>
                <c:pt idx="192">
                  <c:v>0.96492489709055973</c:v>
                </c:pt>
                <c:pt idx="193">
                  <c:v>1.0569753286435577</c:v>
                </c:pt>
                <c:pt idx="194">
                  <c:v>1.1446757334283608</c:v>
                </c:pt>
                <c:pt idx="195">
                  <c:v>1.2271498379902654</c:v>
                </c:pt>
                <c:pt idx="196">
                  <c:v>1.3035735883388</c:v>
                </c:pt>
                <c:pt idx="197">
                  <c:v>1.3731833836228127</c:v>
                </c:pt>
                <c:pt idx="198">
                  <c:v>1.4352837057777696</c:v>
                </c:pt>
                <c:pt idx="199">
                  <c:v>1.4892540689123317</c:v>
                </c:pt>
                <c:pt idx="200">
                  <c:v>1.53455521899829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69CE-4558-8D80-EE25AE20F3B8}"/>
            </c:ext>
          </c:extLst>
        </c:ser>
        <c:ser>
          <c:idx val="10"/>
          <c:order val="10"/>
          <c:tx>
            <c:v>1</c:v>
          </c:tx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00:$GT$100</c:f>
              <c:numCache>
                <c:formatCode>General</c:formatCode>
                <c:ptCount val="201"/>
                <c:pt idx="0">
                  <c:v>0.54030230586813977</c:v>
                </c:pt>
                <c:pt idx="1">
                  <c:v>0.64013572251496798</c:v>
                </c:pt>
                <c:pt idx="2">
                  <c:v>0.73897163666320098</c:v>
                </c:pt>
                <c:pt idx="3">
                  <c:v>0.83582251252947937</c:v>
                </c:pt>
                <c:pt idx="4">
                  <c:v>0.92972064817679034</c:v>
                </c:pt>
                <c:pt idx="5">
                  <c:v>1.0197278444723428</c:v>
                </c:pt>
                <c:pt idx="6">
                  <c:v>1.104944779263175</c:v>
                </c:pt>
                <c:pt idx="7">
                  <c:v>1.1845199931058308</c:v>
                </c:pt>
                <c:pt idx="8">
                  <c:v>1.2576583967676624</c:v>
                </c:pt>
                <c:pt idx="9">
                  <c:v>1.3236292154956231</c:v>
                </c:pt>
                <c:pt idx="10">
                  <c:v>1.3817732906760363</c:v>
                </c:pt>
                <c:pt idx="11">
                  <c:v>1.4315096659295752</c:v>
                </c:pt>
                <c:pt idx="12">
                  <c:v>1.4723413918353661</c:v>
                </c:pt>
                <c:pt idx="13">
                  <c:v>1.5038604912853328</c:v>
                </c:pt>
                <c:pt idx="14">
                  <c:v>1.5257520358565999</c:v>
                </c:pt>
                <c:pt idx="15">
                  <c:v>1.5377972924721943</c:v>
                </c:pt>
                <c:pt idx="16">
                  <c:v>1.5398759089096448</c:v>
                </c:pt>
                <c:pt idx="17">
                  <c:v>1.5319671163206083</c:v>
                </c:pt>
                <c:pt idx="18">
                  <c:v>1.5141499367463349</c:v>
                </c:pt>
                <c:pt idx="19">
                  <c:v>1.4866023935555543</c:v>
                </c:pt>
                <c:pt idx="20">
                  <c:v>1.4495997326938215</c:v>
                </c:pt>
                <c:pt idx="21">
                  <c:v>1.4035116725170136</c:v>
                </c:pt>
                <c:pt idx="22">
                  <c:v>1.3487987096877299</c:v>
                </c:pt>
                <c:pt idx="23">
                  <c:v>1.28600751804486</c:v>
                </c:pt>
                <c:pt idx="24">
                  <c:v>1.2157654864192908</c:v>
                </c:pt>
                <c:pt idx="25">
                  <c:v>1.1387744499720962</c:v>
                </c:pt>
                <c:pt idx="26">
                  <c:v>1.055803677689604</c:v>
                </c:pt>
                <c:pt idx="27">
                  <c:v>0.96768218610196954</c:v>
                </c:pt>
                <c:pt idx="28">
                  <c:v>0.87529045602404487</c:v>
                </c:pt>
                <c:pt idx="29">
                  <c:v>0.77955163508212222</c:v>
                </c:pt>
                <c:pt idx="30">
                  <c:v>0.68142231392800701</c:v>
                </c:pt>
                <c:pt idx="31">
                  <c:v>0.58188296830143027</c:v>
                </c:pt>
                <c:pt idx="32">
                  <c:v>0.48192816244055969</c:v>
                </c:pt>
                <c:pt idx="33">
                  <c:v>0.38255661172489153</c:v>
                </c:pt>
                <c:pt idx="34">
                  <c:v>0.28476120384130854</c:v>
                </c:pt>
                <c:pt idx="35">
                  <c:v>0.18951907817851993</c:v>
                </c:pt>
                <c:pt idx="36">
                  <c:v>9.7781862573287304E-2</c:v>
                </c:pt>
                <c:pt idx="37">
                  <c:v>1.0466164959646362E-2</c:v>
                </c:pt>
                <c:pt idx="38">
                  <c:v>-7.1555585074579153E-2</c:v>
                </c:pt>
                <c:pt idx="39">
                  <c:v>-0.147463853315834</c:v>
                </c:pt>
                <c:pt idx="40">
                  <c:v>-0.21650018943978844</c:v>
                </c:pt>
                <c:pt idx="41">
                  <c:v>-0.27797480519627049</c:v>
                </c:pt>
                <c:pt idx="42">
                  <c:v>-0.33127346654544843</c:v>
                </c:pt>
                <c:pt idx="43">
                  <c:v>-0.37586363088131514</c:v>
                </c:pt>
                <c:pt idx="44">
                  <c:v>-0.41129976802137624</c:v>
                </c:pt>
                <c:pt idx="45">
                  <c:v>-0.43722781179695724</c:v>
                </c:pt>
                <c:pt idx="46">
                  <c:v>-0.45338869776532464</c:v>
                </c:pt>
                <c:pt idx="47">
                  <c:v>-0.45962095169596107</c:v>
                </c:pt>
                <c:pt idx="48">
                  <c:v>-0.45586230296770092</c:v>
                </c:pt>
                <c:pt idx="49">
                  <c:v>-0.44215030675619271</c:v>
                </c:pt>
                <c:pt idx="50">
                  <c:v>-0.41862196879499869</c:v>
                </c:pt>
                <c:pt idx="51">
                  <c:v>-0.38551237645959269</c:v>
                </c:pt>
                <c:pt idx="52">
                  <c:v>-0.34315234985201337</c:v>
                </c:pt>
                <c:pt idx="53">
                  <c:v>-0.29196513635576149</c:v>
                </c:pt>
                <c:pt idx="54">
                  <c:v>-0.23246218168784738</c:v>
                </c:pt>
                <c:pt idx="55">
                  <c:v>-0.16523801970225216</c:v>
                </c:pt>
                <c:pt idx="56">
                  <c:v>-9.0964332004181858E-2</c:v>
                </c:pt>
                <c:pt idx="57">
                  <c:v>-1.0383236729497813E-2</c:v>
                </c:pt>
                <c:pt idx="58">
                  <c:v>7.5700126454382399E-2</c:v>
                </c:pt>
                <c:pt idx="59">
                  <c:v>0.16642564103790375</c:v>
                </c:pt>
                <c:pt idx="60">
                  <c:v>0.2608868076692139</c:v>
                </c:pt>
                <c:pt idx="61">
                  <c:v>0.35813980159604386</c:v>
                </c:pt>
                <c:pt idx="62">
                  <c:v>0.45721290305064338</c:v>
                </c:pt>
                <c:pt idx="63">
                  <c:v>0.55711620635248948</c:v>
                </c:pt>
                <c:pt idx="64">
                  <c:v>0.65685151071863346</c:v>
                </c:pt>
                <c:pt idx="65">
                  <c:v>0.75542229395595528</c:v>
                </c:pt>
                <c:pt idx="66">
                  <c:v>0.85184366938151768</c:v>
                </c:pt>
                <c:pt idx="67">
                  <c:v>0.94515222648473807</c:v>
                </c:pt>
                <c:pt idx="68">
                  <c:v>1.034415657006748</c:v>
                </c:pt>
                <c:pt idx="69">
                  <c:v>1.11874207025634</c:v>
                </c:pt>
                <c:pt idx="70">
                  <c:v>1.1972889045869288</c:v>
                </c:pt>
                <c:pt idx="71">
                  <c:v>1.2692713459940157</c:v>
                </c:pt>
                <c:pt idx="72">
                  <c:v>1.333970169717293</c:v>
                </c:pt>
                <c:pt idx="73">
                  <c:v>1.3907389264967041</c:v>
                </c:pt>
                <c:pt idx="74">
                  <c:v>1.4390104016797667</c:v>
                </c:pt>
                <c:pt idx="75">
                  <c:v>1.4783022826428787</c:v>
                </c:pt>
                <c:pt idx="76">
                  <c:v>1.508221977899626</c:v>
                </c:pt>
                <c:pt idx="77">
                  <c:v>1.5284705397451401</c:v>
                </c:pt>
                <c:pt idx="78">
                  <c:v>1.5388456512427449</c:v>
                </c:pt>
                <c:pt idx="79">
                  <c:v>1.5392436477079117</c:v>
                </c:pt>
                <c:pt idx="80">
                  <c:v>1.5296605524915217</c:v>
                </c:pt>
                <c:pt idx="81">
                  <c:v>1.5101921167132262</c:v>
                </c:pt>
                <c:pt idx="82">
                  <c:v>1.481032862547913</c:v>
                </c:pt>
                <c:pt idx="83">
                  <c:v>1.4424741396244332</c:v>
                </c:pt>
                <c:pt idx="84">
                  <c:v>1.3949012139564201</c:v>
                </c:pt>
                <c:pt idx="85">
                  <c:v>1.33878941849163</c:v>
                </c:pt>
                <c:pt idx="86">
                  <c:v>1.274699403742253</c:v>
                </c:pt>
                <c:pt idx="87">
                  <c:v>1.2032715359503232</c:v>
                </c:pt>
                <c:pt idx="88">
                  <c:v>1.1252194987599013</c:v>
                </c:pt>
                <c:pt idx="89">
                  <c:v>1.0413231623260244</c:v>
                </c:pt>
                <c:pt idx="90">
                  <c:v>0.9524207911098963</c:v>
                </c:pt>
                <c:pt idx="91">
                  <c:v>0.85940066821749195</c:v>
                </c:pt>
                <c:pt idx="92">
                  <c:v>0.76319221996838738</c:v>
                </c:pt>
                <c:pt idx="93">
                  <c:v>0.66475672937520147</c:v>
                </c:pt>
                <c:pt idx="94">
                  <c:v>0.56507773132149752</c:v>
                </c:pt>
                <c:pt idx="95">
                  <c:v>0.46515118540633049</c:v>
                </c:pt>
                <c:pt idx="96">
                  <c:v>0.36597552464516014</c:v>
                </c:pt>
                <c:pt idx="97">
                  <c:v>0.26854167945719731</c:v>
                </c:pt>
                <c:pt idx="98">
                  <c:v>0.17382317661621138</c:v>
                </c:pt>
                <c:pt idx="99">
                  <c:v>8.2766412092818431E-2</c:v>
                </c:pt>
                <c:pt idx="100">
                  <c:v>-3.7188050212300094E-3</c:v>
                </c:pt>
                <c:pt idx="101">
                  <c:v>-8.4768343024742343E-2</c:v>
                </c:pt>
                <c:pt idx="102">
                  <c:v>-0.15957238172540256</c:v>
                </c:pt>
                <c:pt idx="103">
                  <c:v>-0.22738350389544271</c:v>
                </c:pt>
                <c:pt idx="104">
                  <c:v>-0.28752416321751395</c:v>
                </c:pt>
                <c:pt idx="105">
                  <c:v>-0.33939345410353028</c:v>
                </c:pt>
                <c:pt idx="106">
                  <c:v>-0.3824731157446668</c:v>
                </c:pt>
                <c:pt idx="107">
                  <c:v>-0.41633271040204811</c:v>
                </c:pt>
                <c:pt idx="108">
                  <c:v>-0.44063392419835179</c:v>
                </c:pt>
                <c:pt idx="109">
                  <c:v>-0.45513394743823765</c:v>
                </c:pt>
                <c:pt idx="110">
                  <c:v>-0.45968790068256371</c:v>
                </c:pt>
                <c:pt idx="111">
                  <c:v>-0.45425028233584941</c:v>
                </c:pt>
                <c:pt idx="112">
                  <c:v>-0.43887542328317763</c:v>
                </c:pt>
                <c:pt idx="113">
                  <c:v>-0.41371694403394921</c:v>
                </c:pt>
                <c:pt idx="114">
                  <c:v>-0.37902621979653595</c:v>
                </c:pt>
                <c:pt idx="115">
                  <c:v>-0.33514986882028874</c:v>
                </c:pt>
                <c:pt idx="116">
                  <c:v>-0.28252628910056909</c:v>
                </c:pt>
                <c:pt idx="117">
                  <c:v>-0.22168127805089355</c:v>
                </c:pt>
                <c:pt idx="118">
                  <c:v>-0.15322277890898262</c:v>
                </c:pt>
                <c:pt idx="119">
                  <c:v>-7.7834806368893505E-2</c:v>
                </c:pt>
                <c:pt idx="120">
                  <c:v>3.7293878677048253E-3</c:v>
                </c:pt>
                <c:pt idx="121">
                  <c:v>9.0654841333538294E-2</c:v>
                </c:pt>
                <c:pt idx="122">
                  <c:v>0.18207302363131106</c:v>
                </c:pt>
                <c:pt idx="123">
                  <c:v>0.27707051450233883</c:v>
                </c:pt>
                <c:pt idx="124">
                  <c:v>0.37469813041983036</c:v>
                </c:pt>
                <c:pt idx="125">
                  <c:v>0.47398040851693907</c:v>
                </c:pt>
                <c:pt idx="126">
                  <c:v>0.5739253530892765</c:v>
                </c:pt>
                <c:pt idx="127">
                  <c:v>0.67353434728808192</c:v>
                </c:pt>
                <c:pt idx="128">
                  <c:v>0.77181213096967871</c:v>
                </c:pt>
                <c:pt idx="129">
                  <c:v>0.86777674500583279</c:v>
                </c:pt>
                <c:pt idx="130">
                  <c:v>0.96046934269478068</c:v>
                </c:pt>
                <c:pt idx="131">
                  <c:v>1.0489637702405135</c:v>
                </c:pt>
                <c:pt idx="132">
                  <c:v>1.1323758205753629</c:v>
                </c:pt>
                <c:pt idx="133">
                  <c:v>1.2098720680647421</c:v>
                </c:pt>
                <c:pt idx="134">
                  <c:v>1.2806781958205884</c:v>
                </c:pt>
                <c:pt idx="135">
                  <c:v>1.3440867324197607</c:v>
                </c:pt>
                <c:pt idx="136">
                  <c:v>1.3994641207246357</c:v>
                </c:pt>
                <c:pt idx="137">
                  <c:v>1.4462570481766015</c:v>
                </c:pt>
                <c:pt idx="138">
                  <c:v>1.4839979753122445</c:v>
                </c:pt>
                <c:pt idx="139">
                  <c:v>1.5123098072631156</c:v>
                </c:pt>
                <c:pt idx="140">
                  <c:v>1.53090966156301</c:v>
                </c:pt>
                <c:pt idx="141">
                  <c:v>1.5396116946160574</c:v>
                </c:pt>
                <c:pt idx="142">
                  <c:v>1.5383289585845015</c:v>
                </c:pt>
                <c:pt idx="143">
                  <c:v>1.5270742701427531</c:v>
                </c:pt>
                <c:pt idx="144">
                  <c:v>1.5059600824174173</c:v>
                </c:pt>
                <c:pt idx="145">
                  <c:v>1.4751973613928229</c:v>
                </c:pt>
                <c:pt idx="146">
                  <c:v>1.435093478008644</c:v>
                </c:pt>
                <c:pt idx="147">
                  <c:v>1.3860491370110739</c:v>
                </c:pt>
                <c:pt idx="148">
                  <c:v>1.3285543732434562</c:v>
                </c:pt>
                <c:pt idx="149">
                  <c:v>1.2631836553801157</c:v>
                </c:pt>
                <c:pt idx="150">
                  <c:v>1.1905901460252566</c:v>
                </c:pt>
                <c:pt idx="151">
                  <c:v>1.1114991755281283</c:v>
                </c:pt>
                <c:pt idx="152">
                  <c:v>1.0267009947219394</c:v>
                </c:pt>
                <c:pt idx="153">
                  <c:v>0.93704287899875183</c:v>
                </c:pt>
                <c:pt idx="154">
                  <c:v>0.84342066261384208</c:v>
                </c:pt>
                <c:pt idx="155">
                  <c:v>0.74676978780593639</c:v>
                </c:pt>
                <c:pt idx="156">
                  <c:v>0.64805595816758377</c:v>
                </c:pt>
                <c:pt idx="157">
                  <c:v>0.54826548965407707</c:v>
                </c:pt>
                <c:pt idx="158">
                  <c:v>0.44839545564045813</c:v>
                </c:pt>
                <c:pt idx="159">
                  <c:v>0.34944372449395039</c:v>
                </c:pt>
                <c:pt idx="160">
                  <c:v>0.25239898920307446</c:v>
                </c:pt>
                <c:pt idx="161">
                  <c:v>0.15823088868413065</c:v>
                </c:pt>
                <c:pt idx="162">
                  <c:v>6.78803194696736E-2</c:v>
                </c:pt>
                <c:pt idx="163">
                  <c:v>-1.7749965418639602E-2</c:v>
                </c:pt>
                <c:pt idx="164">
                  <c:v>-9.7804376479807664E-2</c:v>
                </c:pt>
                <c:pt idx="165">
                  <c:v>-0.17148303650098329</c:v>
                </c:pt>
                <c:pt idx="166">
                  <c:v>-0.23804977266615868</c:v>
                </c:pt>
                <c:pt idx="167">
                  <c:v>-0.296839472151607</c:v>
                </c:pt>
                <c:pt idx="168">
                  <c:v>-0.34726472771336481</c:v>
                </c:pt>
                <c:pt idx="169">
                  <c:v>-0.38882170686622863</c:v>
                </c:pt>
                <c:pt idx="170">
                  <c:v>-0.42109518601141704</c:v>
                </c:pt>
                <c:pt idx="171">
                  <c:v>-0.44376269921350364</c:v>
                </c:pt>
                <c:pt idx="172">
                  <c:v>-0.45659776017345632</c:v>
                </c:pt>
                <c:pt idx="173">
                  <c:v>-0.45947212520487135</c:v>
                </c:pt>
                <c:pt idx="174">
                  <c:v>-0.45235707460249341</c:v>
                </c:pt>
                <c:pt idx="175">
                  <c:v>-0.43532369960001782</c:v>
                </c:pt>
                <c:pt idx="176">
                  <c:v>-0.40854219204998421</c:v>
                </c:pt>
                <c:pt idx="177">
                  <c:v>-0.37228014392304476</c:v>
                </c:pt>
                <c:pt idx="178">
                  <c:v>-0.32689987361744155</c:v>
                </c:pt>
                <c:pt idx="179">
                  <c:v>-0.27285480579334875</c:v>
                </c:pt>
                <c:pt idx="180">
                  <c:v>-0.21068494090353629</c:v>
                </c:pt>
                <c:pt idx="181">
                  <c:v>-0.14101145968736017</c:v>
                </c:pt>
                <c:pt idx="182">
                  <c:v>-6.4530516538144345E-2</c:v>
                </c:pt>
                <c:pt idx="183">
                  <c:v>1.799371624140822E-2</c:v>
                </c:pt>
                <c:pt idx="184">
                  <c:v>0.10573668379624301</c:v>
                </c:pt>
                <c:pt idx="185">
                  <c:v>0.19782168739852724</c:v>
                </c:pt>
                <c:pt idx="186">
                  <c:v>0.29332864413151888</c:v>
                </c:pt>
                <c:pt idx="187">
                  <c:v>0.39130328005394099</c:v>
                </c:pt>
                <c:pt idx="188">
                  <c:v>0.49076666498977234</c:v>
                </c:pt>
                <c:pt idx="189">
                  <c:v>0.59072499367495102</c:v>
                </c:pt>
                <c:pt idx="190">
                  <c:v>0.69017951553109214</c:v>
                </c:pt>
                <c:pt idx="191">
                  <c:v>0.78813651385109962</c:v>
                </c:pt>
                <c:pt idx="192">
                  <c:v>0.8836172346880351</c:v>
                </c:pt>
                <c:pt idx="193">
                  <c:v>0.97566766624103296</c:v>
                </c:pt>
                <c:pt idx="194">
                  <c:v>1.0633680710258362</c:v>
                </c:pt>
                <c:pt idx="195">
                  <c:v>1.1458421755877408</c:v>
                </c:pt>
                <c:pt idx="196">
                  <c:v>1.2222659259362754</c:v>
                </c:pt>
                <c:pt idx="197">
                  <c:v>1.291875721220288</c:v>
                </c:pt>
                <c:pt idx="198">
                  <c:v>1.353976043375245</c:v>
                </c:pt>
                <c:pt idx="199">
                  <c:v>1.4079464065098071</c:v>
                </c:pt>
                <c:pt idx="200">
                  <c:v>1.45324755659576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69CE-4558-8D80-EE25AE20F3B8}"/>
            </c:ext>
          </c:extLst>
        </c:ser>
        <c:ser>
          <c:idx val="11"/>
          <c:order val="11"/>
          <c:tx>
            <c:v>1.1</c:v>
          </c:tx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01:$GT$101</c:f>
              <c:numCache>
                <c:formatCode>General</c:formatCode>
                <c:ptCount val="201"/>
                <c:pt idx="0">
                  <c:v>0.45359612142557731</c:v>
                </c:pt>
                <c:pt idx="1">
                  <c:v>0.55342953807240547</c:v>
                </c:pt>
                <c:pt idx="2">
                  <c:v>0.65226545222063859</c:v>
                </c:pt>
                <c:pt idx="3">
                  <c:v>0.74911632808691686</c:v>
                </c:pt>
                <c:pt idx="4">
                  <c:v>0.84301446373422784</c:v>
                </c:pt>
                <c:pt idx="5">
                  <c:v>0.93302166002978026</c:v>
                </c:pt>
                <c:pt idx="6">
                  <c:v>1.0182385948206127</c:v>
                </c:pt>
                <c:pt idx="7">
                  <c:v>1.0978138086632683</c:v>
                </c:pt>
                <c:pt idx="8">
                  <c:v>1.1709522123251002</c:v>
                </c:pt>
                <c:pt idx="9">
                  <c:v>1.2369230310530608</c:v>
                </c:pt>
                <c:pt idx="10">
                  <c:v>1.2950671062334738</c:v>
                </c:pt>
                <c:pt idx="11">
                  <c:v>1.3448034814870127</c:v>
                </c:pt>
                <c:pt idx="12">
                  <c:v>1.3856352073928035</c:v>
                </c:pt>
                <c:pt idx="13">
                  <c:v>1.4171543068427703</c:v>
                </c:pt>
                <c:pt idx="14">
                  <c:v>1.4390458514140374</c:v>
                </c:pt>
                <c:pt idx="15">
                  <c:v>1.4510911080296318</c:v>
                </c:pt>
                <c:pt idx="16">
                  <c:v>1.4531697244670825</c:v>
                </c:pt>
                <c:pt idx="17">
                  <c:v>1.4452609318780458</c:v>
                </c:pt>
                <c:pt idx="18">
                  <c:v>1.4274437523037724</c:v>
                </c:pt>
                <c:pt idx="19">
                  <c:v>1.3998962091129918</c:v>
                </c:pt>
                <c:pt idx="20">
                  <c:v>1.362893548251259</c:v>
                </c:pt>
                <c:pt idx="21">
                  <c:v>1.3168054880744511</c:v>
                </c:pt>
                <c:pt idx="22">
                  <c:v>1.2620925252451674</c:v>
                </c:pt>
                <c:pt idx="23">
                  <c:v>1.1993013336022975</c:v>
                </c:pt>
                <c:pt idx="24">
                  <c:v>1.1290593019767283</c:v>
                </c:pt>
                <c:pt idx="25">
                  <c:v>1.0520682655295339</c:v>
                </c:pt>
                <c:pt idx="26">
                  <c:v>0.96909749324704153</c:v>
                </c:pt>
                <c:pt idx="27">
                  <c:v>0.88097600165940704</c:v>
                </c:pt>
                <c:pt idx="28">
                  <c:v>0.78858427158148237</c:v>
                </c:pt>
                <c:pt idx="29">
                  <c:v>0.69284545063955971</c:v>
                </c:pt>
                <c:pt idx="30">
                  <c:v>0.5947161294854445</c:v>
                </c:pt>
                <c:pt idx="31">
                  <c:v>0.49517678385886782</c:v>
                </c:pt>
                <c:pt idx="32">
                  <c:v>0.39522197799799724</c:v>
                </c:pt>
                <c:pt idx="33">
                  <c:v>0.29585042728232913</c:v>
                </c:pt>
                <c:pt idx="34">
                  <c:v>0.19805501939874609</c:v>
                </c:pt>
                <c:pt idx="35">
                  <c:v>0.10281289373595748</c:v>
                </c:pt>
                <c:pt idx="36">
                  <c:v>1.1075678130724853E-2</c:v>
                </c:pt>
                <c:pt idx="37">
                  <c:v>-7.6240019482916088E-2</c:v>
                </c:pt>
                <c:pt idx="38">
                  <c:v>-0.1582617695171416</c:v>
                </c:pt>
                <c:pt idx="39">
                  <c:v>-0.23417003775839645</c:v>
                </c:pt>
                <c:pt idx="40">
                  <c:v>-0.30320637388235089</c:v>
                </c:pt>
                <c:pt idx="41">
                  <c:v>-0.36468098963883294</c:v>
                </c:pt>
                <c:pt idx="42">
                  <c:v>-0.41797965098801088</c:v>
                </c:pt>
                <c:pt idx="43">
                  <c:v>-0.46256981532387759</c:v>
                </c:pt>
                <c:pt idx="44">
                  <c:v>-0.49800595246393869</c:v>
                </c:pt>
                <c:pt idx="45">
                  <c:v>-0.52393399623951975</c:v>
                </c:pt>
                <c:pt idx="46">
                  <c:v>-0.54009488220788704</c:v>
                </c:pt>
                <c:pt idx="47">
                  <c:v>-0.54632713613852357</c:v>
                </c:pt>
                <c:pt idx="48">
                  <c:v>-0.54256848741026342</c:v>
                </c:pt>
                <c:pt idx="49">
                  <c:v>-0.52885649119875522</c:v>
                </c:pt>
                <c:pt idx="50">
                  <c:v>-0.50532815323756108</c:v>
                </c:pt>
                <c:pt idx="51">
                  <c:v>-0.47221856090215514</c:v>
                </c:pt>
                <c:pt idx="52">
                  <c:v>-0.42985853429457582</c:v>
                </c:pt>
                <c:pt idx="53">
                  <c:v>-0.37867132079832394</c:v>
                </c:pt>
                <c:pt idx="54">
                  <c:v>-0.31916836613040983</c:v>
                </c:pt>
                <c:pt idx="55">
                  <c:v>-0.25194420414481461</c:v>
                </c:pt>
                <c:pt idx="56">
                  <c:v>-0.17767051644674431</c:v>
                </c:pt>
                <c:pt idx="57">
                  <c:v>-9.7089421172060264E-2</c:v>
                </c:pt>
                <c:pt idx="58">
                  <c:v>-1.1006057988180051E-2</c:v>
                </c:pt>
                <c:pt idx="59">
                  <c:v>7.9719456595341298E-2</c:v>
                </c:pt>
                <c:pt idx="60">
                  <c:v>0.17418062322665145</c:v>
                </c:pt>
                <c:pt idx="61">
                  <c:v>0.27143361715348147</c:v>
                </c:pt>
                <c:pt idx="62">
                  <c:v>0.37050671860808093</c:v>
                </c:pt>
                <c:pt idx="63">
                  <c:v>0.47041002190992703</c:v>
                </c:pt>
                <c:pt idx="64">
                  <c:v>0.57014532627607095</c:v>
                </c:pt>
                <c:pt idx="65">
                  <c:v>0.66871610951339289</c:v>
                </c:pt>
                <c:pt idx="66">
                  <c:v>0.76513748493895517</c:v>
                </c:pt>
                <c:pt idx="67">
                  <c:v>0.85844604204217556</c:v>
                </c:pt>
                <c:pt idx="68">
                  <c:v>0.94770947256418547</c:v>
                </c:pt>
                <c:pt idx="69">
                  <c:v>1.0320358858137775</c:v>
                </c:pt>
                <c:pt idx="70">
                  <c:v>1.1105827201443663</c:v>
                </c:pt>
                <c:pt idx="71">
                  <c:v>1.1825651615514532</c:v>
                </c:pt>
                <c:pt idx="72">
                  <c:v>1.2472639852747305</c:v>
                </c:pt>
                <c:pt idx="73">
                  <c:v>1.3040327420541418</c:v>
                </c:pt>
                <c:pt idx="74">
                  <c:v>1.3523042172372042</c:v>
                </c:pt>
                <c:pt idx="75">
                  <c:v>1.3915960982003162</c:v>
                </c:pt>
                <c:pt idx="76">
                  <c:v>1.4215157934570637</c:v>
                </c:pt>
                <c:pt idx="77">
                  <c:v>1.4417643553025776</c:v>
                </c:pt>
                <c:pt idx="78">
                  <c:v>1.4521394668001824</c:v>
                </c:pt>
                <c:pt idx="79">
                  <c:v>1.4525374632653494</c:v>
                </c:pt>
                <c:pt idx="80">
                  <c:v>1.4429543680489592</c:v>
                </c:pt>
                <c:pt idx="81">
                  <c:v>1.4234859322706637</c:v>
                </c:pt>
                <c:pt idx="82">
                  <c:v>1.3943266781053505</c:v>
                </c:pt>
                <c:pt idx="83">
                  <c:v>1.3557679551818707</c:v>
                </c:pt>
                <c:pt idx="84">
                  <c:v>1.3081950295138578</c:v>
                </c:pt>
                <c:pt idx="85">
                  <c:v>1.2520832340490675</c:v>
                </c:pt>
                <c:pt idx="86">
                  <c:v>1.1879932192996907</c:v>
                </c:pt>
                <c:pt idx="87">
                  <c:v>1.1165653515077607</c:v>
                </c:pt>
                <c:pt idx="88">
                  <c:v>1.0385133143173391</c:v>
                </c:pt>
                <c:pt idx="89">
                  <c:v>0.95461697788346189</c:v>
                </c:pt>
                <c:pt idx="90">
                  <c:v>0.86571460666733391</c:v>
                </c:pt>
                <c:pt idx="91">
                  <c:v>0.77269448377492944</c:v>
                </c:pt>
                <c:pt idx="92">
                  <c:v>0.67648603552582498</c:v>
                </c:pt>
                <c:pt idx="93">
                  <c:v>0.57805054493263897</c:v>
                </c:pt>
                <c:pt idx="94">
                  <c:v>0.47837154687893507</c:v>
                </c:pt>
                <c:pt idx="95">
                  <c:v>0.37844500096376799</c:v>
                </c:pt>
                <c:pt idx="96">
                  <c:v>0.27926934020259764</c:v>
                </c:pt>
                <c:pt idx="97">
                  <c:v>0.18183549501463486</c:v>
                </c:pt>
                <c:pt idx="98">
                  <c:v>8.7116992173648933E-2</c:v>
                </c:pt>
                <c:pt idx="99">
                  <c:v>-3.9397723497440196E-3</c:v>
                </c:pt>
                <c:pt idx="100">
                  <c:v>-9.042498946379246E-2</c:v>
                </c:pt>
                <c:pt idx="101">
                  <c:v>-0.17147452746730479</c:v>
                </c:pt>
                <c:pt idx="102">
                  <c:v>-0.24627856616796501</c:v>
                </c:pt>
                <c:pt idx="103">
                  <c:v>-0.31408968833800516</c:v>
                </c:pt>
                <c:pt idx="104">
                  <c:v>-0.3742303476600764</c:v>
                </c:pt>
                <c:pt idx="105">
                  <c:v>-0.42609963854609273</c:v>
                </c:pt>
                <c:pt idx="106">
                  <c:v>-0.46917930018722925</c:v>
                </c:pt>
                <c:pt idx="107">
                  <c:v>-0.50303889484461051</c:v>
                </c:pt>
                <c:pt idx="108">
                  <c:v>-0.52734010864091418</c:v>
                </c:pt>
                <c:pt idx="109">
                  <c:v>-0.54184013188080016</c:v>
                </c:pt>
                <c:pt idx="110">
                  <c:v>-0.54639408512512611</c:v>
                </c:pt>
                <c:pt idx="111">
                  <c:v>-0.54095646677841192</c:v>
                </c:pt>
                <c:pt idx="112">
                  <c:v>-0.52558160772574003</c:v>
                </c:pt>
                <c:pt idx="113">
                  <c:v>-0.50042312847651171</c:v>
                </c:pt>
                <c:pt idx="114">
                  <c:v>-0.4657324042390984</c:v>
                </c:pt>
                <c:pt idx="115">
                  <c:v>-0.42185605326285119</c:v>
                </c:pt>
                <c:pt idx="116">
                  <c:v>-0.36923247354313155</c:v>
                </c:pt>
                <c:pt idx="117">
                  <c:v>-0.308387462493456</c:v>
                </c:pt>
                <c:pt idx="118">
                  <c:v>-0.23992896335154507</c:v>
                </c:pt>
                <c:pt idx="119">
                  <c:v>-0.16454099081145596</c:v>
                </c:pt>
                <c:pt idx="120">
                  <c:v>-8.2976796574857625E-2</c:v>
                </c:pt>
                <c:pt idx="121">
                  <c:v>3.9486568909758435E-3</c:v>
                </c:pt>
                <c:pt idx="122">
                  <c:v>9.5366839188748609E-2</c:v>
                </c:pt>
                <c:pt idx="123">
                  <c:v>0.19036433005977638</c:v>
                </c:pt>
                <c:pt idx="124">
                  <c:v>0.2879919459772679</c:v>
                </c:pt>
                <c:pt idx="125">
                  <c:v>0.38727422407437662</c:v>
                </c:pt>
                <c:pt idx="126">
                  <c:v>0.487219168646714</c:v>
                </c:pt>
                <c:pt idx="127">
                  <c:v>0.58682816284551953</c:v>
                </c:pt>
                <c:pt idx="128">
                  <c:v>0.68510594652711632</c:v>
                </c:pt>
                <c:pt idx="129">
                  <c:v>0.7810705605632704</c:v>
                </c:pt>
                <c:pt idx="130">
                  <c:v>0.87376315825221829</c:v>
                </c:pt>
                <c:pt idx="131">
                  <c:v>0.96225758579795095</c:v>
                </c:pt>
                <c:pt idx="132">
                  <c:v>1.0456696361328004</c:v>
                </c:pt>
                <c:pt idx="133">
                  <c:v>1.1231658836221796</c:v>
                </c:pt>
                <c:pt idx="134">
                  <c:v>1.1939720113780259</c:v>
                </c:pt>
                <c:pt idx="135">
                  <c:v>1.2573805479771982</c:v>
                </c:pt>
                <c:pt idx="136">
                  <c:v>1.3127579362820732</c:v>
                </c:pt>
                <c:pt idx="137">
                  <c:v>1.3595508637340392</c:v>
                </c:pt>
                <c:pt idx="138">
                  <c:v>1.397291790869682</c:v>
                </c:pt>
                <c:pt idx="139">
                  <c:v>1.4256036228205533</c:v>
                </c:pt>
                <c:pt idx="140">
                  <c:v>1.4442034771204477</c:v>
                </c:pt>
                <c:pt idx="141">
                  <c:v>1.4529055101734949</c:v>
                </c:pt>
                <c:pt idx="142">
                  <c:v>1.451622774141939</c:v>
                </c:pt>
                <c:pt idx="143">
                  <c:v>1.4403680857001906</c:v>
                </c:pt>
                <c:pt idx="144">
                  <c:v>1.4192538979748548</c:v>
                </c:pt>
                <c:pt idx="145">
                  <c:v>1.3884911769502604</c:v>
                </c:pt>
                <c:pt idx="146">
                  <c:v>1.3483872935660814</c:v>
                </c:pt>
                <c:pt idx="147">
                  <c:v>1.2993429525685116</c:v>
                </c:pt>
                <c:pt idx="148">
                  <c:v>1.2418481888008936</c:v>
                </c:pt>
                <c:pt idx="149">
                  <c:v>1.1764774709375534</c:v>
                </c:pt>
                <c:pt idx="150">
                  <c:v>1.1038839615826941</c:v>
                </c:pt>
                <c:pt idx="151">
                  <c:v>1.024792991085566</c:v>
                </c:pt>
                <c:pt idx="152">
                  <c:v>0.93999481027937692</c:v>
                </c:pt>
                <c:pt idx="153">
                  <c:v>0.85033669455618943</c:v>
                </c:pt>
                <c:pt idx="154">
                  <c:v>0.75671447817127957</c:v>
                </c:pt>
                <c:pt idx="155">
                  <c:v>0.66006360336337389</c:v>
                </c:pt>
                <c:pt idx="156">
                  <c:v>0.56134977372502137</c:v>
                </c:pt>
                <c:pt idx="157">
                  <c:v>0.46155930521151467</c:v>
                </c:pt>
                <c:pt idx="158">
                  <c:v>0.36168927119789568</c:v>
                </c:pt>
                <c:pt idx="159">
                  <c:v>0.26273754005138794</c:v>
                </c:pt>
                <c:pt idx="160">
                  <c:v>0.16569280476051201</c:v>
                </c:pt>
                <c:pt idx="161">
                  <c:v>7.1524704241568204E-2</c:v>
                </c:pt>
                <c:pt idx="162">
                  <c:v>-1.8825864972888851E-2</c:v>
                </c:pt>
                <c:pt idx="163">
                  <c:v>-0.10445614986120205</c:v>
                </c:pt>
                <c:pt idx="164">
                  <c:v>-0.18451056092237011</c:v>
                </c:pt>
                <c:pt idx="165">
                  <c:v>-0.25818922094354574</c:v>
                </c:pt>
                <c:pt idx="166">
                  <c:v>-0.32475595710872113</c:v>
                </c:pt>
                <c:pt idx="167">
                  <c:v>-0.38354565659416945</c:v>
                </c:pt>
                <c:pt idx="168">
                  <c:v>-0.43397091215592726</c:v>
                </c:pt>
                <c:pt idx="169">
                  <c:v>-0.47552789130879108</c:v>
                </c:pt>
                <c:pt idx="170">
                  <c:v>-0.50780137045397944</c:v>
                </c:pt>
                <c:pt idx="171">
                  <c:v>-0.53046888365606604</c:v>
                </c:pt>
                <c:pt idx="172">
                  <c:v>-0.54330394461601883</c:v>
                </c:pt>
                <c:pt idx="173">
                  <c:v>-0.54617830964743375</c:v>
                </c:pt>
                <c:pt idx="174">
                  <c:v>-0.53906325904505592</c:v>
                </c:pt>
                <c:pt idx="175">
                  <c:v>-0.52202988404258033</c:v>
                </c:pt>
                <c:pt idx="176">
                  <c:v>-0.49524837649254666</c:v>
                </c:pt>
                <c:pt idx="177">
                  <c:v>-0.45898632836560721</c:v>
                </c:pt>
                <c:pt idx="178">
                  <c:v>-0.413606058060004</c:v>
                </c:pt>
                <c:pt idx="179">
                  <c:v>-0.3595609902359112</c:v>
                </c:pt>
                <c:pt idx="180">
                  <c:v>-0.29739112534609874</c:v>
                </c:pt>
                <c:pt idx="181">
                  <c:v>-0.22771764412992263</c:v>
                </c:pt>
                <c:pt idx="182">
                  <c:v>-0.1512367009807068</c:v>
                </c:pt>
                <c:pt idx="183">
                  <c:v>-6.8712468201154231E-2</c:v>
                </c:pt>
                <c:pt idx="184">
                  <c:v>1.9030499353680563E-2</c:v>
                </c:pt>
                <c:pt idx="185">
                  <c:v>0.11111550295596478</c:v>
                </c:pt>
                <c:pt idx="186">
                  <c:v>0.20662245968895643</c:v>
                </c:pt>
                <c:pt idx="187">
                  <c:v>0.30459709561137849</c:v>
                </c:pt>
                <c:pt idx="188">
                  <c:v>0.40406048054720989</c:v>
                </c:pt>
                <c:pt idx="189">
                  <c:v>0.50401880923238851</c:v>
                </c:pt>
                <c:pt idx="190">
                  <c:v>0.60347333108852963</c:v>
                </c:pt>
                <c:pt idx="191">
                  <c:v>0.70143032940853711</c:v>
                </c:pt>
                <c:pt idx="192">
                  <c:v>0.79691105024547271</c:v>
                </c:pt>
                <c:pt idx="193">
                  <c:v>0.88896148179847057</c:v>
                </c:pt>
                <c:pt idx="194">
                  <c:v>0.97666188658327369</c:v>
                </c:pt>
                <c:pt idx="195">
                  <c:v>1.0591359911451783</c:v>
                </c:pt>
                <c:pt idx="196">
                  <c:v>1.1355597414937129</c:v>
                </c:pt>
                <c:pt idx="197">
                  <c:v>1.2051695367777255</c:v>
                </c:pt>
                <c:pt idx="198">
                  <c:v>1.2672698589326827</c:v>
                </c:pt>
                <c:pt idx="199">
                  <c:v>1.3212402220672446</c:v>
                </c:pt>
                <c:pt idx="200">
                  <c:v>1.36654137215320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69CE-4558-8D80-EE25AE20F3B8}"/>
            </c:ext>
          </c:extLst>
        </c:ser>
        <c:ser>
          <c:idx val="12"/>
          <c:order val="12"/>
          <c:tx>
            <c:v>1.2</c:v>
          </c:tx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02:$GT$102</c:f>
              <c:numCache>
                <c:formatCode>General</c:formatCode>
                <c:ptCount val="201"/>
                <c:pt idx="0">
                  <c:v>0.36235775447667362</c:v>
                </c:pt>
                <c:pt idx="1">
                  <c:v>0.46219117112350178</c:v>
                </c:pt>
                <c:pt idx="2">
                  <c:v>0.56102708527173484</c:v>
                </c:pt>
                <c:pt idx="3">
                  <c:v>0.65787796113801322</c:v>
                </c:pt>
                <c:pt idx="4">
                  <c:v>0.7517760967853242</c:v>
                </c:pt>
                <c:pt idx="5">
                  <c:v>0.84178329308087663</c:v>
                </c:pt>
                <c:pt idx="6">
                  <c:v>0.92700022787170899</c:v>
                </c:pt>
                <c:pt idx="7">
                  <c:v>1.0065754417143646</c:v>
                </c:pt>
                <c:pt idx="8">
                  <c:v>1.0797138453761965</c:v>
                </c:pt>
                <c:pt idx="9">
                  <c:v>1.1456846641041571</c:v>
                </c:pt>
                <c:pt idx="10">
                  <c:v>1.2038287392845701</c:v>
                </c:pt>
                <c:pt idx="11">
                  <c:v>1.253565114538109</c:v>
                </c:pt>
                <c:pt idx="12">
                  <c:v>1.2943968404438999</c:v>
                </c:pt>
                <c:pt idx="13">
                  <c:v>1.3259159398938665</c:v>
                </c:pt>
                <c:pt idx="14">
                  <c:v>1.3478074844651338</c:v>
                </c:pt>
                <c:pt idx="15">
                  <c:v>1.359852741080728</c:v>
                </c:pt>
                <c:pt idx="16">
                  <c:v>1.3619313575181788</c:v>
                </c:pt>
                <c:pt idx="17">
                  <c:v>1.3540225649291422</c:v>
                </c:pt>
                <c:pt idx="18">
                  <c:v>1.3362053853548688</c:v>
                </c:pt>
                <c:pt idx="19">
                  <c:v>1.308657842164088</c:v>
                </c:pt>
                <c:pt idx="20">
                  <c:v>1.2716551813023553</c:v>
                </c:pt>
                <c:pt idx="21">
                  <c:v>1.2255671211255472</c:v>
                </c:pt>
                <c:pt idx="22">
                  <c:v>1.1708541582962637</c:v>
                </c:pt>
                <c:pt idx="23">
                  <c:v>1.1080629666533939</c:v>
                </c:pt>
                <c:pt idx="24">
                  <c:v>1.0378209350278245</c:v>
                </c:pt>
                <c:pt idx="25">
                  <c:v>0.96082989858063017</c:v>
                </c:pt>
                <c:pt idx="26">
                  <c:v>0.87785912629813778</c:v>
                </c:pt>
                <c:pt idx="27">
                  <c:v>0.7897376347105034</c:v>
                </c:pt>
                <c:pt idx="28">
                  <c:v>0.69734590463257873</c:v>
                </c:pt>
                <c:pt idx="29">
                  <c:v>0.60160708369065607</c:v>
                </c:pt>
                <c:pt idx="30">
                  <c:v>0.50347776253654086</c:v>
                </c:pt>
                <c:pt idx="31">
                  <c:v>0.40393841690996413</c:v>
                </c:pt>
                <c:pt idx="32">
                  <c:v>0.30398361104909355</c:v>
                </c:pt>
                <c:pt idx="33">
                  <c:v>0.20461206033342541</c:v>
                </c:pt>
                <c:pt idx="34">
                  <c:v>0.1068166524498424</c:v>
                </c:pt>
                <c:pt idx="35">
                  <c:v>1.1574526787053785E-2</c:v>
                </c:pt>
                <c:pt idx="36">
                  <c:v>-8.016268881817884E-2</c:v>
                </c:pt>
                <c:pt idx="37">
                  <c:v>-0.16747838643181978</c:v>
                </c:pt>
                <c:pt idx="38">
                  <c:v>-0.2495001364660453</c:v>
                </c:pt>
                <c:pt idx="39">
                  <c:v>-0.32540840470730015</c:v>
                </c:pt>
                <c:pt idx="40">
                  <c:v>-0.39444474083125458</c:v>
                </c:pt>
                <c:pt idx="41">
                  <c:v>-0.45591935658773663</c:v>
                </c:pt>
                <c:pt idx="42">
                  <c:v>-0.50921801793691457</c:v>
                </c:pt>
                <c:pt idx="43">
                  <c:v>-0.55380818227278128</c:v>
                </c:pt>
                <c:pt idx="44">
                  <c:v>-0.58924431941284239</c:v>
                </c:pt>
                <c:pt idx="45">
                  <c:v>-0.61517236318842339</c:v>
                </c:pt>
                <c:pt idx="46">
                  <c:v>-0.63133324915679079</c:v>
                </c:pt>
                <c:pt idx="47">
                  <c:v>-0.63756550308742721</c:v>
                </c:pt>
                <c:pt idx="48">
                  <c:v>-0.63380685435916706</c:v>
                </c:pt>
                <c:pt idx="49">
                  <c:v>-0.62009485814765886</c:v>
                </c:pt>
                <c:pt idx="50">
                  <c:v>-0.59656652018646483</c:v>
                </c:pt>
                <c:pt idx="51">
                  <c:v>-0.56345692785105883</c:v>
                </c:pt>
                <c:pt idx="52">
                  <c:v>-0.52109690124347952</c:v>
                </c:pt>
                <c:pt idx="53">
                  <c:v>-0.46990968774722763</c:v>
                </c:pt>
                <c:pt idx="54">
                  <c:v>-0.41040673307931352</c:v>
                </c:pt>
                <c:pt idx="55">
                  <c:v>-0.3431825710937183</c:v>
                </c:pt>
                <c:pt idx="56">
                  <c:v>-0.268908883395648</c:v>
                </c:pt>
                <c:pt idx="57">
                  <c:v>-0.18832778812096396</c:v>
                </c:pt>
                <c:pt idx="58">
                  <c:v>-0.10224442493708374</c:v>
                </c:pt>
                <c:pt idx="59">
                  <c:v>-1.1518910353562395E-2</c:v>
                </c:pt>
                <c:pt idx="60">
                  <c:v>8.2942256277747761E-2</c:v>
                </c:pt>
                <c:pt idx="61">
                  <c:v>0.18019525020457774</c:v>
                </c:pt>
                <c:pt idx="62">
                  <c:v>0.27926835165917724</c:v>
                </c:pt>
                <c:pt idx="63">
                  <c:v>0.37917165496102334</c:v>
                </c:pt>
                <c:pt idx="64">
                  <c:v>0.47890695932716726</c:v>
                </c:pt>
                <c:pt idx="65">
                  <c:v>0.57747774256448914</c:v>
                </c:pt>
                <c:pt idx="66">
                  <c:v>0.67389911799005153</c:v>
                </c:pt>
                <c:pt idx="67">
                  <c:v>0.76720767509327192</c:v>
                </c:pt>
                <c:pt idx="68">
                  <c:v>0.85647110561528184</c:v>
                </c:pt>
                <c:pt idx="69">
                  <c:v>0.94079751886487373</c:v>
                </c:pt>
                <c:pt idx="70">
                  <c:v>1.0193443531954627</c:v>
                </c:pt>
                <c:pt idx="71">
                  <c:v>1.0913267946025496</c:v>
                </c:pt>
                <c:pt idx="72">
                  <c:v>1.1560256183258266</c:v>
                </c:pt>
                <c:pt idx="73">
                  <c:v>1.2127943751052381</c:v>
                </c:pt>
                <c:pt idx="74">
                  <c:v>1.2610658502883005</c:v>
                </c:pt>
                <c:pt idx="75">
                  <c:v>1.3003577312514125</c:v>
                </c:pt>
                <c:pt idx="76">
                  <c:v>1.3302774265081601</c:v>
                </c:pt>
                <c:pt idx="77">
                  <c:v>1.350525988353674</c:v>
                </c:pt>
                <c:pt idx="78">
                  <c:v>1.3609010998512785</c:v>
                </c:pt>
                <c:pt idx="79">
                  <c:v>1.3612990963164457</c:v>
                </c:pt>
                <c:pt idx="80">
                  <c:v>1.3517160011000553</c:v>
                </c:pt>
                <c:pt idx="81">
                  <c:v>1.3322475653217598</c:v>
                </c:pt>
                <c:pt idx="82">
                  <c:v>1.3030883111564466</c:v>
                </c:pt>
                <c:pt idx="83">
                  <c:v>1.2645295882329668</c:v>
                </c:pt>
                <c:pt idx="84">
                  <c:v>1.2169566625649542</c:v>
                </c:pt>
                <c:pt idx="85">
                  <c:v>1.1608448671001639</c:v>
                </c:pt>
                <c:pt idx="86">
                  <c:v>1.0967548523507871</c:v>
                </c:pt>
                <c:pt idx="87">
                  <c:v>1.0253269845588568</c:v>
                </c:pt>
                <c:pt idx="88">
                  <c:v>0.94727494736843532</c:v>
                </c:pt>
                <c:pt idx="89">
                  <c:v>0.86337861093455825</c:v>
                </c:pt>
                <c:pt idx="90">
                  <c:v>0.77447623971843016</c:v>
                </c:pt>
                <c:pt idx="91">
                  <c:v>0.6814561168260258</c:v>
                </c:pt>
                <c:pt idx="92">
                  <c:v>0.58524766857692123</c:v>
                </c:pt>
                <c:pt idx="93">
                  <c:v>0.48681217798373533</c:v>
                </c:pt>
                <c:pt idx="94">
                  <c:v>0.38713317993003138</c:v>
                </c:pt>
                <c:pt idx="95">
                  <c:v>0.28720663401486435</c:v>
                </c:pt>
                <c:pt idx="96">
                  <c:v>0.18803097325369397</c:v>
                </c:pt>
                <c:pt idx="97">
                  <c:v>9.0597128065731169E-2</c:v>
                </c:pt>
                <c:pt idx="98">
                  <c:v>-4.1213747752547603E-3</c:v>
                </c:pt>
                <c:pt idx="99">
                  <c:v>-9.5178139298647713E-2</c:v>
                </c:pt>
                <c:pt idx="100">
                  <c:v>-0.18166335641269615</c:v>
                </c:pt>
                <c:pt idx="101">
                  <c:v>-0.26271289441620849</c:v>
                </c:pt>
                <c:pt idx="102">
                  <c:v>-0.3375169331168687</c:v>
                </c:pt>
                <c:pt idx="103">
                  <c:v>-0.40532805528690885</c:v>
                </c:pt>
                <c:pt idx="104">
                  <c:v>-0.46546871460898009</c:v>
                </c:pt>
                <c:pt idx="105">
                  <c:v>-0.51733800549499642</c:v>
                </c:pt>
                <c:pt idx="106">
                  <c:v>-0.56041766713613295</c:v>
                </c:pt>
                <c:pt idx="107">
                  <c:v>-0.59427726179351426</c:v>
                </c:pt>
                <c:pt idx="108">
                  <c:v>-0.61857847558981793</c:v>
                </c:pt>
                <c:pt idx="109">
                  <c:v>-0.6330784988297038</c:v>
                </c:pt>
                <c:pt idx="110">
                  <c:v>-0.63763245207402985</c:v>
                </c:pt>
                <c:pt idx="111">
                  <c:v>-0.63219483372731555</c:v>
                </c:pt>
                <c:pt idx="112">
                  <c:v>-0.61681997467464378</c:v>
                </c:pt>
                <c:pt idx="113">
                  <c:v>-0.59166149542541535</c:v>
                </c:pt>
                <c:pt idx="114">
                  <c:v>-0.55697077118800209</c:v>
                </c:pt>
                <c:pt idx="115">
                  <c:v>-0.51309442021175489</c:v>
                </c:pt>
                <c:pt idx="116">
                  <c:v>-0.46047084049203524</c:v>
                </c:pt>
                <c:pt idx="117">
                  <c:v>-0.39962582944235969</c:v>
                </c:pt>
                <c:pt idx="118">
                  <c:v>-0.33116733030044876</c:v>
                </c:pt>
                <c:pt idx="119">
                  <c:v>-0.25577935776035965</c:v>
                </c:pt>
                <c:pt idx="120">
                  <c:v>-0.17421516352376132</c:v>
                </c:pt>
                <c:pt idx="121">
                  <c:v>-8.728971005792785E-2</c:v>
                </c:pt>
                <c:pt idx="122">
                  <c:v>4.1284722398449158E-3</c:v>
                </c:pt>
                <c:pt idx="123">
                  <c:v>9.9125963110872684E-2</c:v>
                </c:pt>
                <c:pt idx="124">
                  <c:v>0.19675357902836421</c:v>
                </c:pt>
                <c:pt idx="125">
                  <c:v>0.29603585712547292</c:v>
                </c:pt>
                <c:pt idx="126">
                  <c:v>0.3959808016978103</c:v>
                </c:pt>
                <c:pt idx="127">
                  <c:v>0.49558979589661584</c:v>
                </c:pt>
                <c:pt idx="128">
                  <c:v>0.59386757957821257</c:v>
                </c:pt>
                <c:pt idx="129">
                  <c:v>0.68983219361436665</c:v>
                </c:pt>
                <c:pt idx="130">
                  <c:v>0.78252479130331454</c:v>
                </c:pt>
                <c:pt idx="131">
                  <c:v>0.87101921884904732</c:v>
                </c:pt>
                <c:pt idx="132">
                  <c:v>0.95443126918389665</c:v>
                </c:pt>
                <c:pt idx="133">
                  <c:v>1.031927516673276</c:v>
                </c:pt>
                <c:pt idx="134">
                  <c:v>1.1027336444291223</c:v>
                </c:pt>
                <c:pt idx="135">
                  <c:v>1.1661421810282946</c:v>
                </c:pt>
                <c:pt idx="136">
                  <c:v>1.2215195693331693</c:v>
                </c:pt>
                <c:pt idx="137">
                  <c:v>1.2683124967851356</c:v>
                </c:pt>
                <c:pt idx="138">
                  <c:v>1.3060534239207784</c:v>
                </c:pt>
                <c:pt idx="139">
                  <c:v>1.3343652558716497</c:v>
                </c:pt>
                <c:pt idx="140">
                  <c:v>1.3529651101715441</c:v>
                </c:pt>
                <c:pt idx="141">
                  <c:v>1.3616671432245913</c:v>
                </c:pt>
                <c:pt idx="142">
                  <c:v>1.3603844071930353</c:v>
                </c:pt>
                <c:pt idx="143">
                  <c:v>1.349129718751287</c:v>
                </c:pt>
                <c:pt idx="144">
                  <c:v>1.3280155310259509</c:v>
                </c:pt>
                <c:pt idx="145">
                  <c:v>1.2972528100013565</c:v>
                </c:pt>
                <c:pt idx="146">
                  <c:v>1.2571489266171778</c:v>
                </c:pt>
                <c:pt idx="147">
                  <c:v>1.208104585619608</c:v>
                </c:pt>
                <c:pt idx="148">
                  <c:v>1.1506098218519898</c:v>
                </c:pt>
                <c:pt idx="149">
                  <c:v>1.0852391039886498</c:v>
                </c:pt>
                <c:pt idx="150">
                  <c:v>1.0126455946337904</c:v>
                </c:pt>
                <c:pt idx="151">
                  <c:v>0.93355462413666224</c:v>
                </c:pt>
                <c:pt idx="152">
                  <c:v>0.84875644333047329</c:v>
                </c:pt>
                <c:pt idx="153">
                  <c:v>0.75909832760728568</c:v>
                </c:pt>
                <c:pt idx="154">
                  <c:v>0.66547611122237593</c:v>
                </c:pt>
                <c:pt idx="155">
                  <c:v>0.56882523641447025</c:v>
                </c:pt>
                <c:pt idx="156">
                  <c:v>0.47011140677611768</c:v>
                </c:pt>
                <c:pt idx="157">
                  <c:v>0.37032093826261098</c:v>
                </c:pt>
                <c:pt idx="158">
                  <c:v>0.27045090424899199</c:v>
                </c:pt>
                <c:pt idx="159">
                  <c:v>0.17149917310248425</c:v>
                </c:pt>
                <c:pt idx="160">
                  <c:v>7.4454437811608321E-2</c:v>
                </c:pt>
                <c:pt idx="161">
                  <c:v>-1.9713662707335489E-2</c:v>
                </c:pt>
                <c:pt idx="162">
                  <c:v>-0.11006423192179254</c:v>
                </c:pt>
                <c:pt idx="163">
                  <c:v>-0.19569451681010575</c:v>
                </c:pt>
                <c:pt idx="164">
                  <c:v>-0.27574892787127381</c:v>
                </c:pt>
                <c:pt idx="165">
                  <c:v>-0.34942758789244943</c:v>
                </c:pt>
                <c:pt idx="166">
                  <c:v>-0.41599432405762482</c:v>
                </c:pt>
                <c:pt idx="167">
                  <c:v>-0.47478402354307314</c:v>
                </c:pt>
                <c:pt idx="168">
                  <c:v>-0.52520927910483095</c:v>
                </c:pt>
                <c:pt idx="169">
                  <c:v>-0.56676625825769478</c:v>
                </c:pt>
                <c:pt idx="170">
                  <c:v>-0.59903973740288319</c:v>
                </c:pt>
                <c:pt idx="171">
                  <c:v>-0.62170725060496979</c:v>
                </c:pt>
                <c:pt idx="172">
                  <c:v>-0.63454231156492247</c:v>
                </c:pt>
                <c:pt idx="173">
                  <c:v>-0.63741667659633749</c:v>
                </c:pt>
                <c:pt idx="174">
                  <c:v>-0.63030162599395956</c:v>
                </c:pt>
                <c:pt idx="175">
                  <c:v>-0.61326825099148397</c:v>
                </c:pt>
                <c:pt idx="176">
                  <c:v>-0.58648674344145035</c:v>
                </c:pt>
                <c:pt idx="177">
                  <c:v>-0.5502246953145109</c:v>
                </c:pt>
                <c:pt idx="178">
                  <c:v>-0.50484442500890769</c:v>
                </c:pt>
                <c:pt idx="179">
                  <c:v>-0.4507993571848149</c:v>
                </c:pt>
                <c:pt idx="180">
                  <c:v>-0.38862949229500243</c:v>
                </c:pt>
                <c:pt idx="181">
                  <c:v>-0.31895601107882632</c:v>
                </c:pt>
                <c:pt idx="182">
                  <c:v>-0.24247506792961049</c:v>
                </c:pt>
                <c:pt idx="183">
                  <c:v>-0.15995083515005792</c:v>
                </c:pt>
                <c:pt idx="184">
                  <c:v>-7.220786759522313E-2</c:v>
                </c:pt>
                <c:pt idx="185">
                  <c:v>1.9877136007061091E-2</c:v>
                </c:pt>
                <c:pt idx="186">
                  <c:v>0.11538409274005273</c:v>
                </c:pt>
                <c:pt idx="187">
                  <c:v>0.21335872866247482</c:v>
                </c:pt>
                <c:pt idx="188">
                  <c:v>0.3128221135983062</c:v>
                </c:pt>
                <c:pt idx="189">
                  <c:v>0.41278044228348487</c:v>
                </c:pt>
                <c:pt idx="190">
                  <c:v>0.51223496413962599</c:v>
                </c:pt>
                <c:pt idx="191">
                  <c:v>0.61019196245963347</c:v>
                </c:pt>
                <c:pt idx="192">
                  <c:v>0.70567268329656896</c:v>
                </c:pt>
                <c:pt idx="193">
                  <c:v>0.79772311484956682</c:v>
                </c:pt>
                <c:pt idx="194">
                  <c:v>0.88542351963437005</c:v>
                </c:pt>
                <c:pt idx="195">
                  <c:v>0.96789762419627468</c:v>
                </c:pt>
                <c:pt idx="196">
                  <c:v>1.0443213745448092</c:v>
                </c:pt>
                <c:pt idx="197">
                  <c:v>1.1139311698288219</c:v>
                </c:pt>
                <c:pt idx="198">
                  <c:v>1.1760314919837791</c:v>
                </c:pt>
                <c:pt idx="199">
                  <c:v>1.2300018551183409</c:v>
                </c:pt>
                <c:pt idx="200">
                  <c:v>1.27530300520430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69CE-4558-8D80-EE25AE20F3B8}"/>
            </c:ext>
          </c:extLst>
        </c:ser>
        <c:ser>
          <c:idx val="13"/>
          <c:order val="13"/>
          <c:tx>
            <c:v>1.3</c:v>
          </c:tx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03:$GT$103</c:f>
              <c:numCache>
                <c:formatCode>General</c:formatCode>
                <c:ptCount val="201"/>
                <c:pt idx="0">
                  <c:v>0.26749882862458735</c:v>
                </c:pt>
                <c:pt idx="1">
                  <c:v>0.3673322452714155</c:v>
                </c:pt>
                <c:pt idx="2">
                  <c:v>0.46616815941964856</c:v>
                </c:pt>
                <c:pt idx="3">
                  <c:v>0.56301903528592689</c:v>
                </c:pt>
                <c:pt idx="4">
                  <c:v>0.65691717093323787</c:v>
                </c:pt>
                <c:pt idx="5">
                  <c:v>0.74692436722879041</c:v>
                </c:pt>
                <c:pt idx="6">
                  <c:v>0.83214130201962266</c:v>
                </c:pt>
                <c:pt idx="7">
                  <c:v>0.91171651586227842</c:v>
                </c:pt>
                <c:pt idx="8">
                  <c:v>0.98485491952411008</c:v>
                </c:pt>
                <c:pt idx="9">
                  <c:v>1.0508257382520707</c:v>
                </c:pt>
                <c:pt idx="10">
                  <c:v>1.1089698134324839</c:v>
                </c:pt>
                <c:pt idx="11">
                  <c:v>1.1587061886860228</c:v>
                </c:pt>
                <c:pt idx="12">
                  <c:v>1.1995379145918137</c:v>
                </c:pt>
                <c:pt idx="13">
                  <c:v>1.2310570140417803</c:v>
                </c:pt>
                <c:pt idx="14">
                  <c:v>1.2529485586130475</c:v>
                </c:pt>
                <c:pt idx="15">
                  <c:v>1.2649938152286417</c:v>
                </c:pt>
                <c:pt idx="16">
                  <c:v>1.2670724316660924</c:v>
                </c:pt>
                <c:pt idx="17">
                  <c:v>1.259163639077056</c:v>
                </c:pt>
                <c:pt idx="18">
                  <c:v>1.2413464595027826</c:v>
                </c:pt>
                <c:pt idx="19">
                  <c:v>1.2137989163120018</c:v>
                </c:pt>
                <c:pt idx="20">
                  <c:v>1.1767962554502691</c:v>
                </c:pt>
                <c:pt idx="21">
                  <c:v>1.130708195273461</c:v>
                </c:pt>
                <c:pt idx="22">
                  <c:v>1.0759952324441775</c:v>
                </c:pt>
                <c:pt idx="23">
                  <c:v>1.0132040408013077</c:v>
                </c:pt>
                <c:pt idx="24">
                  <c:v>0.94296200917573825</c:v>
                </c:pt>
                <c:pt idx="25">
                  <c:v>0.86597097272854384</c:v>
                </c:pt>
                <c:pt idx="26">
                  <c:v>0.78300020044605145</c:v>
                </c:pt>
                <c:pt idx="27">
                  <c:v>0.69487870885841718</c:v>
                </c:pt>
                <c:pt idx="28">
                  <c:v>0.60248697878049251</c:v>
                </c:pt>
                <c:pt idx="29">
                  <c:v>0.50674815783856975</c:v>
                </c:pt>
                <c:pt idx="30">
                  <c:v>0.40861883668445453</c:v>
                </c:pt>
                <c:pt idx="31">
                  <c:v>0.30907949105787785</c:v>
                </c:pt>
                <c:pt idx="32">
                  <c:v>0.20912468519700728</c:v>
                </c:pt>
                <c:pt idx="33">
                  <c:v>0.10975313448133914</c:v>
                </c:pt>
                <c:pt idx="34">
                  <c:v>1.1957726597756124E-2</c:v>
                </c:pt>
                <c:pt idx="35">
                  <c:v>-8.3284399065032488E-2</c:v>
                </c:pt>
                <c:pt idx="36">
                  <c:v>-0.17502161467026511</c:v>
                </c:pt>
                <c:pt idx="37">
                  <c:v>-0.26233731228390605</c:v>
                </c:pt>
                <c:pt idx="38">
                  <c:v>-0.34435906231813157</c:v>
                </c:pt>
                <c:pt idx="39">
                  <c:v>-0.42026733055938642</c:v>
                </c:pt>
                <c:pt idx="40">
                  <c:v>-0.48930366668334085</c:v>
                </c:pt>
                <c:pt idx="41">
                  <c:v>-0.55077828243982285</c:v>
                </c:pt>
                <c:pt idx="42">
                  <c:v>-0.60407694378900079</c:v>
                </c:pt>
                <c:pt idx="43">
                  <c:v>-0.64866710812486761</c:v>
                </c:pt>
                <c:pt idx="44">
                  <c:v>-0.68410324526492872</c:v>
                </c:pt>
                <c:pt idx="45">
                  <c:v>-0.71003128904050961</c:v>
                </c:pt>
                <c:pt idx="46">
                  <c:v>-0.72619217500887712</c:v>
                </c:pt>
                <c:pt idx="47">
                  <c:v>-0.73242442893951343</c:v>
                </c:pt>
                <c:pt idx="48">
                  <c:v>-0.72866578021125328</c:v>
                </c:pt>
                <c:pt idx="49">
                  <c:v>-0.71495378399974507</c:v>
                </c:pt>
                <c:pt idx="50">
                  <c:v>-0.69142544603855116</c:v>
                </c:pt>
                <c:pt idx="51">
                  <c:v>-0.65831585370314505</c:v>
                </c:pt>
                <c:pt idx="52">
                  <c:v>-0.61595582709556584</c:v>
                </c:pt>
                <c:pt idx="53">
                  <c:v>-0.56476861359931396</c:v>
                </c:pt>
                <c:pt idx="54">
                  <c:v>-0.50526565893139974</c:v>
                </c:pt>
                <c:pt idx="55">
                  <c:v>-0.43804149694580458</c:v>
                </c:pt>
                <c:pt idx="56">
                  <c:v>-0.36376780924773428</c:v>
                </c:pt>
                <c:pt idx="57">
                  <c:v>-0.28318671397305023</c:v>
                </c:pt>
                <c:pt idx="58">
                  <c:v>-0.19710335078917002</c:v>
                </c:pt>
                <c:pt idx="59">
                  <c:v>-0.10637783620564867</c:v>
                </c:pt>
                <c:pt idx="60">
                  <c:v>-1.1916669574338512E-2</c:v>
                </c:pt>
                <c:pt idx="61">
                  <c:v>8.5336324352491472E-2</c:v>
                </c:pt>
                <c:pt idx="62">
                  <c:v>0.18440942580709097</c:v>
                </c:pt>
                <c:pt idx="63">
                  <c:v>0.28431272910893707</c:v>
                </c:pt>
                <c:pt idx="64">
                  <c:v>0.38404803347508099</c:v>
                </c:pt>
                <c:pt idx="65">
                  <c:v>0.48261881671240286</c:v>
                </c:pt>
                <c:pt idx="66">
                  <c:v>0.5790401921379652</c:v>
                </c:pt>
                <c:pt idx="67">
                  <c:v>0.67234874924118571</c:v>
                </c:pt>
                <c:pt idx="68">
                  <c:v>0.76161217976319551</c:v>
                </c:pt>
                <c:pt idx="69">
                  <c:v>0.8459385930127874</c:v>
                </c:pt>
                <c:pt idx="70">
                  <c:v>0.92448542734337646</c:v>
                </c:pt>
                <c:pt idx="71">
                  <c:v>0.99646786875046334</c:v>
                </c:pt>
                <c:pt idx="72">
                  <c:v>1.0611666924737404</c:v>
                </c:pt>
                <c:pt idx="73">
                  <c:v>1.1179354492531517</c:v>
                </c:pt>
                <c:pt idx="74">
                  <c:v>1.1662069244362143</c:v>
                </c:pt>
                <c:pt idx="75">
                  <c:v>1.2054988053993263</c:v>
                </c:pt>
                <c:pt idx="76">
                  <c:v>1.2354185006560736</c:v>
                </c:pt>
                <c:pt idx="77">
                  <c:v>1.2556670625015878</c:v>
                </c:pt>
                <c:pt idx="78">
                  <c:v>1.2660421739991923</c:v>
                </c:pt>
                <c:pt idx="79">
                  <c:v>1.2664401704643593</c:v>
                </c:pt>
                <c:pt idx="80">
                  <c:v>1.2568570752479691</c:v>
                </c:pt>
                <c:pt idx="81">
                  <c:v>1.2373886394696736</c:v>
                </c:pt>
                <c:pt idx="82">
                  <c:v>1.2082293853043604</c:v>
                </c:pt>
                <c:pt idx="83">
                  <c:v>1.1696706623808806</c:v>
                </c:pt>
                <c:pt idx="84">
                  <c:v>1.1220977367128677</c:v>
                </c:pt>
                <c:pt idx="85">
                  <c:v>1.0659859412480777</c:v>
                </c:pt>
                <c:pt idx="86">
                  <c:v>1.0018959264987006</c:v>
                </c:pt>
                <c:pt idx="87">
                  <c:v>0.93046805870677063</c:v>
                </c:pt>
                <c:pt idx="88">
                  <c:v>0.85241602151634899</c:v>
                </c:pt>
                <c:pt idx="89">
                  <c:v>0.76851968508247204</c:v>
                </c:pt>
                <c:pt idx="90">
                  <c:v>0.67961731386634394</c:v>
                </c:pt>
                <c:pt idx="91">
                  <c:v>0.58659719097393948</c:v>
                </c:pt>
                <c:pt idx="92">
                  <c:v>0.49038874272483501</c:v>
                </c:pt>
                <c:pt idx="93">
                  <c:v>0.39195325213164905</c:v>
                </c:pt>
                <c:pt idx="94">
                  <c:v>0.29227425407794511</c:v>
                </c:pt>
                <c:pt idx="95">
                  <c:v>0.19234770816277805</c:v>
                </c:pt>
                <c:pt idx="96">
                  <c:v>9.3172047401607699E-2</c:v>
                </c:pt>
                <c:pt idx="97">
                  <c:v>-4.2617977863551038E-3</c:v>
                </c:pt>
                <c:pt idx="98">
                  <c:v>-9.8980300627341034E-2</c:v>
                </c:pt>
                <c:pt idx="99">
                  <c:v>-0.19003706515073399</c:v>
                </c:pt>
                <c:pt idx="100">
                  <c:v>-0.27652228226478243</c:v>
                </c:pt>
                <c:pt idx="101">
                  <c:v>-0.35757182026829476</c:v>
                </c:pt>
                <c:pt idx="102">
                  <c:v>-0.43237585896895497</c:v>
                </c:pt>
                <c:pt idx="103">
                  <c:v>-0.50018698113899518</c:v>
                </c:pt>
                <c:pt idx="104">
                  <c:v>-0.56032764046106642</c:v>
                </c:pt>
                <c:pt idx="105">
                  <c:v>-0.61219693134708275</c:v>
                </c:pt>
                <c:pt idx="106">
                  <c:v>-0.65527659298821916</c:v>
                </c:pt>
                <c:pt idx="107">
                  <c:v>-0.68913618764560058</c:v>
                </c:pt>
                <c:pt idx="108">
                  <c:v>-0.71343740144190426</c:v>
                </c:pt>
                <c:pt idx="109">
                  <c:v>-0.72793742468179001</c:v>
                </c:pt>
                <c:pt idx="110">
                  <c:v>-0.73249137792611618</c:v>
                </c:pt>
                <c:pt idx="111">
                  <c:v>-0.72705375957940177</c:v>
                </c:pt>
                <c:pt idx="112">
                  <c:v>-0.71167890052673011</c:v>
                </c:pt>
                <c:pt idx="113">
                  <c:v>-0.68652042127750157</c:v>
                </c:pt>
                <c:pt idx="114">
                  <c:v>-0.65182969704008831</c:v>
                </c:pt>
                <c:pt idx="115">
                  <c:v>-0.6079533460638411</c:v>
                </c:pt>
                <c:pt idx="116">
                  <c:v>-0.55532976634412146</c:v>
                </c:pt>
                <c:pt idx="117">
                  <c:v>-0.49448475529444597</c:v>
                </c:pt>
                <c:pt idx="118">
                  <c:v>-0.42602625615253503</c:v>
                </c:pt>
                <c:pt idx="119">
                  <c:v>-0.35063828361244592</c:v>
                </c:pt>
                <c:pt idx="120">
                  <c:v>-0.26907408937584759</c:v>
                </c:pt>
                <c:pt idx="121">
                  <c:v>-0.18214863591001412</c:v>
                </c:pt>
                <c:pt idx="122">
                  <c:v>-9.0730453612241357E-2</c:v>
                </c:pt>
                <c:pt idx="123">
                  <c:v>4.2670372587864103E-3</c:v>
                </c:pt>
                <c:pt idx="124">
                  <c:v>0.10189465317627794</c:v>
                </c:pt>
                <c:pt idx="125">
                  <c:v>0.20117693127338665</c:v>
                </c:pt>
                <c:pt idx="126">
                  <c:v>0.30112187584572403</c:v>
                </c:pt>
                <c:pt idx="127">
                  <c:v>0.40073087004452956</c:v>
                </c:pt>
                <c:pt idx="128">
                  <c:v>0.49900865372612629</c:v>
                </c:pt>
                <c:pt idx="129">
                  <c:v>0.59497326776228032</c:v>
                </c:pt>
                <c:pt idx="130">
                  <c:v>0.68766586545122821</c:v>
                </c:pt>
                <c:pt idx="131">
                  <c:v>0.7761602929969611</c:v>
                </c:pt>
                <c:pt idx="132">
                  <c:v>0.85957234333181032</c:v>
                </c:pt>
                <c:pt idx="133">
                  <c:v>0.93706859082118976</c:v>
                </c:pt>
                <c:pt idx="134">
                  <c:v>1.007874718577036</c:v>
                </c:pt>
                <c:pt idx="135">
                  <c:v>1.0712832551762084</c:v>
                </c:pt>
                <c:pt idx="136">
                  <c:v>1.1266606434810831</c:v>
                </c:pt>
                <c:pt idx="137">
                  <c:v>1.1734535709330491</c:v>
                </c:pt>
                <c:pt idx="138">
                  <c:v>1.2111944980686922</c:v>
                </c:pt>
                <c:pt idx="139">
                  <c:v>1.2395063300195632</c:v>
                </c:pt>
                <c:pt idx="140">
                  <c:v>1.2581061843194576</c:v>
                </c:pt>
                <c:pt idx="141">
                  <c:v>1.266808217372505</c:v>
                </c:pt>
                <c:pt idx="142">
                  <c:v>1.2655254813409491</c:v>
                </c:pt>
                <c:pt idx="143">
                  <c:v>1.2542707928992007</c:v>
                </c:pt>
                <c:pt idx="144">
                  <c:v>1.2331566051738647</c:v>
                </c:pt>
                <c:pt idx="145">
                  <c:v>1.2023938841492703</c:v>
                </c:pt>
                <c:pt idx="146">
                  <c:v>1.1622900007650916</c:v>
                </c:pt>
                <c:pt idx="147">
                  <c:v>1.1132456597675215</c:v>
                </c:pt>
                <c:pt idx="148">
                  <c:v>1.0557508959999036</c:v>
                </c:pt>
                <c:pt idx="149">
                  <c:v>0.99038017813656332</c:v>
                </c:pt>
                <c:pt idx="150">
                  <c:v>0.91778666878170423</c:v>
                </c:pt>
                <c:pt idx="151">
                  <c:v>0.83869569828457591</c:v>
                </c:pt>
                <c:pt idx="152">
                  <c:v>0.75389751747838707</c:v>
                </c:pt>
                <c:pt idx="153">
                  <c:v>0.66423940175519935</c:v>
                </c:pt>
                <c:pt idx="154">
                  <c:v>0.5706171853702896</c:v>
                </c:pt>
                <c:pt idx="155">
                  <c:v>0.47396631056238392</c:v>
                </c:pt>
                <c:pt idx="156">
                  <c:v>0.37525248092403141</c:v>
                </c:pt>
                <c:pt idx="157">
                  <c:v>0.2754620124105247</c:v>
                </c:pt>
                <c:pt idx="158">
                  <c:v>0.17559197839690571</c:v>
                </c:pt>
                <c:pt idx="159">
                  <c:v>7.6640247250397975E-2</c:v>
                </c:pt>
                <c:pt idx="160">
                  <c:v>-2.0404488040477953E-2</c:v>
                </c:pt>
                <c:pt idx="161">
                  <c:v>-0.11457258855942176</c:v>
                </c:pt>
                <c:pt idx="162">
                  <c:v>-0.20492315777387882</c:v>
                </c:pt>
                <c:pt idx="163">
                  <c:v>-0.29055344266219202</c:v>
                </c:pt>
                <c:pt idx="164">
                  <c:v>-0.37060785372336008</c:v>
                </c:pt>
                <c:pt idx="165">
                  <c:v>-0.4442865137445357</c:v>
                </c:pt>
                <c:pt idx="166">
                  <c:v>-0.51085324990971115</c:v>
                </c:pt>
                <c:pt idx="167">
                  <c:v>-0.56964294939515936</c:v>
                </c:pt>
                <c:pt idx="168">
                  <c:v>-0.62006820495691728</c:v>
                </c:pt>
                <c:pt idx="169">
                  <c:v>-0.66162518410978111</c:v>
                </c:pt>
                <c:pt idx="170">
                  <c:v>-0.69389866325496952</c:v>
                </c:pt>
                <c:pt idx="171">
                  <c:v>-0.71656617645705611</c:v>
                </c:pt>
                <c:pt idx="172">
                  <c:v>-0.72940123741700869</c:v>
                </c:pt>
                <c:pt idx="173">
                  <c:v>-0.73227560244842382</c:v>
                </c:pt>
                <c:pt idx="174">
                  <c:v>-0.72516055184604578</c:v>
                </c:pt>
                <c:pt idx="175">
                  <c:v>-0.70812717684357018</c:v>
                </c:pt>
                <c:pt idx="176">
                  <c:v>-0.68134566929353668</c:v>
                </c:pt>
                <c:pt idx="177">
                  <c:v>-0.64508362116659712</c:v>
                </c:pt>
                <c:pt idx="178">
                  <c:v>-0.59970335086099391</c:v>
                </c:pt>
                <c:pt idx="179">
                  <c:v>-0.54565828303690123</c:v>
                </c:pt>
                <c:pt idx="180">
                  <c:v>-0.48348841814708871</c:v>
                </c:pt>
                <c:pt idx="181">
                  <c:v>-0.41381493693091259</c:v>
                </c:pt>
                <c:pt idx="182">
                  <c:v>-0.33733399378169676</c:v>
                </c:pt>
                <c:pt idx="183">
                  <c:v>-0.2548097610021442</c:v>
                </c:pt>
                <c:pt idx="184">
                  <c:v>-0.1670667934473094</c:v>
                </c:pt>
                <c:pt idx="185">
                  <c:v>-7.4981789845025182E-2</c:v>
                </c:pt>
                <c:pt idx="186">
                  <c:v>2.0525166887966462E-2</c:v>
                </c:pt>
                <c:pt idx="187">
                  <c:v>0.11849980281038855</c:v>
                </c:pt>
                <c:pt idx="188">
                  <c:v>0.21796318774621992</c:v>
                </c:pt>
                <c:pt idx="189">
                  <c:v>0.31792151643139854</c:v>
                </c:pt>
                <c:pt idx="190">
                  <c:v>0.41737603828753966</c:v>
                </c:pt>
                <c:pt idx="191">
                  <c:v>0.51533303660754715</c:v>
                </c:pt>
                <c:pt idx="192">
                  <c:v>0.61081375744448274</c:v>
                </c:pt>
                <c:pt idx="193">
                  <c:v>0.70286418899748049</c:v>
                </c:pt>
                <c:pt idx="194">
                  <c:v>0.79056459378228383</c:v>
                </c:pt>
                <c:pt idx="195">
                  <c:v>0.87303869834418846</c:v>
                </c:pt>
                <c:pt idx="196">
                  <c:v>0.949462448692723</c:v>
                </c:pt>
                <c:pt idx="197">
                  <c:v>1.0190722439767357</c:v>
                </c:pt>
                <c:pt idx="198">
                  <c:v>1.0811725661316927</c:v>
                </c:pt>
                <c:pt idx="199">
                  <c:v>1.1351429292662547</c:v>
                </c:pt>
                <c:pt idx="200">
                  <c:v>1.18044407935221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69CE-4558-8D80-EE25AE20F3B8}"/>
            </c:ext>
          </c:extLst>
        </c:ser>
        <c:ser>
          <c:idx val="14"/>
          <c:order val="14"/>
          <c:tx>
            <c:v>1.4</c:v>
          </c:tx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04:$GT$104</c:f>
              <c:numCache>
                <c:formatCode>General</c:formatCode>
                <c:ptCount val="201"/>
                <c:pt idx="0">
                  <c:v>0.16996714290024104</c:v>
                </c:pt>
                <c:pt idx="1">
                  <c:v>0.26980055954706916</c:v>
                </c:pt>
                <c:pt idx="2">
                  <c:v>0.36863647369530228</c:v>
                </c:pt>
                <c:pt idx="3">
                  <c:v>0.46548734956158055</c:v>
                </c:pt>
                <c:pt idx="4">
                  <c:v>0.55938548520889153</c:v>
                </c:pt>
                <c:pt idx="5">
                  <c:v>0.64939268150444407</c:v>
                </c:pt>
                <c:pt idx="6">
                  <c:v>0.73460961629527644</c:v>
                </c:pt>
                <c:pt idx="7">
                  <c:v>0.81418483013793208</c:v>
                </c:pt>
                <c:pt idx="8">
                  <c:v>0.88732323379976386</c:v>
                </c:pt>
                <c:pt idx="9">
                  <c:v>0.95329405252772448</c:v>
                </c:pt>
                <c:pt idx="10">
                  <c:v>1.0114381277081375</c:v>
                </c:pt>
                <c:pt idx="11">
                  <c:v>1.0611745029616764</c:v>
                </c:pt>
                <c:pt idx="12">
                  <c:v>1.1020062288674672</c:v>
                </c:pt>
                <c:pt idx="13">
                  <c:v>1.133525328317434</c:v>
                </c:pt>
                <c:pt idx="14">
                  <c:v>1.1554168728887011</c:v>
                </c:pt>
                <c:pt idx="15">
                  <c:v>1.1674621295042955</c:v>
                </c:pt>
                <c:pt idx="16">
                  <c:v>1.1695407459417462</c:v>
                </c:pt>
                <c:pt idx="17">
                  <c:v>1.1616319533527095</c:v>
                </c:pt>
                <c:pt idx="18">
                  <c:v>1.1438147737784361</c:v>
                </c:pt>
                <c:pt idx="19">
                  <c:v>1.1162672305876555</c:v>
                </c:pt>
                <c:pt idx="20">
                  <c:v>1.0792645697259227</c:v>
                </c:pt>
                <c:pt idx="21">
                  <c:v>1.0331765095491148</c:v>
                </c:pt>
                <c:pt idx="22">
                  <c:v>0.97846354671983116</c:v>
                </c:pt>
                <c:pt idx="23">
                  <c:v>0.91567235507696132</c:v>
                </c:pt>
                <c:pt idx="24">
                  <c:v>0.84543032345139202</c:v>
                </c:pt>
                <c:pt idx="25">
                  <c:v>0.76843928700419761</c:v>
                </c:pt>
                <c:pt idx="26">
                  <c:v>0.68546851472170522</c:v>
                </c:pt>
                <c:pt idx="27">
                  <c:v>0.59734702313407084</c:v>
                </c:pt>
                <c:pt idx="28">
                  <c:v>0.50495529305614617</c:v>
                </c:pt>
                <c:pt idx="29">
                  <c:v>0.40921647211422346</c:v>
                </c:pt>
                <c:pt idx="30">
                  <c:v>0.31108715096010825</c:v>
                </c:pt>
                <c:pt idx="31">
                  <c:v>0.21154780533353151</c:v>
                </c:pt>
                <c:pt idx="32">
                  <c:v>0.11159299947266095</c:v>
                </c:pt>
                <c:pt idx="33">
                  <c:v>1.2221448756992825E-2</c:v>
                </c:pt>
                <c:pt idx="34">
                  <c:v>-8.5573959126590188E-2</c:v>
                </c:pt>
                <c:pt idx="35">
                  <c:v>-0.1808160847893788</c:v>
                </c:pt>
                <c:pt idx="36">
                  <c:v>-0.27255330039461145</c:v>
                </c:pt>
                <c:pt idx="37">
                  <c:v>-0.35986899800825234</c:v>
                </c:pt>
                <c:pt idx="38">
                  <c:v>-0.44189074804247785</c:v>
                </c:pt>
                <c:pt idx="39">
                  <c:v>-0.5177990162837327</c:v>
                </c:pt>
                <c:pt idx="40">
                  <c:v>-0.58683535240768714</c:v>
                </c:pt>
                <c:pt idx="41">
                  <c:v>-0.64830996816416919</c:v>
                </c:pt>
                <c:pt idx="42">
                  <c:v>-0.70160862951334713</c:v>
                </c:pt>
                <c:pt idx="43">
                  <c:v>-0.74619879384921384</c:v>
                </c:pt>
                <c:pt idx="44">
                  <c:v>-0.78163493098927495</c:v>
                </c:pt>
                <c:pt idx="45">
                  <c:v>-0.80756297476485595</c:v>
                </c:pt>
                <c:pt idx="46">
                  <c:v>-0.82372386073322335</c:v>
                </c:pt>
                <c:pt idx="47">
                  <c:v>-0.82995611466385977</c:v>
                </c:pt>
                <c:pt idx="48">
                  <c:v>-0.82619746593559962</c:v>
                </c:pt>
                <c:pt idx="49">
                  <c:v>-0.81248546972409141</c:v>
                </c:pt>
                <c:pt idx="50">
                  <c:v>-0.78895713176289739</c:v>
                </c:pt>
                <c:pt idx="51">
                  <c:v>-0.75584753942749139</c:v>
                </c:pt>
                <c:pt idx="52">
                  <c:v>-0.71348751281991207</c:v>
                </c:pt>
                <c:pt idx="53">
                  <c:v>-0.66230029932366019</c:v>
                </c:pt>
                <c:pt idx="54">
                  <c:v>-0.60279734465574608</c:v>
                </c:pt>
                <c:pt idx="55">
                  <c:v>-0.53557318267015086</c:v>
                </c:pt>
                <c:pt idx="56">
                  <c:v>-0.46129949497208056</c:v>
                </c:pt>
                <c:pt idx="57">
                  <c:v>-0.38071839969739651</c:v>
                </c:pt>
                <c:pt idx="58">
                  <c:v>-0.2946350365135163</c:v>
                </c:pt>
                <c:pt idx="59">
                  <c:v>-0.20390952192999498</c:v>
                </c:pt>
                <c:pt idx="60">
                  <c:v>-0.10944835529868482</c:v>
                </c:pt>
                <c:pt idx="61">
                  <c:v>-1.219536137185484E-2</c:v>
                </c:pt>
                <c:pt idx="62">
                  <c:v>8.6877740082744639E-2</c:v>
                </c:pt>
                <c:pt idx="63">
                  <c:v>0.18678104338459076</c:v>
                </c:pt>
                <c:pt idx="64">
                  <c:v>0.28651634775073465</c:v>
                </c:pt>
                <c:pt idx="65">
                  <c:v>0.38508713098805658</c:v>
                </c:pt>
                <c:pt idx="66">
                  <c:v>0.48150850641361886</c:v>
                </c:pt>
                <c:pt idx="67">
                  <c:v>0.57481706351683937</c:v>
                </c:pt>
                <c:pt idx="68">
                  <c:v>0.66408049403884917</c:v>
                </c:pt>
                <c:pt idx="69">
                  <c:v>0.74840690728844117</c:v>
                </c:pt>
                <c:pt idx="70">
                  <c:v>0.82695374161903012</c:v>
                </c:pt>
                <c:pt idx="71">
                  <c:v>0.898936183026117</c:v>
                </c:pt>
                <c:pt idx="72">
                  <c:v>0.96363500674939417</c:v>
                </c:pt>
                <c:pt idx="73">
                  <c:v>1.0204037635288055</c:v>
                </c:pt>
                <c:pt idx="74">
                  <c:v>1.0686752387118679</c:v>
                </c:pt>
                <c:pt idx="75">
                  <c:v>1.1079671196749799</c:v>
                </c:pt>
                <c:pt idx="76">
                  <c:v>1.1378868149317274</c:v>
                </c:pt>
                <c:pt idx="77">
                  <c:v>1.1581353767772413</c:v>
                </c:pt>
                <c:pt idx="78">
                  <c:v>1.168510488274846</c:v>
                </c:pt>
                <c:pt idx="79">
                  <c:v>1.1689084847400131</c:v>
                </c:pt>
                <c:pt idx="80">
                  <c:v>1.1593253895236229</c:v>
                </c:pt>
                <c:pt idx="81">
                  <c:v>1.1398569537453274</c:v>
                </c:pt>
                <c:pt idx="82">
                  <c:v>1.1106976995800142</c:v>
                </c:pt>
                <c:pt idx="83">
                  <c:v>1.0721389766565343</c:v>
                </c:pt>
                <c:pt idx="84">
                  <c:v>1.0245660509885215</c:v>
                </c:pt>
                <c:pt idx="85">
                  <c:v>0.96845425552373132</c:v>
                </c:pt>
                <c:pt idx="86">
                  <c:v>0.9043642407743544</c:v>
                </c:pt>
                <c:pt idx="87">
                  <c:v>0.8329363729824244</c:v>
                </c:pt>
                <c:pt idx="88">
                  <c:v>0.75488433579200276</c:v>
                </c:pt>
                <c:pt idx="89">
                  <c:v>0.6709879993581257</c:v>
                </c:pt>
                <c:pt idx="90">
                  <c:v>0.5820856281419976</c:v>
                </c:pt>
                <c:pt idx="91">
                  <c:v>0.48906550524959314</c:v>
                </c:pt>
                <c:pt idx="92">
                  <c:v>0.39285705700048867</c:v>
                </c:pt>
                <c:pt idx="93">
                  <c:v>0.29442156640730277</c:v>
                </c:pt>
                <c:pt idx="94">
                  <c:v>0.19474256835359879</c:v>
                </c:pt>
                <c:pt idx="95">
                  <c:v>9.4816022438431735E-2</c:v>
                </c:pt>
                <c:pt idx="96">
                  <c:v>-4.3596383227386126E-3</c:v>
                </c:pt>
                <c:pt idx="97">
                  <c:v>-0.10179348351070142</c:v>
                </c:pt>
                <c:pt idx="98">
                  <c:v>-0.19651198635168735</c:v>
                </c:pt>
                <c:pt idx="99">
                  <c:v>-0.28756875087508027</c:v>
                </c:pt>
                <c:pt idx="100">
                  <c:v>-0.37405396798912871</c:v>
                </c:pt>
                <c:pt idx="101">
                  <c:v>-0.45510350599264104</c:v>
                </c:pt>
                <c:pt idx="102">
                  <c:v>-0.52990754469330126</c:v>
                </c:pt>
                <c:pt idx="103">
                  <c:v>-0.59771866686334141</c:v>
                </c:pt>
                <c:pt idx="104">
                  <c:v>-0.65785932618541265</c:v>
                </c:pt>
                <c:pt idx="105">
                  <c:v>-0.70972861707142898</c:v>
                </c:pt>
                <c:pt idx="106">
                  <c:v>-0.7528082787125655</c:v>
                </c:pt>
                <c:pt idx="107">
                  <c:v>-0.78666787336994681</c:v>
                </c:pt>
                <c:pt idx="108">
                  <c:v>-0.81096908716625049</c:v>
                </c:pt>
                <c:pt idx="109">
                  <c:v>-0.82546911040613635</c:v>
                </c:pt>
                <c:pt idx="110">
                  <c:v>-0.83002306365046241</c:v>
                </c:pt>
                <c:pt idx="111">
                  <c:v>-0.82458544530374811</c:v>
                </c:pt>
                <c:pt idx="112">
                  <c:v>-0.80921058625107634</c:v>
                </c:pt>
                <c:pt idx="113">
                  <c:v>-0.78405210700184791</c:v>
                </c:pt>
                <c:pt idx="114">
                  <c:v>-0.74936138276443465</c:v>
                </c:pt>
                <c:pt idx="115">
                  <c:v>-0.70548503178818744</c:v>
                </c:pt>
                <c:pt idx="116">
                  <c:v>-0.6528614520684678</c:v>
                </c:pt>
                <c:pt idx="117">
                  <c:v>-0.59201644101879225</c:v>
                </c:pt>
                <c:pt idx="118">
                  <c:v>-0.52355794187688132</c:v>
                </c:pt>
                <c:pt idx="119">
                  <c:v>-0.44816996933679221</c:v>
                </c:pt>
                <c:pt idx="120">
                  <c:v>-0.36660577510019388</c:v>
                </c:pt>
                <c:pt idx="121">
                  <c:v>-0.27968032163436041</c:v>
                </c:pt>
                <c:pt idx="122">
                  <c:v>-0.18826213933658767</c:v>
                </c:pt>
                <c:pt idx="123">
                  <c:v>-9.3264648465559902E-2</c:v>
                </c:pt>
                <c:pt idx="124">
                  <c:v>4.3629674519316264E-3</c:v>
                </c:pt>
                <c:pt idx="125">
                  <c:v>0.10364524554904035</c:v>
                </c:pt>
                <c:pt idx="126">
                  <c:v>0.20359019012137775</c:v>
                </c:pt>
                <c:pt idx="127">
                  <c:v>0.30319918432018322</c:v>
                </c:pt>
                <c:pt idx="128">
                  <c:v>0.40147696800178001</c:v>
                </c:pt>
                <c:pt idx="129">
                  <c:v>0.49744158203793409</c:v>
                </c:pt>
                <c:pt idx="130">
                  <c:v>0.59013417972688198</c:v>
                </c:pt>
                <c:pt idx="131">
                  <c:v>0.67862860727261476</c:v>
                </c:pt>
                <c:pt idx="132">
                  <c:v>0.76204065760746409</c:v>
                </c:pt>
                <c:pt idx="133">
                  <c:v>0.83953690509684342</c:v>
                </c:pt>
                <c:pt idx="134">
                  <c:v>0.91034303285268969</c:v>
                </c:pt>
                <c:pt idx="135">
                  <c:v>0.97375156945186203</c:v>
                </c:pt>
                <c:pt idx="136">
                  <c:v>1.0291289577567369</c:v>
                </c:pt>
                <c:pt idx="137">
                  <c:v>1.0759218852087029</c:v>
                </c:pt>
                <c:pt idx="138">
                  <c:v>1.1136628123443457</c:v>
                </c:pt>
                <c:pt idx="139">
                  <c:v>1.141974644295217</c:v>
                </c:pt>
                <c:pt idx="140">
                  <c:v>1.1605744985951114</c:v>
                </c:pt>
                <c:pt idx="141">
                  <c:v>1.1692765316481586</c:v>
                </c:pt>
                <c:pt idx="142">
                  <c:v>1.1679937956166027</c:v>
                </c:pt>
                <c:pt idx="143">
                  <c:v>1.1567391071748543</c:v>
                </c:pt>
                <c:pt idx="144">
                  <c:v>1.1356249194495185</c:v>
                </c:pt>
                <c:pt idx="145">
                  <c:v>1.1048621984249241</c:v>
                </c:pt>
                <c:pt idx="146">
                  <c:v>1.0647583150407451</c:v>
                </c:pt>
                <c:pt idx="147">
                  <c:v>1.0157139740431753</c:v>
                </c:pt>
                <c:pt idx="148">
                  <c:v>0.95821921027555734</c:v>
                </c:pt>
                <c:pt idx="149">
                  <c:v>0.89284849241221709</c:v>
                </c:pt>
                <c:pt idx="150">
                  <c:v>0.82025498305735789</c:v>
                </c:pt>
                <c:pt idx="151">
                  <c:v>0.74116401256022968</c:v>
                </c:pt>
                <c:pt idx="152">
                  <c:v>0.65636583175404073</c:v>
                </c:pt>
                <c:pt idx="153">
                  <c:v>0.56670771603085313</c:v>
                </c:pt>
                <c:pt idx="154">
                  <c:v>0.47308549964594326</c:v>
                </c:pt>
                <c:pt idx="155">
                  <c:v>0.37643462483803763</c:v>
                </c:pt>
                <c:pt idx="156">
                  <c:v>0.27772079519968507</c:v>
                </c:pt>
                <c:pt idx="157">
                  <c:v>0.17793032668617839</c:v>
                </c:pt>
                <c:pt idx="158">
                  <c:v>7.80602926725594E-2</c:v>
                </c:pt>
                <c:pt idx="159">
                  <c:v>-2.0891438473948337E-2</c:v>
                </c:pt>
                <c:pt idx="160">
                  <c:v>-0.11793617376482426</c:v>
                </c:pt>
                <c:pt idx="161">
                  <c:v>-0.21210427428376807</c:v>
                </c:pt>
                <c:pt idx="162">
                  <c:v>-0.30245484349822516</c:v>
                </c:pt>
                <c:pt idx="163">
                  <c:v>-0.3880851283865383</c:v>
                </c:pt>
                <c:pt idx="164">
                  <c:v>-0.46813953944770637</c:v>
                </c:pt>
                <c:pt idx="165">
                  <c:v>-0.54181819946888199</c:v>
                </c:pt>
                <c:pt idx="166">
                  <c:v>-0.60838493563405738</c:v>
                </c:pt>
                <c:pt idx="167">
                  <c:v>-0.6671746351195057</c:v>
                </c:pt>
                <c:pt idx="168">
                  <c:v>-0.71759989068126351</c:v>
                </c:pt>
                <c:pt idx="169">
                  <c:v>-0.75915686983412733</c:v>
                </c:pt>
                <c:pt idx="170">
                  <c:v>-0.79143034897931575</c:v>
                </c:pt>
                <c:pt idx="171">
                  <c:v>-0.81409786218140234</c:v>
                </c:pt>
                <c:pt idx="172">
                  <c:v>-0.82693292314135503</c:v>
                </c:pt>
                <c:pt idx="173">
                  <c:v>-0.82980728817277005</c:v>
                </c:pt>
                <c:pt idx="174">
                  <c:v>-0.82269223757039212</c:v>
                </c:pt>
                <c:pt idx="175">
                  <c:v>-0.80565886256791652</c:v>
                </c:pt>
                <c:pt idx="176">
                  <c:v>-0.77887735501788291</c:v>
                </c:pt>
                <c:pt idx="177">
                  <c:v>-0.74261530689094346</c:v>
                </c:pt>
                <c:pt idx="178">
                  <c:v>-0.69723503658534025</c:v>
                </c:pt>
                <c:pt idx="179">
                  <c:v>-0.64318996876124745</c:v>
                </c:pt>
                <c:pt idx="180">
                  <c:v>-0.58102010387143499</c:v>
                </c:pt>
                <c:pt idx="181">
                  <c:v>-0.51134662265525888</c:v>
                </c:pt>
                <c:pt idx="182">
                  <c:v>-0.43486567950604305</c:v>
                </c:pt>
                <c:pt idx="183">
                  <c:v>-0.35234144672649048</c:v>
                </c:pt>
                <c:pt idx="184">
                  <c:v>-0.26459847917165569</c:v>
                </c:pt>
                <c:pt idx="185">
                  <c:v>-0.17251347556937149</c:v>
                </c:pt>
                <c:pt idx="186">
                  <c:v>-7.700651883637985E-2</c:v>
                </c:pt>
                <c:pt idx="187">
                  <c:v>2.0968117086042237E-2</c:v>
                </c:pt>
                <c:pt idx="188">
                  <c:v>0.12043150202187361</c:v>
                </c:pt>
                <c:pt idx="189">
                  <c:v>0.22038983070705226</c:v>
                </c:pt>
                <c:pt idx="190">
                  <c:v>0.31984435256319338</c:v>
                </c:pt>
                <c:pt idx="191">
                  <c:v>0.41780135088320086</c:v>
                </c:pt>
                <c:pt idx="192">
                  <c:v>0.5132820717201364</c:v>
                </c:pt>
                <c:pt idx="193">
                  <c:v>0.60533250327313426</c:v>
                </c:pt>
                <c:pt idx="194">
                  <c:v>0.69303290805793749</c:v>
                </c:pt>
                <c:pt idx="195">
                  <c:v>0.77550701261984212</c:v>
                </c:pt>
                <c:pt idx="196">
                  <c:v>0.85193076296837666</c:v>
                </c:pt>
                <c:pt idx="197">
                  <c:v>0.92154055825238934</c:v>
                </c:pt>
                <c:pt idx="198">
                  <c:v>0.98364088040734643</c:v>
                </c:pt>
                <c:pt idx="199">
                  <c:v>1.0376112435419083</c:v>
                </c:pt>
                <c:pt idx="200">
                  <c:v>1.08291239362786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69CE-4558-8D80-EE25AE20F3B8}"/>
            </c:ext>
          </c:extLst>
        </c:ser>
        <c:ser>
          <c:idx val="15"/>
          <c:order val="15"/>
          <c:tx>
            <c:v>1.5</c:v>
          </c:tx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05:$GT$105</c:f>
              <c:numCache>
                <c:formatCode>General</c:formatCode>
                <c:ptCount val="201"/>
                <c:pt idx="0">
                  <c:v>7.0737201667702906E-2</c:v>
                </c:pt>
                <c:pt idx="1">
                  <c:v>0.17057061831453108</c:v>
                </c:pt>
                <c:pt idx="2">
                  <c:v>0.26940653246276414</c:v>
                </c:pt>
                <c:pt idx="3">
                  <c:v>0.36625740832904247</c:v>
                </c:pt>
                <c:pt idx="4">
                  <c:v>0.46015554397635344</c:v>
                </c:pt>
                <c:pt idx="5">
                  <c:v>0.55016274027190593</c:v>
                </c:pt>
                <c:pt idx="6">
                  <c:v>0.63537967506273829</c:v>
                </c:pt>
                <c:pt idx="7">
                  <c:v>0.71495488890539394</c:v>
                </c:pt>
                <c:pt idx="8">
                  <c:v>0.78809329256722571</c:v>
                </c:pt>
                <c:pt idx="9">
                  <c:v>0.85406411129518633</c:v>
                </c:pt>
                <c:pt idx="10">
                  <c:v>0.91220818647559943</c:v>
                </c:pt>
                <c:pt idx="11">
                  <c:v>0.96194456172913834</c:v>
                </c:pt>
                <c:pt idx="12">
                  <c:v>1.0027762876349291</c:v>
                </c:pt>
                <c:pt idx="13">
                  <c:v>1.0342953870848959</c:v>
                </c:pt>
                <c:pt idx="14">
                  <c:v>1.056186931656163</c:v>
                </c:pt>
                <c:pt idx="15">
                  <c:v>1.0682321882717574</c:v>
                </c:pt>
                <c:pt idx="16">
                  <c:v>1.070310804709208</c:v>
                </c:pt>
                <c:pt idx="17">
                  <c:v>1.0624020121201714</c:v>
                </c:pt>
                <c:pt idx="18">
                  <c:v>1.044584832545898</c:v>
                </c:pt>
                <c:pt idx="19">
                  <c:v>1.0170372893551174</c:v>
                </c:pt>
                <c:pt idx="20">
                  <c:v>0.98003462849338463</c:v>
                </c:pt>
                <c:pt idx="21">
                  <c:v>0.93394656831657663</c:v>
                </c:pt>
                <c:pt idx="22">
                  <c:v>0.87923360548729301</c:v>
                </c:pt>
                <c:pt idx="23">
                  <c:v>0.81644241384442318</c:v>
                </c:pt>
                <c:pt idx="24">
                  <c:v>0.74620038221885387</c:v>
                </c:pt>
                <c:pt idx="25">
                  <c:v>0.66920934577165947</c:v>
                </c:pt>
                <c:pt idx="26">
                  <c:v>0.58623857348916708</c:v>
                </c:pt>
                <c:pt idx="27">
                  <c:v>0.4981170819015327</c:v>
                </c:pt>
                <c:pt idx="28">
                  <c:v>0.40572535182360803</c:v>
                </c:pt>
                <c:pt idx="29">
                  <c:v>0.30998653088168532</c:v>
                </c:pt>
                <c:pt idx="30">
                  <c:v>0.21185720972757011</c:v>
                </c:pt>
                <c:pt idx="31">
                  <c:v>0.1123178641009934</c:v>
                </c:pt>
                <c:pt idx="32">
                  <c:v>1.2363058240122821E-2</c:v>
                </c:pt>
                <c:pt idx="33">
                  <c:v>-8.7008492475545304E-2</c:v>
                </c:pt>
                <c:pt idx="34">
                  <c:v>-0.1848039003591283</c:v>
                </c:pt>
                <c:pt idx="35">
                  <c:v>-0.28004602602191692</c:v>
                </c:pt>
                <c:pt idx="36">
                  <c:v>-0.37178324162714954</c:v>
                </c:pt>
                <c:pt idx="37">
                  <c:v>-0.45909893924079048</c:v>
                </c:pt>
                <c:pt idx="38">
                  <c:v>-0.541120689275016</c:v>
                </c:pt>
                <c:pt idx="39">
                  <c:v>-0.61702895751627085</c:v>
                </c:pt>
                <c:pt idx="40">
                  <c:v>-0.68606529364022528</c:v>
                </c:pt>
                <c:pt idx="41">
                  <c:v>-0.74753990939670734</c:v>
                </c:pt>
                <c:pt idx="42">
                  <c:v>-0.80083857074588527</c:v>
                </c:pt>
                <c:pt idx="43">
                  <c:v>-0.84542873508175198</c:v>
                </c:pt>
                <c:pt idx="44">
                  <c:v>-0.88086487222181309</c:v>
                </c:pt>
                <c:pt idx="45">
                  <c:v>-0.90679291599739409</c:v>
                </c:pt>
                <c:pt idx="46">
                  <c:v>-0.92295380196576149</c:v>
                </c:pt>
                <c:pt idx="47">
                  <c:v>-0.92918605589639791</c:v>
                </c:pt>
                <c:pt idx="48">
                  <c:v>-0.92542740716813776</c:v>
                </c:pt>
                <c:pt idx="49">
                  <c:v>-0.91171541095662956</c:v>
                </c:pt>
                <c:pt idx="50">
                  <c:v>-0.88818707299543553</c:v>
                </c:pt>
                <c:pt idx="51">
                  <c:v>-0.85507748066002953</c:v>
                </c:pt>
                <c:pt idx="52">
                  <c:v>-0.81271745405245022</c:v>
                </c:pt>
                <c:pt idx="53">
                  <c:v>-0.76153024055619833</c:v>
                </c:pt>
                <c:pt idx="54">
                  <c:v>-0.70202728588828422</c:v>
                </c:pt>
                <c:pt idx="55">
                  <c:v>-0.634803123902689</c:v>
                </c:pt>
                <c:pt idx="56">
                  <c:v>-0.5605294362046187</c:v>
                </c:pt>
                <c:pt idx="57">
                  <c:v>-0.47994834092993466</c:v>
                </c:pt>
                <c:pt idx="58">
                  <c:v>-0.39386497774605445</c:v>
                </c:pt>
                <c:pt idx="59">
                  <c:v>-0.3031394631625331</c:v>
                </c:pt>
                <c:pt idx="60">
                  <c:v>-0.20867829653122294</c:v>
                </c:pt>
                <c:pt idx="61">
                  <c:v>-0.11142530260439297</c:v>
                </c:pt>
                <c:pt idx="62">
                  <c:v>-1.235220114979349E-2</c:v>
                </c:pt>
                <c:pt idx="63">
                  <c:v>8.7551102152052612E-2</c:v>
                </c:pt>
                <c:pt idx="64">
                  <c:v>0.18728640651819656</c:v>
                </c:pt>
                <c:pt idx="65">
                  <c:v>0.28585718975551844</c:v>
                </c:pt>
                <c:pt idx="66">
                  <c:v>0.38227856518108078</c:v>
                </c:pt>
                <c:pt idx="67">
                  <c:v>0.47558712228430122</c:v>
                </c:pt>
                <c:pt idx="68">
                  <c:v>0.56485055280631102</c:v>
                </c:pt>
                <c:pt idx="69">
                  <c:v>0.64917696605590303</c:v>
                </c:pt>
                <c:pt idx="70">
                  <c:v>0.72772380038649198</c:v>
                </c:pt>
                <c:pt idx="71">
                  <c:v>0.79970624179357885</c:v>
                </c:pt>
                <c:pt idx="72">
                  <c:v>0.86440506551685603</c:v>
                </c:pt>
                <c:pt idx="73">
                  <c:v>0.92117382229626732</c:v>
                </c:pt>
                <c:pt idx="74">
                  <c:v>0.96944529747932984</c:v>
                </c:pt>
                <c:pt idx="75">
                  <c:v>1.0087371784424417</c:v>
                </c:pt>
                <c:pt idx="76">
                  <c:v>1.0386568736991892</c:v>
                </c:pt>
                <c:pt idx="77">
                  <c:v>1.0589054355447032</c:v>
                </c:pt>
                <c:pt idx="78">
                  <c:v>1.0692805470423079</c:v>
                </c:pt>
                <c:pt idx="79">
                  <c:v>1.0696785435074749</c:v>
                </c:pt>
                <c:pt idx="80">
                  <c:v>1.0600954482910847</c:v>
                </c:pt>
                <c:pt idx="81">
                  <c:v>1.0406270125127892</c:v>
                </c:pt>
                <c:pt idx="82">
                  <c:v>1.011467758347476</c:v>
                </c:pt>
                <c:pt idx="83">
                  <c:v>0.9729090354239962</c:v>
                </c:pt>
                <c:pt idx="84">
                  <c:v>0.92533610975598335</c:v>
                </c:pt>
                <c:pt idx="85">
                  <c:v>0.86922431429119318</c:v>
                </c:pt>
                <c:pt idx="86">
                  <c:v>0.80513429954181626</c:v>
                </c:pt>
                <c:pt idx="87">
                  <c:v>0.73370643174988626</c:v>
                </c:pt>
                <c:pt idx="88">
                  <c:v>0.65565439455946461</c:v>
                </c:pt>
                <c:pt idx="89">
                  <c:v>0.57175805812558755</c:v>
                </c:pt>
                <c:pt idx="90">
                  <c:v>0.48285568690945951</c:v>
                </c:pt>
                <c:pt idx="91">
                  <c:v>0.38983556401705505</c:v>
                </c:pt>
                <c:pt idx="92">
                  <c:v>0.29362711576795053</c:v>
                </c:pt>
                <c:pt idx="93">
                  <c:v>0.19519162517476463</c:v>
                </c:pt>
                <c:pt idx="94">
                  <c:v>9.5512627121060678E-2</c:v>
                </c:pt>
                <c:pt idx="95">
                  <c:v>-4.4139187941063945E-3</c:v>
                </c:pt>
                <c:pt idx="96">
                  <c:v>-0.10358957955527674</c:v>
                </c:pt>
                <c:pt idx="97">
                  <c:v>-0.20102342474323953</c:v>
                </c:pt>
                <c:pt idx="98">
                  <c:v>-0.29574192758422546</c:v>
                </c:pt>
                <c:pt idx="99">
                  <c:v>-0.38679869210761841</c:v>
                </c:pt>
                <c:pt idx="100">
                  <c:v>-0.47328390922166685</c:v>
                </c:pt>
                <c:pt idx="101">
                  <c:v>-0.55433344722517919</c:v>
                </c:pt>
                <c:pt idx="102">
                  <c:v>-0.6291374859258394</c:v>
                </c:pt>
                <c:pt idx="103">
                  <c:v>-0.69694860809587955</c:v>
                </c:pt>
                <c:pt idx="104">
                  <c:v>-0.7570892674179508</c:v>
                </c:pt>
                <c:pt idx="105">
                  <c:v>-0.80895855830396712</c:v>
                </c:pt>
                <c:pt idx="106">
                  <c:v>-0.85203821994510365</c:v>
                </c:pt>
                <c:pt idx="107">
                  <c:v>-0.88589781460248496</c:v>
                </c:pt>
                <c:pt idx="108">
                  <c:v>-0.91019902839878863</c:v>
                </c:pt>
                <c:pt idx="109">
                  <c:v>-0.9246990516386745</c:v>
                </c:pt>
                <c:pt idx="110">
                  <c:v>-0.92925300488300056</c:v>
                </c:pt>
                <c:pt idx="111">
                  <c:v>-0.92381538653628625</c:v>
                </c:pt>
                <c:pt idx="112">
                  <c:v>-0.90844052748361448</c:v>
                </c:pt>
                <c:pt idx="113">
                  <c:v>-0.88328204823438605</c:v>
                </c:pt>
                <c:pt idx="114">
                  <c:v>-0.84859132399697279</c:v>
                </c:pt>
                <c:pt idx="115">
                  <c:v>-0.80471497302072559</c:v>
                </c:pt>
                <c:pt idx="116">
                  <c:v>-0.75209139330100594</c:v>
                </c:pt>
                <c:pt idx="117">
                  <c:v>-0.69124638225133039</c:v>
                </c:pt>
                <c:pt idx="118">
                  <c:v>-0.62278788310941946</c:v>
                </c:pt>
                <c:pt idx="119">
                  <c:v>-0.54739991056933035</c:v>
                </c:pt>
                <c:pt idx="120">
                  <c:v>-0.46583571633273202</c:v>
                </c:pt>
                <c:pt idx="121">
                  <c:v>-0.37891026286689855</c:v>
                </c:pt>
                <c:pt idx="122">
                  <c:v>-0.28749208056912579</c:v>
                </c:pt>
                <c:pt idx="123">
                  <c:v>-0.19249458969809802</c:v>
                </c:pt>
                <c:pt idx="124">
                  <c:v>-9.4866973780606503E-2</c:v>
                </c:pt>
                <c:pt idx="125">
                  <c:v>4.4153043165022221E-3</c:v>
                </c:pt>
                <c:pt idx="126">
                  <c:v>0.1043602488888396</c:v>
                </c:pt>
                <c:pt idx="127">
                  <c:v>0.20396924308764514</c:v>
                </c:pt>
                <c:pt idx="128">
                  <c:v>0.30224702676924187</c:v>
                </c:pt>
                <c:pt idx="129">
                  <c:v>0.39821164080539595</c:v>
                </c:pt>
                <c:pt idx="130">
                  <c:v>0.49090423849434384</c:v>
                </c:pt>
                <c:pt idx="131">
                  <c:v>0.57939866604007662</c:v>
                </c:pt>
                <c:pt idx="132">
                  <c:v>0.66281071637492595</c:v>
                </c:pt>
                <c:pt idx="133">
                  <c:v>0.74030696386430528</c:v>
                </c:pt>
                <c:pt idx="134">
                  <c:v>0.81111309162015155</c:v>
                </c:pt>
                <c:pt idx="135">
                  <c:v>0.87452162821932389</c:v>
                </c:pt>
                <c:pt idx="136">
                  <c:v>0.92989901652419871</c:v>
                </c:pt>
                <c:pt idx="137">
                  <c:v>0.97669194397616477</c:v>
                </c:pt>
                <c:pt idx="138">
                  <c:v>1.0144328711118076</c:v>
                </c:pt>
                <c:pt idx="139">
                  <c:v>1.0427447030626789</c:v>
                </c:pt>
                <c:pt idx="140">
                  <c:v>1.0613445573625733</c:v>
                </c:pt>
                <c:pt idx="141">
                  <c:v>1.0700465904156204</c:v>
                </c:pt>
                <c:pt idx="142">
                  <c:v>1.0687638543840645</c:v>
                </c:pt>
                <c:pt idx="143">
                  <c:v>1.0575091659423161</c:v>
                </c:pt>
                <c:pt idx="144">
                  <c:v>1.0363949782169803</c:v>
                </c:pt>
                <c:pt idx="145">
                  <c:v>1.0056322571923859</c:v>
                </c:pt>
                <c:pt idx="146">
                  <c:v>0.96552837380820711</c:v>
                </c:pt>
                <c:pt idx="147">
                  <c:v>0.91648403281063717</c:v>
                </c:pt>
                <c:pt idx="148">
                  <c:v>0.8589892690430192</c:v>
                </c:pt>
                <c:pt idx="149">
                  <c:v>0.79361855117967894</c:v>
                </c:pt>
                <c:pt idx="150">
                  <c:v>0.72102504182481975</c:v>
                </c:pt>
                <c:pt idx="151">
                  <c:v>0.64193407132769154</c:v>
                </c:pt>
                <c:pt idx="152">
                  <c:v>0.55713589052150259</c:v>
                </c:pt>
                <c:pt idx="153">
                  <c:v>0.46747777479831498</c:v>
                </c:pt>
                <c:pt idx="154">
                  <c:v>0.37385555841340518</c:v>
                </c:pt>
                <c:pt idx="155">
                  <c:v>0.27720468360549949</c:v>
                </c:pt>
                <c:pt idx="156">
                  <c:v>0.17849085396714698</c:v>
                </c:pt>
                <c:pt idx="157">
                  <c:v>7.8700385453640248E-2</c:v>
                </c:pt>
                <c:pt idx="158">
                  <c:v>-2.1169648559978729E-2</c:v>
                </c:pt>
                <c:pt idx="159">
                  <c:v>-0.12012137970648647</c:v>
                </c:pt>
                <c:pt idx="160">
                  <c:v>-0.21716611499736238</c:v>
                </c:pt>
                <c:pt idx="161">
                  <c:v>-0.31133421551630619</c:v>
                </c:pt>
                <c:pt idx="162">
                  <c:v>-0.40168478473076324</c:v>
                </c:pt>
                <c:pt idx="163">
                  <c:v>-0.48731506961907645</c:v>
                </c:pt>
                <c:pt idx="164">
                  <c:v>-0.56736948068024451</c:v>
                </c:pt>
                <c:pt idx="165">
                  <c:v>-0.64104814070142013</c:v>
                </c:pt>
                <c:pt idx="166">
                  <c:v>-0.70761487686659552</c:v>
                </c:pt>
                <c:pt idx="167">
                  <c:v>-0.76640457635204384</c:v>
                </c:pt>
                <c:pt idx="168">
                  <c:v>-0.81682983191380165</c:v>
                </c:pt>
                <c:pt idx="169">
                  <c:v>-0.85838681106666548</c:v>
                </c:pt>
                <c:pt idx="170">
                  <c:v>-0.89066029021185389</c:v>
                </c:pt>
                <c:pt idx="171">
                  <c:v>-0.91332780341394049</c:v>
                </c:pt>
                <c:pt idx="172">
                  <c:v>-0.92616286437389317</c:v>
                </c:pt>
                <c:pt idx="173">
                  <c:v>-0.9290372294053082</c:v>
                </c:pt>
                <c:pt idx="174">
                  <c:v>-0.92192217880293026</c:v>
                </c:pt>
                <c:pt idx="175">
                  <c:v>-0.90488880380045467</c:v>
                </c:pt>
                <c:pt idx="176">
                  <c:v>-0.87810729625042105</c:v>
                </c:pt>
                <c:pt idx="177">
                  <c:v>-0.8418452481234816</c:v>
                </c:pt>
                <c:pt idx="178">
                  <c:v>-0.79646497781787839</c:v>
                </c:pt>
                <c:pt idx="179">
                  <c:v>-0.7424199099937856</c:v>
                </c:pt>
                <c:pt idx="180">
                  <c:v>-0.68025004510397313</c:v>
                </c:pt>
                <c:pt idx="181">
                  <c:v>-0.61057656388779702</c:v>
                </c:pt>
                <c:pt idx="182">
                  <c:v>-0.53409562073858119</c:v>
                </c:pt>
                <c:pt idx="183">
                  <c:v>-0.45157138795902863</c:v>
                </c:pt>
                <c:pt idx="184">
                  <c:v>-0.36382842040419383</c:v>
                </c:pt>
                <c:pt idx="185">
                  <c:v>-0.27174341680190961</c:v>
                </c:pt>
                <c:pt idx="186">
                  <c:v>-0.17623646006891797</c:v>
                </c:pt>
                <c:pt idx="187">
                  <c:v>-7.8261824146495892E-2</c:v>
                </c:pt>
                <c:pt idx="188">
                  <c:v>2.1201560789335487E-2</c:v>
                </c:pt>
                <c:pt idx="189">
                  <c:v>0.12115988947451413</c:v>
                </c:pt>
                <c:pt idx="190">
                  <c:v>0.22061441133065524</c:v>
                </c:pt>
                <c:pt idx="191">
                  <c:v>0.31857140965066272</c:v>
                </c:pt>
                <c:pt idx="192">
                  <c:v>0.41405213048759831</c:v>
                </c:pt>
                <c:pt idx="193">
                  <c:v>0.50610256204059612</c:v>
                </c:pt>
                <c:pt idx="194">
                  <c:v>0.59380296682539935</c:v>
                </c:pt>
                <c:pt idx="195">
                  <c:v>0.67627707138730397</c:v>
                </c:pt>
                <c:pt idx="196">
                  <c:v>0.75270082173583852</c:v>
                </c:pt>
                <c:pt idx="197">
                  <c:v>0.8223106170198512</c:v>
                </c:pt>
                <c:pt idx="198">
                  <c:v>0.88441093917480829</c:v>
                </c:pt>
                <c:pt idx="199">
                  <c:v>0.93838130230937022</c:v>
                </c:pt>
                <c:pt idx="200">
                  <c:v>0.983682452395330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69CE-4558-8D80-EE25AE20F3B8}"/>
            </c:ext>
          </c:extLst>
        </c:ser>
        <c:ser>
          <c:idx val="16"/>
          <c:order val="16"/>
          <c:tx>
            <c:v>1.6</c:v>
          </c:tx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06:$GT$106</c:f>
              <c:numCache>
                <c:formatCode>General</c:formatCode>
                <c:ptCount val="201"/>
                <c:pt idx="0">
                  <c:v>-2.9199522301288815E-2</c:v>
                </c:pt>
                <c:pt idx="1">
                  <c:v>7.0633894345539336E-2</c:v>
                </c:pt>
                <c:pt idx="2">
                  <c:v>0.16946980849377241</c:v>
                </c:pt>
                <c:pt idx="3">
                  <c:v>0.26632068436005074</c:v>
                </c:pt>
                <c:pt idx="4">
                  <c:v>0.36021882000736172</c:v>
                </c:pt>
                <c:pt idx="5">
                  <c:v>0.4502260163029142</c:v>
                </c:pt>
                <c:pt idx="6">
                  <c:v>0.53544295109374651</c:v>
                </c:pt>
                <c:pt idx="7">
                  <c:v>0.61501816493640216</c:v>
                </c:pt>
                <c:pt idx="8">
                  <c:v>0.68815656859823393</c:v>
                </c:pt>
                <c:pt idx="9">
                  <c:v>0.75412738732619455</c:v>
                </c:pt>
                <c:pt idx="10">
                  <c:v>0.81227146250660764</c:v>
                </c:pt>
                <c:pt idx="11">
                  <c:v>0.86200783776014656</c:v>
                </c:pt>
                <c:pt idx="12">
                  <c:v>0.90283956366593743</c:v>
                </c:pt>
                <c:pt idx="13">
                  <c:v>0.9343586631159041</c:v>
                </c:pt>
                <c:pt idx="14">
                  <c:v>0.95625020768717128</c:v>
                </c:pt>
                <c:pt idx="15">
                  <c:v>0.96829546430276558</c:v>
                </c:pt>
                <c:pt idx="16">
                  <c:v>0.97037408074021625</c:v>
                </c:pt>
                <c:pt idx="17">
                  <c:v>0.96246528815117971</c:v>
                </c:pt>
                <c:pt idx="18">
                  <c:v>0.94464810857690629</c:v>
                </c:pt>
                <c:pt idx="19">
                  <c:v>0.91710056538612561</c:v>
                </c:pt>
                <c:pt idx="20">
                  <c:v>0.88009790452439285</c:v>
                </c:pt>
                <c:pt idx="21">
                  <c:v>0.83400984434758485</c:v>
                </c:pt>
                <c:pt idx="22">
                  <c:v>0.77929688151830123</c:v>
                </c:pt>
                <c:pt idx="23">
                  <c:v>0.7165056898754314</c:v>
                </c:pt>
                <c:pt idx="24">
                  <c:v>0.64626365824986209</c:v>
                </c:pt>
                <c:pt idx="25">
                  <c:v>0.56927262180266769</c:v>
                </c:pt>
                <c:pt idx="26">
                  <c:v>0.48630184952017536</c:v>
                </c:pt>
                <c:pt idx="27">
                  <c:v>0.39818035793254097</c:v>
                </c:pt>
                <c:pt idx="28">
                  <c:v>0.3057886278546163</c:v>
                </c:pt>
                <c:pt idx="29">
                  <c:v>0.21004980691269362</c:v>
                </c:pt>
                <c:pt idx="30">
                  <c:v>0.11192048575857839</c:v>
                </c:pt>
                <c:pt idx="31">
                  <c:v>1.2381140132001676E-2</c:v>
                </c:pt>
                <c:pt idx="32">
                  <c:v>-8.7573665728868905E-2</c:v>
                </c:pt>
                <c:pt idx="33">
                  <c:v>-0.18694521644453702</c:v>
                </c:pt>
                <c:pt idx="34">
                  <c:v>-0.28474062432812003</c:v>
                </c:pt>
                <c:pt idx="35">
                  <c:v>-0.37998274999090864</c:v>
                </c:pt>
                <c:pt idx="36">
                  <c:v>-0.47171996559614127</c:v>
                </c:pt>
                <c:pt idx="37">
                  <c:v>-0.55903566320978226</c:v>
                </c:pt>
                <c:pt idx="38">
                  <c:v>-0.64105741324400778</c:v>
                </c:pt>
                <c:pt idx="39">
                  <c:v>-0.71696568148526263</c:v>
                </c:pt>
                <c:pt idx="40">
                  <c:v>-0.78600201760921706</c:v>
                </c:pt>
                <c:pt idx="41">
                  <c:v>-0.84747663336569912</c:v>
                </c:pt>
                <c:pt idx="42">
                  <c:v>-0.90077529471487705</c:v>
                </c:pt>
                <c:pt idx="43">
                  <c:v>-0.94536545905074376</c:v>
                </c:pt>
                <c:pt idx="44">
                  <c:v>-0.98080159619080487</c:v>
                </c:pt>
                <c:pt idx="45">
                  <c:v>-1.0067296399663859</c:v>
                </c:pt>
                <c:pt idx="46">
                  <c:v>-1.0228905259347532</c:v>
                </c:pt>
                <c:pt idx="47">
                  <c:v>-1.0291227798653897</c:v>
                </c:pt>
                <c:pt idx="48">
                  <c:v>-1.0253641311371295</c:v>
                </c:pt>
                <c:pt idx="49">
                  <c:v>-1.0116521349256213</c:v>
                </c:pt>
                <c:pt idx="50">
                  <c:v>-0.98812379696442731</c:v>
                </c:pt>
                <c:pt idx="51">
                  <c:v>-0.95501420462902131</c:v>
                </c:pt>
                <c:pt idx="52">
                  <c:v>-0.912654178021442</c:v>
                </c:pt>
                <c:pt idx="53">
                  <c:v>-0.86146696452519012</c:v>
                </c:pt>
                <c:pt idx="54">
                  <c:v>-0.80196400985727601</c:v>
                </c:pt>
                <c:pt idx="55">
                  <c:v>-0.73473984787168078</c:v>
                </c:pt>
                <c:pt idx="56">
                  <c:v>-0.66046616017361048</c:v>
                </c:pt>
                <c:pt idx="57">
                  <c:v>-0.57988506489892644</c:v>
                </c:pt>
                <c:pt idx="58">
                  <c:v>-0.49380170171504617</c:v>
                </c:pt>
                <c:pt idx="59">
                  <c:v>-0.40307618713152482</c:v>
                </c:pt>
                <c:pt idx="60">
                  <c:v>-0.30861502050021467</c:v>
                </c:pt>
                <c:pt idx="61">
                  <c:v>-0.21136202657338468</c:v>
                </c:pt>
                <c:pt idx="62">
                  <c:v>-0.11228892511878522</c:v>
                </c:pt>
                <c:pt idx="63">
                  <c:v>-1.2385621816939103E-2</c:v>
                </c:pt>
                <c:pt idx="64">
                  <c:v>8.7349682549204818E-2</c:v>
                </c:pt>
                <c:pt idx="65">
                  <c:v>0.18592046578652671</c:v>
                </c:pt>
                <c:pt idx="66">
                  <c:v>0.28234184121208905</c:v>
                </c:pt>
                <c:pt idx="67">
                  <c:v>0.3756503983153095</c:v>
                </c:pt>
                <c:pt idx="68">
                  <c:v>0.46491382883731935</c:v>
                </c:pt>
                <c:pt idx="69">
                  <c:v>0.54924024208691125</c:v>
                </c:pt>
                <c:pt idx="70">
                  <c:v>0.6277870764175002</c:v>
                </c:pt>
                <c:pt idx="71">
                  <c:v>0.69976951782458707</c:v>
                </c:pt>
                <c:pt idx="72">
                  <c:v>0.76446834154786425</c:v>
                </c:pt>
                <c:pt idx="73">
                  <c:v>0.82123709832727554</c:v>
                </c:pt>
                <c:pt idx="74">
                  <c:v>0.86950857351033806</c:v>
                </c:pt>
                <c:pt idx="75">
                  <c:v>0.90880045447345004</c:v>
                </c:pt>
                <c:pt idx="76">
                  <c:v>0.93872014973019746</c:v>
                </c:pt>
                <c:pt idx="77">
                  <c:v>0.95896871157571151</c:v>
                </c:pt>
                <c:pt idx="78">
                  <c:v>0.96934382307331612</c:v>
                </c:pt>
                <c:pt idx="79">
                  <c:v>0.96974181953848315</c:v>
                </c:pt>
                <c:pt idx="80">
                  <c:v>0.96015872432209293</c:v>
                </c:pt>
                <c:pt idx="81">
                  <c:v>0.94069028854379744</c:v>
                </c:pt>
                <c:pt idx="82">
                  <c:v>0.91153103437848426</c:v>
                </c:pt>
                <c:pt idx="83">
                  <c:v>0.87297231145500442</c:v>
                </c:pt>
                <c:pt idx="84">
                  <c:v>0.82539938578699157</c:v>
                </c:pt>
                <c:pt idx="85">
                  <c:v>0.7692875903222014</c:v>
                </c:pt>
                <c:pt idx="86">
                  <c:v>0.70519757557282448</c:v>
                </c:pt>
                <c:pt idx="87">
                  <c:v>0.63376970778089448</c:v>
                </c:pt>
                <c:pt idx="88">
                  <c:v>0.55571767059047283</c:v>
                </c:pt>
                <c:pt idx="89">
                  <c:v>0.47182133415659583</c:v>
                </c:pt>
                <c:pt idx="90">
                  <c:v>0.38291896294046779</c:v>
                </c:pt>
                <c:pt idx="91">
                  <c:v>0.28989884004806332</c:v>
                </c:pt>
                <c:pt idx="92">
                  <c:v>0.19369039179895883</c:v>
                </c:pt>
                <c:pt idx="93">
                  <c:v>9.5254901205772888E-2</c:v>
                </c:pt>
                <c:pt idx="94">
                  <c:v>-4.4240968479310507E-3</c:v>
                </c:pt>
                <c:pt idx="95">
                  <c:v>-0.10435064276309812</c:v>
                </c:pt>
                <c:pt idx="96">
                  <c:v>-0.20352630352426845</c:v>
                </c:pt>
                <c:pt idx="97">
                  <c:v>-0.30096014871223126</c:v>
                </c:pt>
                <c:pt idx="98">
                  <c:v>-0.39567865155321719</c:v>
                </c:pt>
                <c:pt idx="99">
                  <c:v>-0.48673541607661014</c:v>
                </c:pt>
                <c:pt idx="100">
                  <c:v>-0.57322063319065863</c:v>
                </c:pt>
                <c:pt idx="101">
                  <c:v>-0.65427017119417097</c:v>
                </c:pt>
                <c:pt idx="102">
                  <c:v>-0.72907420989483118</c:v>
                </c:pt>
                <c:pt idx="103">
                  <c:v>-0.79688533206487133</c:v>
                </c:pt>
                <c:pt idx="104">
                  <c:v>-0.85702599138694258</c:v>
                </c:pt>
                <c:pt idx="105">
                  <c:v>-0.9088952822729589</c:v>
                </c:pt>
                <c:pt idx="106">
                  <c:v>-0.95197494391409543</c:v>
                </c:pt>
                <c:pt idx="107">
                  <c:v>-0.98583453857147674</c:v>
                </c:pt>
                <c:pt idx="108">
                  <c:v>-1.0101357523677803</c:v>
                </c:pt>
                <c:pt idx="109">
                  <c:v>-1.0246357756076663</c:v>
                </c:pt>
                <c:pt idx="110">
                  <c:v>-1.0291897288519922</c:v>
                </c:pt>
                <c:pt idx="111">
                  <c:v>-1.023752110505278</c:v>
                </c:pt>
                <c:pt idx="112">
                  <c:v>-1.0083772514526061</c:v>
                </c:pt>
                <c:pt idx="113">
                  <c:v>-0.98321877220337783</c:v>
                </c:pt>
                <c:pt idx="114">
                  <c:v>-0.94852804796596457</c:v>
                </c:pt>
                <c:pt idx="115">
                  <c:v>-0.90465169698971737</c:v>
                </c:pt>
                <c:pt idx="116">
                  <c:v>-0.85202811726999772</c:v>
                </c:pt>
                <c:pt idx="117">
                  <c:v>-0.79118310622032217</c:v>
                </c:pt>
                <c:pt idx="118">
                  <c:v>-0.72272460707841124</c:v>
                </c:pt>
                <c:pt idx="119">
                  <c:v>-0.64733663453832213</c:v>
                </c:pt>
                <c:pt idx="120">
                  <c:v>-0.5657724403017238</c:v>
                </c:pt>
                <c:pt idx="121">
                  <c:v>-0.47884698683589028</c:v>
                </c:pt>
                <c:pt idx="122">
                  <c:v>-0.38742880453811751</c:v>
                </c:pt>
                <c:pt idx="123">
                  <c:v>-0.29243131366708974</c:v>
                </c:pt>
                <c:pt idx="124">
                  <c:v>-0.19480369774959821</c:v>
                </c:pt>
                <c:pt idx="125">
                  <c:v>-9.5521419652489503E-2</c:v>
                </c:pt>
                <c:pt idx="126">
                  <c:v>4.42352491984788E-3</c:v>
                </c:pt>
                <c:pt idx="127">
                  <c:v>0.1040325191186534</c:v>
                </c:pt>
                <c:pt idx="128">
                  <c:v>0.20231030280025014</c:v>
                </c:pt>
                <c:pt idx="129">
                  <c:v>0.29827491683640422</c:v>
                </c:pt>
                <c:pt idx="130">
                  <c:v>0.39096751452535211</c:v>
                </c:pt>
                <c:pt idx="131">
                  <c:v>0.47946194207108489</c:v>
                </c:pt>
                <c:pt idx="132">
                  <c:v>0.56287399240593416</c:v>
                </c:pt>
                <c:pt idx="133">
                  <c:v>0.6403702398953135</c:v>
                </c:pt>
                <c:pt idx="134">
                  <c:v>0.71117636765115977</c:v>
                </c:pt>
                <c:pt idx="135">
                  <c:v>0.77458490425033211</c:v>
                </c:pt>
                <c:pt idx="136">
                  <c:v>0.82996229255520693</c:v>
                </c:pt>
                <c:pt idx="137">
                  <c:v>0.87675522000717299</c:v>
                </c:pt>
                <c:pt idx="138">
                  <c:v>0.91449614714281591</c:v>
                </c:pt>
                <c:pt idx="139">
                  <c:v>0.94280797909368708</c:v>
                </c:pt>
                <c:pt idx="140">
                  <c:v>0.96140783339358149</c:v>
                </c:pt>
                <c:pt idx="141">
                  <c:v>0.97010986644662878</c:v>
                </c:pt>
                <c:pt idx="142">
                  <c:v>0.96882713041507285</c:v>
                </c:pt>
                <c:pt idx="143">
                  <c:v>0.95757244197332447</c:v>
                </c:pt>
                <c:pt idx="144">
                  <c:v>0.93645825424798856</c:v>
                </c:pt>
                <c:pt idx="145">
                  <c:v>0.90569553322339413</c:v>
                </c:pt>
                <c:pt idx="146">
                  <c:v>0.86559164983921533</c:v>
                </c:pt>
                <c:pt idx="147">
                  <c:v>0.81654730884164539</c:v>
                </c:pt>
                <c:pt idx="148">
                  <c:v>0.75905254507402742</c:v>
                </c:pt>
                <c:pt idx="149">
                  <c:v>0.69368182721068716</c:v>
                </c:pt>
                <c:pt idx="150">
                  <c:v>0.62108831785582796</c:v>
                </c:pt>
                <c:pt idx="151">
                  <c:v>0.54199734735869975</c:v>
                </c:pt>
                <c:pt idx="152">
                  <c:v>0.45719916655251086</c:v>
                </c:pt>
                <c:pt idx="153">
                  <c:v>0.36754105082932326</c:v>
                </c:pt>
                <c:pt idx="154">
                  <c:v>0.27391883444441345</c:v>
                </c:pt>
                <c:pt idx="155">
                  <c:v>0.17726795963650779</c:v>
                </c:pt>
                <c:pt idx="156">
                  <c:v>7.8554129998155239E-2</c:v>
                </c:pt>
                <c:pt idx="157">
                  <c:v>-2.123633851535147E-2</c:v>
                </c:pt>
                <c:pt idx="158">
                  <c:v>-0.12110637252897045</c:v>
                </c:pt>
                <c:pt idx="159">
                  <c:v>-0.22005810367547818</c:v>
                </c:pt>
                <c:pt idx="160">
                  <c:v>-0.31710283896635411</c:v>
                </c:pt>
                <c:pt idx="161">
                  <c:v>-0.41127093948529792</c:v>
                </c:pt>
                <c:pt idx="162">
                  <c:v>-0.50162150869975497</c:v>
                </c:pt>
                <c:pt idx="163">
                  <c:v>-0.58725179358806823</c:v>
                </c:pt>
                <c:pt idx="164">
                  <c:v>-0.66730620464923629</c:v>
                </c:pt>
                <c:pt idx="165">
                  <c:v>-0.74098486467041191</c:v>
                </c:pt>
                <c:pt idx="166">
                  <c:v>-0.8075516008355873</c:v>
                </c:pt>
                <c:pt idx="167">
                  <c:v>-0.86634130032103562</c:v>
                </c:pt>
                <c:pt idx="168">
                  <c:v>-0.91676655588279343</c:v>
                </c:pt>
                <c:pt idx="169">
                  <c:v>-0.95832353503565726</c:v>
                </c:pt>
                <c:pt idx="170">
                  <c:v>-0.99059701418084567</c:v>
                </c:pt>
                <c:pt idx="171">
                  <c:v>-1.0132645273829322</c:v>
                </c:pt>
                <c:pt idx="172">
                  <c:v>-1.0260995883428849</c:v>
                </c:pt>
                <c:pt idx="173">
                  <c:v>-1.0289739533742999</c:v>
                </c:pt>
                <c:pt idx="174">
                  <c:v>-1.021858902771922</c:v>
                </c:pt>
                <c:pt idx="175">
                  <c:v>-1.0048255277694464</c:v>
                </c:pt>
                <c:pt idx="176">
                  <c:v>-0.97804402021941284</c:v>
                </c:pt>
                <c:pt idx="177">
                  <c:v>-0.94178197209247339</c:v>
                </c:pt>
                <c:pt idx="178">
                  <c:v>-0.89640170178687018</c:v>
                </c:pt>
                <c:pt idx="179">
                  <c:v>-0.84235663396277738</c:v>
                </c:pt>
                <c:pt idx="180">
                  <c:v>-0.78018676907296491</c:v>
                </c:pt>
                <c:pt idx="181">
                  <c:v>-0.7105132878567888</c:v>
                </c:pt>
                <c:pt idx="182">
                  <c:v>-0.63403234470757297</c:v>
                </c:pt>
                <c:pt idx="183">
                  <c:v>-0.55150811192802041</c:v>
                </c:pt>
                <c:pt idx="184">
                  <c:v>-0.46376514437318556</c:v>
                </c:pt>
                <c:pt idx="185">
                  <c:v>-0.37168014077090133</c:v>
                </c:pt>
                <c:pt idx="186">
                  <c:v>-0.27617318403790969</c:v>
                </c:pt>
                <c:pt idx="187">
                  <c:v>-0.1781985481154876</c:v>
                </c:pt>
                <c:pt idx="188">
                  <c:v>-7.8735163179656231E-2</c:v>
                </c:pt>
                <c:pt idx="189">
                  <c:v>2.1223165505522407E-2</c:v>
                </c:pt>
                <c:pt idx="190">
                  <c:v>0.12067768736166352</c:v>
                </c:pt>
                <c:pt idx="191">
                  <c:v>0.21863468568167102</c:v>
                </c:pt>
                <c:pt idx="192">
                  <c:v>0.31411540651860659</c:v>
                </c:pt>
                <c:pt idx="193">
                  <c:v>0.40616583807160439</c:v>
                </c:pt>
                <c:pt idx="194">
                  <c:v>0.49386624285640762</c:v>
                </c:pt>
                <c:pt idx="195">
                  <c:v>0.57634034741831219</c:v>
                </c:pt>
                <c:pt idx="196">
                  <c:v>0.65276409776684674</c:v>
                </c:pt>
                <c:pt idx="197">
                  <c:v>0.72237389305085942</c:v>
                </c:pt>
                <c:pt idx="198">
                  <c:v>0.78447421520581651</c:v>
                </c:pt>
                <c:pt idx="199">
                  <c:v>0.83844457834037844</c:v>
                </c:pt>
                <c:pt idx="200">
                  <c:v>0.883745728426338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69CE-4558-8D80-EE25AE20F3B8}"/>
            </c:ext>
          </c:extLst>
        </c:ser>
        <c:ser>
          <c:idx val="17"/>
          <c:order val="17"/>
          <c:tx>
            <c:v>1.7</c:v>
          </c:tx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07:$GT$107</c:f>
              <c:numCache>
                <c:formatCode>General</c:formatCode>
                <c:ptCount val="201"/>
                <c:pt idx="0">
                  <c:v>-0.12884449429552464</c:v>
                </c:pt>
                <c:pt idx="1">
                  <c:v>-2.9011077648696482E-2</c:v>
                </c:pt>
                <c:pt idx="2">
                  <c:v>6.982483649953658E-2</c:v>
                </c:pt>
                <c:pt idx="3">
                  <c:v>0.16667571236581491</c:v>
                </c:pt>
                <c:pt idx="4">
                  <c:v>0.26057384801312589</c:v>
                </c:pt>
                <c:pt idx="5">
                  <c:v>0.35058104430867837</c:v>
                </c:pt>
                <c:pt idx="6">
                  <c:v>0.43579797909951073</c:v>
                </c:pt>
                <c:pt idx="7">
                  <c:v>0.51537319294216632</c:v>
                </c:pt>
                <c:pt idx="8">
                  <c:v>0.58851159660399821</c:v>
                </c:pt>
                <c:pt idx="9">
                  <c:v>0.65448241533195883</c:v>
                </c:pt>
                <c:pt idx="10">
                  <c:v>0.71262649051237181</c:v>
                </c:pt>
                <c:pt idx="11">
                  <c:v>0.76236286576591072</c:v>
                </c:pt>
                <c:pt idx="12">
                  <c:v>0.8031945916717016</c:v>
                </c:pt>
                <c:pt idx="13">
                  <c:v>0.83471369112166838</c:v>
                </c:pt>
                <c:pt idx="14">
                  <c:v>0.85660523569293545</c:v>
                </c:pt>
                <c:pt idx="15">
                  <c:v>0.86865049230852986</c:v>
                </c:pt>
                <c:pt idx="16">
                  <c:v>0.87072910874598053</c:v>
                </c:pt>
                <c:pt idx="17">
                  <c:v>0.86282031615694388</c:v>
                </c:pt>
                <c:pt idx="18">
                  <c:v>0.84500313658267046</c:v>
                </c:pt>
                <c:pt idx="19">
                  <c:v>0.81745559339188989</c:v>
                </c:pt>
                <c:pt idx="20">
                  <c:v>0.78045293253015702</c:v>
                </c:pt>
                <c:pt idx="21">
                  <c:v>0.73436487235334913</c:v>
                </c:pt>
                <c:pt idx="22">
                  <c:v>0.6796519095240654</c:v>
                </c:pt>
                <c:pt idx="23">
                  <c:v>0.61686071788119556</c:v>
                </c:pt>
                <c:pt idx="24">
                  <c:v>0.54661868625562637</c:v>
                </c:pt>
                <c:pt idx="25">
                  <c:v>0.46962764980843191</c:v>
                </c:pt>
                <c:pt idx="26">
                  <c:v>0.38665687752593952</c:v>
                </c:pt>
                <c:pt idx="27">
                  <c:v>0.29853538593830514</c:v>
                </c:pt>
                <c:pt idx="28">
                  <c:v>0.20614365586038047</c:v>
                </c:pt>
                <c:pt idx="29">
                  <c:v>0.11040483491845779</c:v>
                </c:pt>
                <c:pt idx="30">
                  <c:v>1.2275513764342577E-2</c:v>
                </c:pt>
                <c:pt idx="31">
                  <c:v>-8.7263831862234145E-2</c:v>
                </c:pt>
                <c:pt idx="32">
                  <c:v>-0.18721863772310471</c:v>
                </c:pt>
                <c:pt idx="33">
                  <c:v>-0.28659018843877282</c:v>
                </c:pt>
                <c:pt idx="34">
                  <c:v>-0.38438559632235586</c:v>
                </c:pt>
                <c:pt idx="35">
                  <c:v>-0.47962772198514447</c:v>
                </c:pt>
                <c:pt idx="36">
                  <c:v>-0.5713649375903771</c:v>
                </c:pt>
                <c:pt idx="37">
                  <c:v>-0.65868063520401798</c:v>
                </c:pt>
                <c:pt idx="38">
                  <c:v>-0.7407023852382435</c:v>
                </c:pt>
                <c:pt idx="39">
                  <c:v>-0.81661065347949835</c:v>
                </c:pt>
                <c:pt idx="40">
                  <c:v>-0.88564698960345289</c:v>
                </c:pt>
                <c:pt idx="41">
                  <c:v>-0.94712160535993495</c:v>
                </c:pt>
                <c:pt idx="42">
                  <c:v>-1.0004202667091129</c:v>
                </c:pt>
                <c:pt idx="43">
                  <c:v>-1.0450104310449795</c:v>
                </c:pt>
                <c:pt idx="44">
                  <c:v>-1.0804465681850406</c:v>
                </c:pt>
                <c:pt idx="45">
                  <c:v>-1.1063746119606217</c:v>
                </c:pt>
                <c:pt idx="46">
                  <c:v>-1.122535497928989</c:v>
                </c:pt>
                <c:pt idx="47">
                  <c:v>-1.1287677518596255</c:v>
                </c:pt>
                <c:pt idx="48">
                  <c:v>-1.1250091031313654</c:v>
                </c:pt>
                <c:pt idx="49">
                  <c:v>-1.1112971069198572</c:v>
                </c:pt>
                <c:pt idx="50">
                  <c:v>-1.087768768958663</c:v>
                </c:pt>
                <c:pt idx="51">
                  <c:v>-1.0546591766232571</c:v>
                </c:pt>
                <c:pt idx="52">
                  <c:v>-1.0122991500156777</c:v>
                </c:pt>
                <c:pt idx="53">
                  <c:v>-0.96111193651942584</c:v>
                </c:pt>
                <c:pt idx="54">
                  <c:v>-0.90160898185151184</c:v>
                </c:pt>
                <c:pt idx="55">
                  <c:v>-0.8343848198659165</c:v>
                </c:pt>
                <c:pt idx="56">
                  <c:v>-0.7601111321678462</c:v>
                </c:pt>
                <c:pt idx="57">
                  <c:v>-0.67953003689316227</c:v>
                </c:pt>
                <c:pt idx="58">
                  <c:v>-0.59344667370928206</c:v>
                </c:pt>
                <c:pt idx="59">
                  <c:v>-0.50272115912576065</c:v>
                </c:pt>
                <c:pt idx="60">
                  <c:v>-0.4082599924944505</c:v>
                </c:pt>
                <c:pt idx="61">
                  <c:v>-0.31100699856762049</c:v>
                </c:pt>
                <c:pt idx="62">
                  <c:v>-0.21193389711302102</c:v>
                </c:pt>
                <c:pt idx="63">
                  <c:v>-0.11203059381117492</c:v>
                </c:pt>
                <c:pt idx="64">
                  <c:v>-1.2295289445030999E-2</c:v>
                </c:pt>
                <c:pt idx="65">
                  <c:v>8.627549379229088E-2</c:v>
                </c:pt>
                <c:pt idx="66">
                  <c:v>0.18269686921785322</c:v>
                </c:pt>
                <c:pt idx="67">
                  <c:v>0.27600542632107367</c:v>
                </c:pt>
                <c:pt idx="68">
                  <c:v>0.36526885684308352</c:v>
                </c:pt>
                <c:pt idx="69">
                  <c:v>0.44959527009267547</c:v>
                </c:pt>
                <c:pt idx="70">
                  <c:v>0.52814210442326437</c:v>
                </c:pt>
                <c:pt idx="71">
                  <c:v>0.60012454583035124</c:v>
                </c:pt>
                <c:pt idx="72">
                  <c:v>0.66482336955362853</c:v>
                </c:pt>
                <c:pt idx="73">
                  <c:v>0.72159212633303982</c:v>
                </c:pt>
                <c:pt idx="74">
                  <c:v>0.76986360151610223</c:v>
                </c:pt>
                <c:pt idx="75">
                  <c:v>0.80915548247921421</c:v>
                </c:pt>
                <c:pt idx="76">
                  <c:v>0.83907517773596174</c:v>
                </c:pt>
                <c:pt idx="77">
                  <c:v>0.85932373958147568</c:v>
                </c:pt>
                <c:pt idx="78">
                  <c:v>0.8696988510790804</c:v>
                </c:pt>
                <c:pt idx="79">
                  <c:v>0.87009684754424743</c:v>
                </c:pt>
                <c:pt idx="80">
                  <c:v>0.86051375232785721</c:v>
                </c:pt>
                <c:pt idx="81">
                  <c:v>0.84104531654956172</c:v>
                </c:pt>
                <c:pt idx="82">
                  <c:v>0.81188606238424854</c:v>
                </c:pt>
                <c:pt idx="83">
                  <c:v>0.7733273394607687</c:v>
                </c:pt>
                <c:pt idx="84">
                  <c:v>0.72575441379275585</c:v>
                </c:pt>
                <c:pt idx="85">
                  <c:v>0.66964261832796557</c:v>
                </c:pt>
                <c:pt idx="86">
                  <c:v>0.60555260357858876</c:v>
                </c:pt>
                <c:pt idx="87">
                  <c:v>0.53412473578665876</c:v>
                </c:pt>
                <c:pt idx="88">
                  <c:v>0.45607269859623706</c:v>
                </c:pt>
                <c:pt idx="89">
                  <c:v>0.37217636216236</c:v>
                </c:pt>
                <c:pt idx="90">
                  <c:v>0.28327399094623196</c:v>
                </c:pt>
                <c:pt idx="91">
                  <c:v>0.19025386805382749</c:v>
                </c:pt>
                <c:pt idx="92">
                  <c:v>9.4045419804723002E-2</c:v>
                </c:pt>
                <c:pt idx="93">
                  <c:v>-4.3900707884629298E-3</c:v>
                </c:pt>
                <c:pt idx="94">
                  <c:v>-0.10406906884216688</c:v>
                </c:pt>
                <c:pt idx="95">
                  <c:v>-0.20399561475733394</c:v>
                </c:pt>
                <c:pt idx="96">
                  <c:v>-0.30317127551850431</c:v>
                </c:pt>
                <c:pt idx="97">
                  <c:v>-0.40060512070646709</c:v>
                </c:pt>
                <c:pt idx="98">
                  <c:v>-0.49532362354745302</c:v>
                </c:pt>
                <c:pt idx="99">
                  <c:v>-0.58638038807084603</c:v>
                </c:pt>
                <c:pt idx="100">
                  <c:v>-0.67286560518489447</c:v>
                </c:pt>
                <c:pt idx="101">
                  <c:v>-0.7539151431884068</c:v>
                </c:pt>
                <c:pt idx="102">
                  <c:v>-0.8287191818890669</c:v>
                </c:pt>
                <c:pt idx="103">
                  <c:v>-0.89653030405910705</c:v>
                </c:pt>
                <c:pt idx="104">
                  <c:v>-0.9566709633811783</c:v>
                </c:pt>
                <c:pt idx="105">
                  <c:v>-1.0085402542671946</c:v>
                </c:pt>
                <c:pt idx="106">
                  <c:v>-1.0516199159083313</c:v>
                </c:pt>
                <c:pt idx="107">
                  <c:v>-1.0854795105657125</c:v>
                </c:pt>
                <c:pt idx="108">
                  <c:v>-1.1097807243620161</c:v>
                </c:pt>
                <c:pt idx="109">
                  <c:v>-1.1242807476019021</c:v>
                </c:pt>
                <c:pt idx="110">
                  <c:v>-1.1288347008462281</c:v>
                </c:pt>
                <c:pt idx="111">
                  <c:v>-1.1233970824995139</c:v>
                </c:pt>
                <c:pt idx="112">
                  <c:v>-1.108022223446842</c:v>
                </c:pt>
                <c:pt idx="113">
                  <c:v>-1.0828637441976137</c:v>
                </c:pt>
                <c:pt idx="114">
                  <c:v>-1.0481730199602004</c:v>
                </c:pt>
                <c:pt idx="115">
                  <c:v>-1.0042966689839532</c:v>
                </c:pt>
                <c:pt idx="116">
                  <c:v>-0.95167308926423355</c:v>
                </c:pt>
                <c:pt idx="117">
                  <c:v>-0.89082807821455789</c:v>
                </c:pt>
                <c:pt idx="118">
                  <c:v>-0.82236957907264707</c:v>
                </c:pt>
                <c:pt idx="119">
                  <c:v>-0.74698160653255785</c:v>
                </c:pt>
                <c:pt idx="120">
                  <c:v>-0.66541741229595952</c:v>
                </c:pt>
                <c:pt idx="121">
                  <c:v>-0.57849195883012605</c:v>
                </c:pt>
                <c:pt idx="122">
                  <c:v>-0.48707377653235334</c:v>
                </c:pt>
                <c:pt idx="123">
                  <c:v>-0.39207628566132557</c:v>
                </c:pt>
                <c:pt idx="124">
                  <c:v>-0.29444866974383405</c:v>
                </c:pt>
                <c:pt idx="125">
                  <c:v>-0.19516639164672533</c:v>
                </c:pt>
                <c:pt idx="126">
                  <c:v>-9.5221447074387941E-2</c:v>
                </c:pt>
                <c:pt idx="127">
                  <c:v>4.387547124417579E-3</c:v>
                </c:pt>
                <c:pt idx="128">
                  <c:v>0.10266533080601431</c:v>
                </c:pt>
                <c:pt idx="129">
                  <c:v>0.19862994484216839</c:v>
                </c:pt>
                <c:pt idx="130">
                  <c:v>0.29132254253111628</c:v>
                </c:pt>
                <c:pt idx="131">
                  <c:v>0.37981697007684906</c:v>
                </c:pt>
                <c:pt idx="132">
                  <c:v>0.46322902041169839</c:v>
                </c:pt>
                <c:pt idx="133">
                  <c:v>0.54072526790107767</c:v>
                </c:pt>
                <c:pt idx="134">
                  <c:v>0.61153139565692394</c:v>
                </c:pt>
                <c:pt idx="135">
                  <c:v>0.67493993225609628</c:v>
                </c:pt>
                <c:pt idx="136">
                  <c:v>0.73031732056097121</c:v>
                </c:pt>
                <c:pt idx="137">
                  <c:v>0.77711024801293727</c:v>
                </c:pt>
                <c:pt idx="138">
                  <c:v>0.81485117514858008</c:v>
                </c:pt>
                <c:pt idx="139">
                  <c:v>0.84316300709945136</c:v>
                </c:pt>
                <c:pt idx="140">
                  <c:v>0.86176286139934577</c:v>
                </c:pt>
                <c:pt idx="141">
                  <c:v>0.87046489445239295</c:v>
                </c:pt>
                <c:pt idx="142">
                  <c:v>0.86918215842083701</c:v>
                </c:pt>
                <c:pt idx="143">
                  <c:v>0.85792746997908864</c:v>
                </c:pt>
                <c:pt idx="144">
                  <c:v>0.83681328225375284</c:v>
                </c:pt>
                <c:pt idx="145">
                  <c:v>0.80605056122915841</c:v>
                </c:pt>
                <c:pt idx="146">
                  <c:v>0.7659466778449795</c:v>
                </c:pt>
                <c:pt idx="147">
                  <c:v>0.71690233684740967</c:v>
                </c:pt>
                <c:pt idx="148">
                  <c:v>0.6594075730797917</c:v>
                </c:pt>
                <c:pt idx="149">
                  <c:v>0.59403685521645144</c:v>
                </c:pt>
                <c:pt idx="150">
                  <c:v>0.52144334586159213</c:v>
                </c:pt>
                <c:pt idx="151">
                  <c:v>0.44235237536446398</c:v>
                </c:pt>
                <c:pt idx="152">
                  <c:v>0.35755419455827503</c:v>
                </c:pt>
                <c:pt idx="153">
                  <c:v>0.26789607883508743</c:v>
                </c:pt>
                <c:pt idx="154">
                  <c:v>0.17427386245017762</c:v>
                </c:pt>
                <c:pt idx="155">
                  <c:v>7.7622987642271962E-2</c:v>
                </c:pt>
                <c:pt idx="156">
                  <c:v>-2.1090841996080578E-2</c:v>
                </c:pt>
                <c:pt idx="157">
                  <c:v>-0.12088131050958729</c:v>
                </c:pt>
                <c:pt idx="158">
                  <c:v>-0.22075134452320627</c:v>
                </c:pt>
                <c:pt idx="159">
                  <c:v>-0.31970307566971401</c:v>
                </c:pt>
                <c:pt idx="160">
                  <c:v>-0.41674781096058994</c:v>
                </c:pt>
                <c:pt idx="161">
                  <c:v>-0.51091591147953375</c:v>
                </c:pt>
                <c:pt idx="162">
                  <c:v>-0.6012664806939908</c:v>
                </c:pt>
                <c:pt idx="163">
                  <c:v>-0.68689676558230395</c:v>
                </c:pt>
                <c:pt idx="164">
                  <c:v>-0.76695117664347201</c:v>
                </c:pt>
                <c:pt idx="165">
                  <c:v>-0.84062983666464763</c:v>
                </c:pt>
                <c:pt idx="166">
                  <c:v>-0.90719657282982302</c:v>
                </c:pt>
                <c:pt idx="167">
                  <c:v>-0.96598627231527145</c:v>
                </c:pt>
                <c:pt idx="168">
                  <c:v>-1.0164115278770292</c:v>
                </c:pt>
                <c:pt idx="169">
                  <c:v>-1.057968507029893</c:v>
                </c:pt>
                <c:pt idx="170">
                  <c:v>-1.0902419861750814</c:v>
                </c:pt>
                <c:pt idx="171">
                  <c:v>-1.112909499377168</c:v>
                </c:pt>
                <c:pt idx="172">
                  <c:v>-1.1257445603371208</c:v>
                </c:pt>
                <c:pt idx="173">
                  <c:v>-1.1286189253685357</c:v>
                </c:pt>
                <c:pt idx="174">
                  <c:v>-1.1215038747661579</c:v>
                </c:pt>
                <c:pt idx="175">
                  <c:v>-1.1044704997636823</c:v>
                </c:pt>
                <c:pt idx="176">
                  <c:v>-1.0776889922136486</c:v>
                </c:pt>
                <c:pt idx="177">
                  <c:v>-1.0414269440867092</c:v>
                </c:pt>
                <c:pt idx="178">
                  <c:v>-0.99604667378110601</c:v>
                </c:pt>
                <c:pt idx="179">
                  <c:v>-0.9420016059570131</c:v>
                </c:pt>
                <c:pt idx="180">
                  <c:v>-0.87983174106720075</c:v>
                </c:pt>
                <c:pt idx="181">
                  <c:v>-0.81015825985102463</c:v>
                </c:pt>
                <c:pt idx="182">
                  <c:v>-0.73367731670180869</c:v>
                </c:pt>
                <c:pt idx="183">
                  <c:v>-0.65115308392225613</c:v>
                </c:pt>
                <c:pt idx="184">
                  <c:v>-0.56341011636742144</c:v>
                </c:pt>
                <c:pt idx="185">
                  <c:v>-0.47132511276513717</c:v>
                </c:pt>
                <c:pt idx="186">
                  <c:v>-0.37581815603214552</c:v>
                </c:pt>
                <c:pt idx="187">
                  <c:v>-0.27784352010972346</c:v>
                </c:pt>
                <c:pt idx="188">
                  <c:v>-0.17838013517389206</c:v>
                </c:pt>
                <c:pt idx="189">
                  <c:v>-7.8421806488713414E-2</c:v>
                </c:pt>
                <c:pt idx="190">
                  <c:v>2.1032715367427707E-2</c:v>
                </c:pt>
                <c:pt idx="191">
                  <c:v>0.11898971368743519</c:v>
                </c:pt>
                <c:pt idx="192">
                  <c:v>0.21447043452437076</c:v>
                </c:pt>
                <c:pt idx="193">
                  <c:v>0.30652086607736856</c:v>
                </c:pt>
                <c:pt idx="194">
                  <c:v>0.39422127086217179</c:v>
                </c:pt>
                <c:pt idx="195">
                  <c:v>0.47669537542407642</c:v>
                </c:pt>
                <c:pt idx="196">
                  <c:v>0.55311912577261091</c:v>
                </c:pt>
                <c:pt idx="197">
                  <c:v>0.62272892105662359</c:v>
                </c:pt>
                <c:pt idx="198">
                  <c:v>0.68482924321158078</c:v>
                </c:pt>
                <c:pt idx="199">
                  <c:v>0.73879960634614261</c:v>
                </c:pt>
                <c:pt idx="200">
                  <c:v>0.784100756432102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69CE-4558-8D80-EE25AE20F3B8}"/>
            </c:ext>
          </c:extLst>
        </c:ser>
        <c:ser>
          <c:idx val="18"/>
          <c:order val="18"/>
          <c:tx>
            <c:v>1.8</c:v>
          </c:tx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08:$GT$108</c:f>
              <c:numCache>
                <c:formatCode>General</c:formatCode>
                <c:ptCount val="201"/>
                <c:pt idx="0">
                  <c:v>-0.22720209469308711</c:v>
                </c:pt>
                <c:pt idx="1">
                  <c:v>-0.12736867804625895</c:v>
                </c:pt>
                <c:pt idx="2">
                  <c:v>-2.8532763898025892E-2</c:v>
                </c:pt>
                <c:pt idx="3">
                  <c:v>6.8318111968252437E-2</c:v>
                </c:pt>
                <c:pt idx="4">
                  <c:v>0.16221624761556341</c:v>
                </c:pt>
                <c:pt idx="5">
                  <c:v>0.2522234439111159</c:v>
                </c:pt>
                <c:pt idx="6">
                  <c:v>0.33744037870194826</c:v>
                </c:pt>
                <c:pt idx="7">
                  <c:v>0.41701559254460391</c:v>
                </c:pt>
                <c:pt idx="8">
                  <c:v>0.49015399620643568</c:v>
                </c:pt>
                <c:pt idx="9">
                  <c:v>0.55612481493439625</c:v>
                </c:pt>
                <c:pt idx="10">
                  <c:v>0.61426889011480945</c:v>
                </c:pt>
                <c:pt idx="11">
                  <c:v>0.66400526536834836</c:v>
                </c:pt>
                <c:pt idx="12">
                  <c:v>0.70483699127413924</c:v>
                </c:pt>
                <c:pt idx="13">
                  <c:v>0.73635609072410579</c:v>
                </c:pt>
                <c:pt idx="14">
                  <c:v>0.75824763529537309</c:v>
                </c:pt>
                <c:pt idx="15">
                  <c:v>0.77029289191096728</c:v>
                </c:pt>
                <c:pt idx="16">
                  <c:v>0.77237150834841795</c:v>
                </c:pt>
                <c:pt idx="17">
                  <c:v>0.76446271575938152</c:v>
                </c:pt>
                <c:pt idx="18">
                  <c:v>0.74664553618510809</c:v>
                </c:pt>
                <c:pt idx="19">
                  <c:v>0.71909799299432731</c:v>
                </c:pt>
                <c:pt idx="20">
                  <c:v>0.68209533213259466</c:v>
                </c:pt>
                <c:pt idx="21">
                  <c:v>0.63600727195578655</c:v>
                </c:pt>
                <c:pt idx="22">
                  <c:v>0.58129430912650304</c:v>
                </c:pt>
                <c:pt idx="23">
                  <c:v>0.5185031174836332</c:v>
                </c:pt>
                <c:pt idx="24">
                  <c:v>0.44826108585806385</c:v>
                </c:pt>
                <c:pt idx="25">
                  <c:v>0.37127004941086944</c:v>
                </c:pt>
                <c:pt idx="26">
                  <c:v>0.28829927712837705</c:v>
                </c:pt>
                <c:pt idx="27">
                  <c:v>0.20017778554074267</c:v>
                </c:pt>
                <c:pt idx="28">
                  <c:v>0.107786055462818</c:v>
                </c:pt>
                <c:pt idx="29">
                  <c:v>1.2047234520895317E-2</c:v>
                </c:pt>
                <c:pt idx="30">
                  <c:v>-8.6082086633219895E-2</c:v>
                </c:pt>
                <c:pt idx="31">
                  <c:v>-0.1856214322597966</c:v>
                </c:pt>
                <c:pt idx="32">
                  <c:v>-0.28557623812066718</c:v>
                </c:pt>
                <c:pt idx="33">
                  <c:v>-0.38494778883633529</c:v>
                </c:pt>
                <c:pt idx="34">
                  <c:v>-0.48274319671991833</c:v>
                </c:pt>
                <c:pt idx="35">
                  <c:v>-0.57798532238270695</c:v>
                </c:pt>
                <c:pt idx="36">
                  <c:v>-0.66972253798793957</c:v>
                </c:pt>
                <c:pt idx="37">
                  <c:v>-0.75703823560158057</c:v>
                </c:pt>
                <c:pt idx="38">
                  <c:v>-0.83905998563580608</c:v>
                </c:pt>
                <c:pt idx="39">
                  <c:v>-0.91496825387706093</c:v>
                </c:pt>
                <c:pt idx="40">
                  <c:v>-0.98400459000101526</c:v>
                </c:pt>
                <c:pt idx="41">
                  <c:v>-1.0454792057574973</c:v>
                </c:pt>
                <c:pt idx="42">
                  <c:v>-1.0987778671066752</c:v>
                </c:pt>
                <c:pt idx="43">
                  <c:v>-1.1433680314425421</c:v>
                </c:pt>
                <c:pt idx="44">
                  <c:v>-1.1788041685826032</c:v>
                </c:pt>
                <c:pt idx="45">
                  <c:v>-1.2047322123581841</c:v>
                </c:pt>
                <c:pt idx="46">
                  <c:v>-1.2208930983265516</c:v>
                </c:pt>
                <c:pt idx="47">
                  <c:v>-1.2271253522571879</c:v>
                </c:pt>
                <c:pt idx="48">
                  <c:v>-1.2233667035289277</c:v>
                </c:pt>
                <c:pt idx="49">
                  <c:v>-1.2096547073174195</c:v>
                </c:pt>
                <c:pt idx="50">
                  <c:v>-1.1861263693562256</c:v>
                </c:pt>
                <c:pt idx="51">
                  <c:v>-1.1530167770208195</c:v>
                </c:pt>
                <c:pt idx="52">
                  <c:v>-1.1106567504132403</c:v>
                </c:pt>
                <c:pt idx="53">
                  <c:v>-1.0594695369169884</c:v>
                </c:pt>
                <c:pt idx="54">
                  <c:v>-0.9999665822490742</c:v>
                </c:pt>
                <c:pt idx="55">
                  <c:v>-0.93274242026347909</c:v>
                </c:pt>
                <c:pt idx="56">
                  <c:v>-0.85846873256540879</c:v>
                </c:pt>
                <c:pt idx="57">
                  <c:v>-0.77788763729072463</c:v>
                </c:pt>
                <c:pt idx="58">
                  <c:v>-0.69180427410684442</c:v>
                </c:pt>
                <c:pt idx="59">
                  <c:v>-0.60107875952332313</c:v>
                </c:pt>
                <c:pt idx="60">
                  <c:v>-0.50661759289201291</c:v>
                </c:pt>
                <c:pt idx="61">
                  <c:v>-0.40936459896518296</c:v>
                </c:pt>
                <c:pt idx="62">
                  <c:v>-0.31029149751058349</c:v>
                </c:pt>
                <c:pt idx="63">
                  <c:v>-0.21038819420873739</c:v>
                </c:pt>
                <c:pt idx="64">
                  <c:v>-0.11065288984259347</c:v>
                </c:pt>
                <c:pt idx="65">
                  <c:v>-1.2082106605271592E-2</c:v>
                </c:pt>
                <c:pt idx="66">
                  <c:v>8.4339268820290747E-2</c:v>
                </c:pt>
                <c:pt idx="67">
                  <c:v>0.17764782592351119</c:v>
                </c:pt>
                <c:pt idx="68">
                  <c:v>0.26691125644552105</c:v>
                </c:pt>
                <c:pt idx="69">
                  <c:v>0.351237669695113</c:v>
                </c:pt>
                <c:pt idx="70">
                  <c:v>0.42978450402570195</c:v>
                </c:pt>
                <c:pt idx="71">
                  <c:v>0.50176694543278888</c:v>
                </c:pt>
                <c:pt idx="72">
                  <c:v>0.56646576915606595</c:v>
                </c:pt>
                <c:pt idx="73">
                  <c:v>0.62323452593547723</c:v>
                </c:pt>
                <c:pt idx="74">
                  <c:v>0.67150600111853986</c:v>
                </c:pt>
                <c:pt idx="75">
                  <c:v>0.71079788208165184</c:v>
                </c:pt>
                <c:pt idx="76">
                  <c:v>0.74071757733839916</c:v>
                </c:pt>
                <c:pt idx="77">
                  <c:v>0.76096613918391331</c:v>
                </c:pt>
                <c:pt idx="78">
                  <c:v>0.77134125068151782</c:v>
                </c:pt>
                <c:pt idx="79">
                  <c:v>0.77173924714668485</c:v>
                </c:pt>
                <c:pt idx="80">
                  <c:v>0.76215615193029462</c:v>
                </c:pt>
                <c:pt idx="81">
                  <c:v>0.74268771615199913</c:v>
                </c:pt>
                <c:pt idx="82">
                  <c:v>0.71352846198668596</c:v>
                </c:pt>
                <c:pt idx="83">
                  <c:v>0.67496973906320612</c:v>
                </c:pt>
                <c:pt idx="84">
                  <c:v>0.62739681339519326</c:v>
                </c:pt>
                <c:pt idx="85">
                  <c:v>0.5712850179304032</c:v>
                </c:pt>
                <c:pt idx="86">
                  <c:v>0.50719500318102617</c:v>
                </c:pt>
                <c:pt idx="87">
                  <c:v>0.43576713538909623</c:v>
                </c:pt>
                <c:pt idx="88">
                  <c:v>0.35771509819867459</c:v>
                </c:pt>
                <c:pt idx="89">
                  <c:v>0.27381876176479752</c:v>
                </c:pt>
                <c:pt idx="90">
                  <c:v>0.18491639054866948</c:v>
                </c:pt>
                <c:pt idx="91">
                  <c:v>9.1896267656265018E-2</c:v>
                </c:pt>
                <c:pt idx="92">
                  <c:v>-4.3121805928394707E-3</c:v>
                </c:pt>
                <c:pt idx="93">
                  <c:v>-0.1027476711860254</c:v>
                </c:pt>
                <c:pt idx="94">
                  <c:v>-0.20242666923972935</c:v>
                </c:pt>
                <c:pt idx="95">
                  <c:v>-0.30235321515489644</c:v>
                </c:pt>
                <c:pt idx="96">
                  <c:v>-0.40152887591606679</c:v>
                </c:pt>
                <c:pt idx="97">
                  <c:v>-0.49896272110402956</c:v>
                </c:pt>
                <c:pt idx="98">
                  <c:v>-0.59368122394501555</c:v>
                </c:pt>
                <c:pt idx="99">
                  <c:v>-0.68473798846840839</c:v>
                </c:pt>
                <c:pt idx="100">
                  <c:v>-0.77122320558245683</c:v>
                </c:pt>
                <c:pt idx="101">
                  <c:v>-0.85227274358596916</c:v>
                </c:pt>
                <c:pt idx="102">
                  <c:v>-0.92707678228662949</c:v>
                </c:pt>
                <c:pt idx="103">
                  <c:v>-0.99488790445666964</c:v>
                </c:pt>
                <c:pt idx="104">
                  <c:v>-1.0550285637787409</c:v>
                </c:pt>
                <c:pt idx="105">
                  <c:v>-1.1068978546647572</c:v>
                </c:pt>
                <c:pt idx="106">
                  <c:v>-1.1499775163058936</c:v>
                </c:pt>
                <c:pt idx="107">
                  <c:v>-1.183837110963275</c:v>
                </c:pt>
                <c:pt idx="108">
                  <c:v>-1.2081383247595787</c:v>
                </c:pt>
                <c:pt idx="109">
                  <c:v>-1.2226383479994645</c:v>
                </c:pt>
                <c:pt idx="110">
                  <c:v>-1.2271923012437906</c:v>
                </c:pt>
                <c:pt idx="111">
                  <c:v>-1.2217546828970762</c:v>
                </c:pt>
                <c:pt idx="112">
                  <c:v>-1.2063798238444046</c:v>
                </c:pt>
                <c:pt idx="113">
                  <c:v>-1.181221344595176</c:v>
                </c:pt>
                <c:pt idx="114">
                  <c:v>-1.1465306203577628</c:v>
                </c:pt>
                <c:pt idx="115">
                  <c:v>-1.1026542693815156</c:v>
                </c:pt>
                <c:pt idx="116">
                  <c:v>-1.0500306896617959</c:v>
                </c:pt>
                <c:pt idx="117">
                  <c:v>-0.98918567861212048</c:v>
                </c:pt>
                <c:pt idx="118">
                  <c:v>-0.92072717947020943</c:v>
                </c:pt>
                <c:pt idx="119">
                  <c:v>-0.84533920693012043</c:v>
                </c:pt>
                <c:pt idx="120">
                  <c:v>-0.7637750126935221</c:v>
                </c:pt>
                <c:pt idx="121">
                  <c:v>-0.67684955922768864</c:v>
                </c:pt>
                <c:pt idx="122">
                  <c:v>-0.58543137692991576</c:v>
                </c:pt>
                <c:pt idx="123">
                  <c:v>-0.49043388605888805</c:v>
                </c:pt>
                <c:pt idx="124">
                  <c:v>-0.39280627014139652</c:v>
                </c:pt>
                <c:pt idx="125">
                  <c:v>-0.29352399204428781</c:v>
                </c:pt>
                <c:pt idx="126">
                  <c:v>-0.19357904747195043</c:v>
                </c:pt>
                <c:pt idx="127">
                  <c:v>-9.3970053273144893E-2</c:v>
                </c:pt>
                <c:pt idx="128">
                  <c:v>4.3077304084518375E-3</c:v>
                </c:pt>
                <c:pt idx="129">
                  <c:v>0.10027234444460592</c:v>
                </c:pt>
                <c:pt idx="130">
                  <c:v>0.19296494213355381</c:v>
                </c:pt>
                <c:pt idx="131">
                  <c:v>0.28145936967928659</c:v>
                </c:pt>
                <c:pt idx="132">
                  <c:v>0.36487142001413592</c:v>
                </c:pt>
                <c:pt idx="133">
                  <c:v>0.44236766750351525</c:v>
                </c:pt>
                <c:pt idx="134">
                  <c:v>0.51317379525936158</c:v>
                </c:pt>
                <c:pt idx="135">
                  <c:v>0.57658233185853391</c:v>
                </c:pt>
                <c:pt idx="136">
                  <c:v>0.63195972016340862</c:v>
                </c:pt>
                <c:pt idx="137">
                  <c:v>0.67875264761537468</c:v>
                </c:pt>
                <c:pt idx="138">
                  <c:v>0.71649357475101771</c:v>
                </c:pt>
                <c:pt idx="139">
                  <c:v>0.74480540670188877</c:v>
                </c:pt>
                <c:pt idx="140">
                  <c:v>0.76340526100178319</c:v>
                </c:pt>
                <c:pt idx="141">
                  <c:v>0.77210729405483058</c:v>
                </c:pt>
                <c:pt idx="142">
                  <c:v>0.77082455802327465</c:v>
                </c:pt>
                <c:pt idx="143">
                  <c:v>0.75956986958152628</c:v>
                </c:pt>
                <c:pt idx="144">
                  <c:v>0.73845568185619026</c:v>
                </c:pt>
                <c:pt idx="145">
                  <c:v>0.70769296083159583</c:v>
                </c:pt>
                <c:pt idx="146">
                  <c:v>0.66758907744741713</c:v>
                </c:pt>
                <c:pt idx="147">
                  <c:v>0.61854473644984709</c:v>
                </c:pt>
                <c:pt idx="148">
                  <c:v>0.56104997268222911</c:v>
                </c:pt>
                <c:pt idx="149">
                  <c:v>0.49567925481888891</c:v>
                </c:pt>
                <c:pt idx="150">
                  <c:v>0.42308574546402972</c:v>
                </c:pt>
                <c:pt idx="151">
                  <c:v>0.34399477496690151</c:v>
                </c:pt>
                <c:pt idx="152">
                  <c:v>0.25919659416071256</c:v>
                </c:pt>
                <c:pt idx="153">
                  <c:v>0.16953847843752495</c:v>
                </c:pt>
                <c:pt idx="154">
                  <c:v>7.5916262052615147E-2</c:v>
                </c:pt>
                <c:pt idx="155">
                  <c:v>-2.073461275529051E-2</c:v>
                </c:pt>
                <c:pt idx="156">
                  <c:v>-0.11944844239364305</c:v>
                </c:pt>
                <c:pt idx="157">
                  <c:v>-0.21923891090714975</c:v>
                </c:pt>
                <c:pt idx="158">
                  <c:v>-0.31910894492076874</c:v>
                </c:pt>
                <c:pt idx="159">
                  <c:v>-0.41806067606727648</c:v>
                </c:pt>
                <c:pt idx="160">
                  <c:v>-0.51510541135815235</c:v>
                </c:pt>
                <c:pt idx="161">
                  <c:v>-0.60927351187709622</c:v>
                </c:pt>
                <c:pt idx="162">
                  <c:v>-0.69962408109155327</c:v>
                </c:pt>
                <c:pt idx="163">
                  <c:v>-0.78525436597986653</c:v>
                </c:pt>
                <c:pt idx="164">
                  <c:v>-0.86530877704103459</c:v>
                </c:pt>
                <c:pt idx="165">
                  <c:v>-0.93898743706221022</c:v>
                </c:pt>
                <c:pt idx="166">
                  <c:v>-1.0055541732273856</c:v>
                </c:pt>
                <c:pt idx="167">
                  <c:v>-1.0643438727128338</c:v>
                </c:pt>
                <c:pt idx="168">
                  <c:v>-1.1147691282745917</c:v>
                </c:pt>
                <c:pt idx="169">
                  <c:v>-1.1563261074274556</c:v>
                </c:pt>
                <c:pt idx="170">
                  <c:v>-1.188599586572644</c:v>
                </c:pt>
                <c:pt idx="171">
                  <c:v>-1.2112670997747306</c:v>
                </c:pt>
                <c:pt idx="172">
                  <c:v>-1.2241021607346831</c:v>
                </c:pt>
                <c:pt idx="173">
                  <c:v>-1.2269765257660983</c:v>
                </c:pt>
                <c:pt idx="174">
                  <c:v>-1.2198614751637202</c:v>
                </c:pt>
                <c:pt idx="175">
                  <c:v>-1.2028281001612446</c:v>
                </c:pt>
                <c:pt idx="176">
                  <c:v>-1.1760465926112111</c:v>
                </c:pt>
                <c:pt idx="177">
                  <c:v>-1.1397845444842716</c:v>
                </c:pt>
                <c:pt idx="178">
                  <c:v>-1.0944042741786684</c:v>
                </c:pt>
                <c:pt idx="179">
                  <c:v>-1.0403592063545757</c:v>
                </c:pt>
                <c:pt idx="180">
                  <c:v>-0.97818934146476311</c:v>
                </c:pt>
                <c:pt idx="181">
                  <c:v>-0.90851586024858699</c:v>
                </c:pt>
                <c:pt idx="182">
                  <c:v>-0.83203491709937127</c:v>
                </c:pt>
                <c:pt idx="183">
                  <c:v>-0.74951068431981871</c:v>
                </c:pt>
                <c:pt idx="184">
                  <c:v>-0.6617677167649838</c:v>
                </c:pt>
                <c:pt idx="185">
                  <c:v>-0.56968271316269958</c:v>
                </c:pt>
                <c:pt idx="186">
                  <c:v>-0.474175756429708</c:v>
                </c:pt>
                <c:pt idx="187">
                  <c:v>-0.37620112050728594</c:v>
                </c:pt>
                <c:pt idx="188">
                  <c:v>-0.27673773557145454</c:v>
                </c:pt>
                <c:pt idx="189">
                  <c:v>-0.17677940688627589</c:v>
                </c:pt>
                <c:pt idx="190">
                  <c:v>-7.7324885030134766E-2</c:v>
                </c:pt>
                <c:pt idx="191">
                  <c:v>2.0632113289872717E-2</c:v>
                </c:pt>
                <c:pt idx="192">
                  <c:v>0.11611283412680828</c:v>
                </c:pt>
                <c:pt idx="193">
                  <c:v>0.20816326567980609</c:v>
                </c:pt>
                <c:pt idx="194">
                  <c:v>0.29586367046460932</c:v>
                </c:pt>
                <c:pt idx="195">
                  <c:v>0.37833777502651394</c:v>
                </c:pt>
                <c:pt idx="196">
                  <c:v>0.45476152537504849</c:v>
                </c:pt>
                <c:pt idx="197">
                  <c:v>0.52437132065906122</c:v>
                </c:pt>
                <c:pt idx="198">
                  <c:v>0.5864716428140182</c:v>
                </c:pt>
                <c:pt idx="199">
                  <c:v>0.64044200594858025</c:v>
                </c:pt>
                <c:pt idx="200">
                  <c:v>0.685743156034540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69CE-4558-8D80-EE25AE20F3B8}"/>
            </c:ext>
          </c:extLst>
        </c:ser>
        <c:ser>
          <c:idx val="19"/>
          <c:order val="19"/>
          <c:tx>
            <c:v>1.9</c:v>
          </c:tx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09:$GT$109</c:f>
              <c:numCache>
                <c:formatCode>General</c:formatCode>
                <c:ptCount val="201"/>
                <c:pt idx="0">
                  <c:v>-0.32328956686350335</c:v>
                </c:pt>
                <c:pt idx="1">
                  <c:v>-0.2234561502166752</c:v>
                </c:pt>
                <c:pt idx="2">
                  <c:v>-0.12462023606844214</c:v>
                </c:pt>
                <c:pt idx="3">
                  <c:v>-2.7769360202163806E-2</c:v>
                </c:pt>
                <c:pt idx="4">
                  <c:v>6.612877544514717E-2</c:v>
                </c:pt>
                <c:pt idx="5">
                  <c:v>0.15613597174069965</c:v>
                </c:pt>
                <c:pt idx="6">
                  <c:v>0.24135290653153202</c:v>
                </c:pt>
                <c:pt idx="7">
                  <c:v>0.32092812037418766</c:v>
                </c:pt>
                <c:pt idx="8">
                  <c:v>0.39406652403601944</c:v>
                </c:pt>
                <c:pt idx="9">
                  <c:v>0.46003734276398006</c:v>
                </c:pt>
                <c:pt idx="10">
                  <c:v>0.5181814179443931</c:v>
                </c:pt>
                <c:pt idx="11">
                  <c:v>0.56791779319793201</c:v>
                </c:pt>
                <c:pt idx="12">
                  <c:v>0.60874951910372288</c:v>
                </c:pt>
                <c:pt idx="13">
                  <c:v>0.64026861855368966</c:v>
                </c:pt>
                <c:pt idx="14">
                  <c:v>0.66216016312495674</c:v>
                </c:pt>
                <c:pt idx="15">
                  <c:v>0.67420541974055115</c:v>
                </c:pt>
                <c:pt idx="16">
                  <c:v>0.67628403617800181</c:v>
                </c:pt>
                <c:pt idx="17">
                  <c:v>0.66837524358896516</c:v>
                </c:pt>
                <c:pt idx="18">
                  <c:v>0.65055806401469174</c:v>
                </c:pt>
                <c:pt idx="19">
                  <c:v>0.62301052082391117</c:v>
                </c:pt>
                <c:pt idx="20">
                  <c:v>0.5860078599621783</c:v>
                </c:pt>
                <c:pt idx="21">
                  <c:v>0.53991979978537041</c:v>
                </c:pt>
                <c:pt idx="22">
                  <c:v>0.48520683695608674</c:v>
                </c:pt>
                <c:pt idx="23">
                  <c:v>0.4224156453132169</c:v>
                </c:pt>
                <c:pt idx="24">
                  <c:v>0.3521736136876476</c:v>
                </c:pt>
                <c:pt idx="25">
                  <c:v>0.2751825772404532</c:v>
                </c:pt>
                <c:pt idx="26">
                  <c:v>0.19221180495796081</c:v>
                </c:pt>
                <c:pt idx="27">
                  <c:v>0.10409031337032643</c:v>
                </c:pt>
                <c:pt idx="28">
                  <c:v>1.1698583292401754E-2</c:v>
                </c:pt>
                <c:pt idx="29">
                  <c:v>-8.4040237649520927E-2</c:v>
                </c:pt>
                <c:pt idx="30">
                  <c:v>-0.18216955880363614</c:v>
                </c:pt>
                <c:pt idx="31">
                  <c:v>-0.28170890443021285</c:v>
                </c:pt>
                <c:pt idx="32">
                  <c:v>-0.38166371029108342</c:v>
                </c:pt>
                <c:pt idx="33">
                  <c:v>-0.48103526100675154</c:v>
                </c:pt>
                <c:pt idx="34">
                  <c:v>-0.57883066889033463</c:v>
                </c:pt>
                <c:pt idx="35">
                  <c:v>-0.67407279455312319</c:v>
                </c:pt>
                <c:pt idx="36">
                  <c:v>-0.76581001015835581</c:v>
                </c:pt>
                <c:pt idx="37">
                  <c:v>-0.8531257077719967</c:v>
                </c:pt>
                <c:pt idx="38">
                  <c:v>-0.93514745780622222</c:v>
                </c:pt>
                <c:pt idx="39">
                  <c:v>-1.0110557260474771</c:v>
                </c:pt>
                <c:pt idx="40">
                  <c:v>-1.0800920621714316</c:v>
                </c:pt>
                <c:pt idx="41">
                  <c:v>-1.1415666779279137</c:v>
                </c:pt>
                <c:pt idx="42">
                  <c:v>-1.1948653392770916</c:v>
                </c:pt>
                <c:pt idx="43">
                  <c:v>-1.2394555036129582</c:v>
                </c:pt>
                <c:pt idx="44">
                  <c:v>-1.2748916407530193</c:v>
                </c:pt>
                <c:pt idx="45">
                  <c:v>-1.3008196845286004</c:v>
                </c:pt>
                <c:pt idx="46">
                  <c:v>-1.3169805704969677</c:v>
                </c:pt>
                <c:pt idx="47">
                  <c:v>-1.3232128244276042</c:v>
                </c:pt>
                <c:pt idx="48">
                  <c:v>-1.3194541756993441</c:v>
                </c:pt>
                <c:pt idx="49">
                  <c:v>-1.3057421794878359</c:v>
                </c:pt>
                <c:pt idx="50">
                  <c:v>-1.2822138415266418</c:v>
                </c:pt>
                <c:pt idx="51">
                  <c:v>-1.2491042491912359</c:v>
                </c:pt>
                <c:pt idx="52">
                  <c:v>-1.2067442225836564</c:v>
                </c:pt>
                <c:pt idx="53">
                  <c:v>-1.1555570090874046</c:v>
                </c:pt>
                <c:pt idx="54">
                  <c:v>-1.0960540544194906</c:v>
                </c:pt>
                <c:pt idx="55">
                  <c:v>-1.0288298924338952</c:v>
                </c:pt>
                <c:pt idx="56">
                  <c:v>-0.95455620473582492</c:v>
                </c:pt>
                <c:pt idx="57">
                  <c:v>-0.87397510946114099</c:v>
                </c:pt>
                <c:pt idx="58">
                  <c:v>-0.78789174627726077</c:v>
                </c:pt>
                <c:pt idx="59">
                  <c:v>-0.69716623169373937</c:v>
                </c:pt>
                <c:pt idx="60">
                  <c:v>-0.60270506506242927</c:v>
                </c:pt>
                <c:pt idx="61">
                  <c:v>-0.5054520711355992</c:v>
                </c:pt>
                <c:pt idx="62">
                  <c:v>-0.40637896968099974</c:v>
                </c:pt>
                <c:pt idx="63">
                  <c:v>-0.30647566637915363</c:v>
                </c:pt>
                <c:pt idx="64">
                  <c:v>-0.20674036201300972</c:v>
                </c:pt>
                <c:pt idx="65">
                  <c:v>-0.10816957877568784</c:v>
                </c:pt>
                <c:pt idx="66">
                  <c:v>-1.1748203350125497E-2</c:v>
                </c:pt>
                <c:pt idx="67">
                  <c:v>8.156035375309495E-2</c:v>
                </c:pt>
                <c:pt idx="68">
                  <c:v>0.17082378427510481</c:v>
                </c:pt>
                <c:pt idx="69">
                  <c:v>0.25515019752469675</c:v>
                </c:pt>
                <c:pt idx="70">
                  <c:v>0.33369703185528571</c:v>
                </c:pt>
                <c:pt idx="71">
                  <c:v>0.40567947326237258</c:v>
                </c:pt>
                <c:pt idx="72">
                  <c:v>0.47037829698564976</c:v>
                </c:pt>
                <c:pt idx="73">
                  <c:v>0.5271470537650611</c:v>
                </c:pt>
                <c:pt idx="74">
                  <c:v>0.57541852894812351</c:v>
                </c:pt>
                <c:pt idx="75">
                  <c:v>0.61471040991123549</c:v>
                </c:pt>
                <c:pt idx="76">
                  <c:v>0.64463010516798303</c:v>
                </c:pt>
                <c:pt idx="77">
                  <c:v>0.66487866701349696</c:v>
                </c:pt>
                <c:pt idx="78">
                  <c:v>0.67525377851110169</c:v>
                </c:pt>
                <c:pt idx="79">
                  <c:v>0.67565177497626872</c:v>
                </c:pt>
                <c:pt idx="80">
                  <c:v>0.66606867975987849</c:v>
                </c:pt>
                <c:pt idx="81">
                  <c:v>0.646600243981583</c:v>
                </c:pt>
                <c:pt idx="82">
                  <c:v>0.61744098981626983</c:v>
                </c:pt>
                <c:pt idx="83">
                  <c:v>0.57888226689278999</c:v>
                </c:pt>
                <c:pt idx="84">
                  <c:v>0.53130934122477713</c:v>
                </c:pt>
                <c:pt idx="85">
                  <c:v>0.47519754575998691</c:v>
                </c:pt>
                <c:pt idx="86">
                  <c:v>0.41110753101060998</c:v>
                </c:pt>
                <c:pt idx="87">
                  <c:v>0.33967966321867998</c:v>
                </c:pt>
                <c:pt idx="88">
                  <c:v>0.26162762602825834</c:v>
                </c:pt>
                <c:pt idx="89">
                  <c:v>0.17773128959438128</c:v>
                </c:pt>
                <c:pt idx="90">
                  <c:v>8.8828918378253241E-2</c:v>
                </c:pt>
                <c:pt idx="91">
                  <c:v>-4.1912045141512255E-3</c:v>
                </c:pt>
                <c:pt idx="92">
                  <c:v>-0.10039965276325571</c:v>
                </c:pt>
                <c:pt idx="93">
                  <c:v>-0.19883514335644165</c:v>
                </c:pt>
                <c:pt idx="94">
                  <c:v>-0.29851414141014559</c:v>
                </c:pt>
                <c:pt idx="95">
                  <c:v>-0.39844068732531268</c:v>
                </c:pt>
                <c:pt idx="96">
                  <c:v>-0.49761634808648303</c:v>
                </c:pt>
                <c:pt idx="97">
                  <c:v>-0.59505019327444586</c:v>
                </c:pt>
                <c:pt idx="98">
                  <c:v>-0.68976869611543168</c:v>
                </c:pt>
                <c:pt idx="99">
                  <c:v>-0.78082546063882474</c:v>
                </c:pt>
                <c:pt idx="100">
                  <c:v>-0.86731067775287318</c:v>
                </c:pt>
                <c:pt idx="101">
                  <c:v>-0.94836021575638552</c:v>
                </c:pt>
                <c:pt idx="102">
                  <c:v>-1.0231642544570456</c:v>
                </c:pt>
                <c:pt idx="103">
                  <c:v>-1.0909753766270858</c:v>
                </c:pt>
                <c:pt idx="104">
                  <c:v>-1.151116035949157</c:v>
                </c:pt>
                <c:pt idx="105">
                  <c:v>-1.2029853268351733</c:v>
                </c:pt>
                <c:pt idx="106">
                  <c:v>-1.24606498847631</c:v>
                </c:pt>
                <c:pt idx="107">
                  <c:v>-1.2799245831336912</c:v>
                </c:pt>
                <c:pt idx="108">
                  <c:v>-1.3042257969299949</c:v>
                </c:pt>
                <c:pt idx="109">
                  <c:v>-1.3187258201698808</c:v>
                </c:pt>
                <c:pt idx="110">
                  <c:v>-1.3232797734142068</c:v>
                </c:pt>
                <c:pt idx="111">
                  <c:v>-1.3178421550674926</c:v>
                </c:pt>
                <c:pt idx="112">
                  <c:v>-1.3024672960148207</c:v>
                </c:pt>
                <c:pt idx="113">
                  <c:v>-1.2773088167655924</c:v>
                </c:pt>
                <c:pt idx="114">
                  <c:v>-1.2426180925281791</c:v>
                </c:pt>
                <c:pt idx="115">
                  <c:v>-1.1987417415519319</c:v>
                </c:pt>
                <c:pt idx="116">
                  <c:v>-1.1461181618322123</c:v>
                </c:pt>
                <c:pt idx="117">
                  <c:v>-1.0852731507825366</c:v>
                </c:pt>
                <c:pt idx="118">
                  <c:v>-1.0168146516406258</c:v>
                </c:pt>
                <c:pt idx="119">
                  <c:v>-0.94142667910053657</c:v>
                </c:pt>
                <c:pt idx="120">
                  <c:v>-0.85986248486393824</c:v>
                </c:pt>
                <c:pt idx="121">
                  <c:v>-0.77293703139810477</c:v>
                </c:pt>
                <c:pt idx="122">
                  <c:v>-0.68151884910033211</c:v>
                </c:pt>
                <c:pt idx="123">
                  <c:v>-0.58652135822930429</c:v>
                </c:pt>
                <c:pt idx="124">
                  <c:v>-0.48889374231181276</c:v>
                </c:pt>
                <c:pt idx="125">
                  <c:v>-0.38961146421470405</c:v>
                </c:pt>
                <c:pt idx="126">
                  <c:v>-0.28966651964236667</c:v>
                </c:pt>
                <c:pt idx="127">
                  <c:v>-0.19005752544356114</c:v>
                </c:pt>
                <c:pt idx="128">
                  <c:v>-9.1779741761964406E-2</c:v>
                </c:pt>
                <c:pt idx="129">
                  <c:v>4.1848722741896771E-3</c:v>
                </c:pt>
                <c:pt idx="130">
                  <c:v>9.6877469963137564E-2</c:v>
                </c:pt>
                <c:pt idx="131">
                  <c:v>0.18537189750887034</c:v>
                </c:pt>
                <c:pt idx="132">
                  <c:v>0.26878394784371967</c:v>
                </c:pt>
                <c:pt idx="133">
                  <c:v>0.34628019533309901</c:v>
                </c:pt>
                <c:pt idx="134">
                  <c:v>0.41708632308894528</c:v>
                </c:pt>
                <c:pt idx="135">
                  <c:v>0.48049485968811761</c:v>
                </c:pt>
                <c:pt idx="136">
                  <c:v>0.53587224799299249</c:v>
                </c:pt>
                <c:pt idx="137">
                  <c:v>0.58266517544495855</c:v>
                </c:pt>
                <c:pt idx="138">
                  <c:v>0.62040610258060136</c:v>
                </c:pt>
                <c:pt idx="139">
                  <c:v>0.64871793453147264</c:v>
                </c:pt>
                <c:pt idx="140">
                  <c:v>0.66731778883136705</c:v>
                </c:pt>
                <c:pt idx="141">
                  <c:v>0.67601982188441423</c:v>
                </c:pt>
                <c:pt idx="142">
                  <c:v>0.6747370858528583</c:v>
                </c:pt>
                <c:pt idx="143">
                  <c:v>0.66348239741110993</c:v>
                </c:pt>
                <c:pt idx="144">
                  <c:v>0.64236820968577413</c:v>
                </c:pt>
                <c:pt idx="145">
                  <c:v>0.6116054886611797</c:v>
                </c:pt>
                <c:pt idx="146">
                  <c:v>0.57150160527700078</c:v>
                </c:pt>
                <c:pt idx="147">
                  <c:v>0.52245726427943096</c:v>
                </c:pt>
                <c:pt idx="148">
                  <c:v>0.46496250051181293</c:v>
                </c:pt>
                <c:pt idx="149">
                  <c:v>0.39959178264847267</c:v>
                </c:pt>
                <c:pt idx="150">
                  <c:v>0.32699827329361347</c:v>
                </c:pt>
                <c:pt idx="151">
                  <c:v>0.24790730279648526</c:v>
                </c:pt>
                <c:pt idx="152">
                  <c:v>0.16310912199029631</c:v>
                </c:pt>
                <c:pt idx="153">
                  <c:v>7.3451006267108709E-2</c:v>
                </c:pt>
                <c:pt idx="154">
                  <c:v>-2.0171210117801097E-2</c:v>
                </c:pt>
                <c:pt idx="155">
                  <c:v>-0.11682208492570675</c:v>
                </c:pt>
                <c:pt idx="156">
                  <c:v>-0.21553591456405929</c:v>
                </c:pt>
                <c:pt idx="157">
                  <c:v>-0.315326383077566</c:v>
                </c:pt>
                <c:pt idx="158">
                  <c:v>-0.41519641709118499</c:v>
                </c:pt>
                <c:pt idx="159">
                  <c:v>-0.51414814823769273</c:v>
                </c:pt>
                <c:pt idx="160">
                  <c:v>-0.61119288352856871</c:v>
                </c:pt>
                <c:pt idx="161">
                  <c:v>-0.70536098404751246</c:v>
                </c:pt>
                <c:pt idx="162">
                  <c:v>-0.79571155326196952</c:v>
                </c:pt>
                <c:pt idx="163">
                  <c:v>-0.88134183815028266</c:v>
                </c:pt>
                <c:pt idx="164">
                  <c:v>-0.96139624921145073</c:v>
                </c:pt>
                <c:pt idx="165">
                  <c:v>-1.0350749092326264</c:v>
                </c:pt>
                <c:pt idx="166">
                  <c:v>-1.1016416453978017</c:v>
                </c:pt>
                <c:pt idx="167">
                  <c:v>-1.1604313448832502</c:v>
                </c:pt>
                <c:pt idx="168">
                  <c:v>-1.2108566004450079</c:v>
                </c:pt>
                <c:pt idx="169">
                  <c:v>-1.2524135795978717</c:v>
                </c:pt>
                <c:pt idx="170">
                  <c:v>-1.2846870587430601</c:v>
                </c:pt>
                <c:pt idx="171">
                  <c:v>-1.3073545719451467</c:v>
                </c:pt>
                <c:pt idx="172">
                  <c:v>-1.3201896329050995</c:v>
                </c:pt>
                <c:pt idx="173">
                  <c:v>-1.3230639979365144</c:v>
                </c:pt>
                <c:pt idx="174">
                  <c:v>-1.3159489473341366</c:v>
                </c:pt>
                <c:pt idx="175">
                  <c:v>-1.298915572331661</c:v>
                </c:pt>
                <c:pt idx="176">
                  <c:v>-1.2721340647816273</c:v>
                </c:pt>
                <c:pt idx="177">
                  <c:v>-1.2358720166546879</c:v>
                </c:pt>
                <c:pt idx="178">
                  <c:v>-1.1904917463490847</c:v>
                </c:pt>
                <c:pt idx="179">
                  <c:v>-1.1364466785249918</c:v>
                </c:pt>
                <c:pt idx="180">
                  <c:v>-1.0742768136351795</c:v>
                </c:pt>
                <c:pt idx="181">
                  <c:v>-1.0046033324190033</c:v>
                </c:pt>
                <c:pt idx="182">
                  <c:v>-0.92812238926978741</c:v>
                </c:pt>
                <c:pt idx="183">
                  <c:v>-0.84559815649023484</c:v>
                </c:pt>
                <c:pt idx="184">
                  <c:v>-0.75785518893540016</c:v>
                </c:pt>
                <c:pt idx="185">
                  <c:v>-0.66577018533311594</c:v>
                </c:pt>
                <c:pt idx="186">
                  <c:v>-0.57026322860012424</c:v>
                </c:pt>
                <c:pt idx="187">
                  <c:v>-0.47228859267770218</c:v>
                </c:pt>
                <c:pt idx="188">
                  <c:v>-0.37282520774187078</c:v>
                </c:pt>
                <c:pt idx="189">
                  <c:v>-0.27286687905669216</c:v>
                </c:pt>
                <c:pt idx="190">
                  <c:v>-0.17341235720055101</c:v>
                </c:pt>
                <c:pt idx="191">
                  <c:v>-7.5455358880543527E-2</c:v>
                </c:pt>
                <c:pt idx="192">
                  <c:v>2.002536195639204E-2</c:v>
                </c:pt>
                <c:pt idx="193">
                  <c:v>0.11207579350938984</c:v>
                </c:pt>
                <c:pt idx="194">
                  <c:v>0.19977619829419307</c:v>
                </c:pt>
                <c:pt idx="195">
                  <c:v>0.2822503028560977</c:v>
                </c:pt>
                <c:pt idx="196">
                  <c:v>0.35867405320463225</c:v>
                </c:pt>
                <c:pt idx="197">
                  <c:v>0.42828384848864492</c:v>
                </c:pt>
                <c:pt idx="198">
                  <c:v>0.49038417064360201</c:v>
                </c:pt>
                <c:pt idx="199">
                  <c:v>0.5443545337781639</c:v>
                </c:pt>
                <c:pt idx="200">
                  <c:v>0.589655683864124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3-69CE-4558-8D80-EE25AE20F3B8}"/>
            </c:ext>
          </c:extLst>
        </c:ser>
        <c:ser>
          <c:idx val="20"/>
          <c:order val="20"/>
          <c:tx>
            <c:v>2</c:v>
          </c:tx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10:$GT$110</c:f>
              <c:numCache>
                <c:formatCode>General</c:formatCode>
                <c:ptCount val="201"/>
                <c:pt idx="0">
                  <c:v>-0.41614683654714241</c:v>
                </c:pt>
                <c:pt idx="1">
                  <c:v>-0.31631341990031425</c:v>
                </c:pt>
                <c:pt idx="2">
                  <c:v>-0.21747750575208119</c:v>
                </c:pt>
                <c:pt idx="3">
                  <c:v>-0.12062662988580286</c:v>
                </c:pt>
                <c:pt idx="4">
                  <c:v>-2.6728494238491884E-2</c:v>
                </c:pt>
                <c:pt idx="5">
                  <c:v>6.3278702057060598E-2</c:v>
                </c:pt>
                <c:pt idx="6">
                  <c:v>0.14849563684789296</c:v>
                </c:pt>
                <c:pt idx="7">
                  <c:v>0.22807085069054861</c:v>
                </c:pt>
                <c:pt idx="8">
                  <c:v>0.30120925435238038</c:v>
                </c:pt>
                <c:pt idx="9">
                  <c:v>0.36718007308034101</c:v>
                </c:pt>
                <c:pt idx="10">
                  <c:v>0.4253241482607541</c:v>
                </c:pt>
                <c:pt idx="11">
                  <c:v>0.47506052351429301</c:v>
                </c:pt>
                <c:pt idx="12">
                  <c:v>0.51589224942008394</c:v>
                </c:pt>
                <c:pt idx="13">
                  <c:v>0.5474113488700505</c:v>
                </c:pt>
                <c:pt idx="14">
                  <c:v>0.56930289344131779</c:v>
                </c:pt>
                <c:pt idx="15">
                  <c:v>0.58134815005691198</c:v>
                </c:pt>
                <c:pt idx="16">
                  <c:v>0.58342676649436265</c:v>
                </c:pt>
                <c:pt idx="17">
                  <c:v>0.57551797390532622</c:v>
                </c:pt>
                <c:pt idx="18">
                  <c:v>0.5577007943310528</c:v>
                </c:pt>
                <c:pt idx="19">
                  <c:v>0.53015325114027201</c:v>
                </c:pt>
                <c:pt idx="20">
                  <c:v>0.4931505902785393</c:v>
                </c:pt>
                <c:pt idx="21">
                  <c:v>0.4470625301017313</c:v>
                </c:pt>
                <c:pt idx="22">
                  <c:v>0.39234956727244769</c:v>
                </c:pt>
                <c:pt idx="23">
                  <c:v>0.32955837562957785</c:v>
                </c:pt>
                <c:pt idx="24">
                  <c:v>0.25931634400400855</c:v>
                </c:pt>
                <c:pt idx="25">
                  <c:v>0.18232530755681414</c:v>
                </c:pt>
                <c:pt idx="26">
                  <c:v>9.9354535274321754E-2</c:v>
                </c:pt>
                <c:pt idx="27">
                  <c:v>1.1233043686687372E-2</c:v>
                </c:pt>
                <c:pt idx="28">
                  <c:v>-8.11586863912373E-2</c:v>
                </c:pt>
                <c:pt idx="29">
                  <c:v>-0.17689750733315998</c:v>
                </c:pt>
                <c:pt idx="30">
                  <c:v>-0.27502682848727522</c:v>
                </c:pt>
                <c:pt idx="31">
                  <c:v>-0.3745661741138519</c:v>
                </c:pt>
                <c:pt idx="32">
                  <c:v>-0.47452097997472248</c:v>
                </c:pt>
                <c:pt idx="33">
                  <c:v>-0.57389253069039059</c:v>
                </c:pt>
                <c:pt idx="34">
                  <c:v>-0.67168793857397358</c:v>
                </c:pt>
                <c:pt idx="35">
                  <c:v>-0.76693006423676224</c:v>
                </c:pt>
                <c:pt idx="36">
                  <c:v>-0.85866727984199487</c:v>
                </c:pt>
                <c:pt idx="37">
                  <c:v>-0.94598297745563587</c:v>
                </c:pt>
                <c:pt idx="38">
                  <c:v>-1.0280047274898614</c:v>
                </c:pt>
                <c:pt idx="39">
                  <c:v>-1.1039129957311162</c:v>
                </c:pt>
                <c:pt idx="40">
                  <c:v>-1.1729493318550706</c:v>
                </c:pt>
                <c:pt idx="41">
                  <c:v>-1.2344239476115526</c:v>
                </c:pt>
                <c:pt idx="42">
                  <c:v>-1.2877226089607305</c:v>
                </c:pt>
                <c:pt idx="43">
                  <c:v>-1.3323127732965974</c:v>
                </c:pt>
                <c:pt idx="44">
                  <c:v>-1.3677489104366585</c:v>
                </c:pt>
                <c:pt idx="45">
                  <c:v>-1.3936769542122394</c:v>
                </c:pt>
                <c:pt idx="46">
                  <c:v>-1.4098378401806069</c:v>
                </c:pt>
                <c:pt idx="47">
                  <c:v>-1.4160700941112432</c:v>
                </c:pt>
                <c:pt idx="48">
                  <c:v>-1.412311445382983</c:v>
                </c:pt>
                <c:pt idx="49">
                  <c:v>-1.3985994491714748</c:v>
                </c:pt>
                <c:pt idx="50">
                  <c:v>-1.3750711112102809</c:v>
                </c:pt>
                <c:pt idx="51">
                  <c:v>-1.3419615188748748</c:v>
                </c:pt>
                <c:pt idx="52">
                  <c:v>-1.2996014922672956</c:v>
                </c:pt>
                <c:pt idx="53">
                  <c:v>-1.2484142787710437</c:v>
                </c:pt>
                <c:pt idx="54">
                  <c:v>-1.1889113241031295</c:v>
                </c:pt>
                <c:pt idx="55">
                  <c:v>-1.1216871621175344</c:v>
                </c:pt>
                <c:pt idx="56">
                  <c:v>-1.0474134744194641</c:v>
                </c:pt>
                <c:pt idx="57">
                  <c:v>-0.96683237914477993</c:v>
                </c:pt>
                <c:pt idx="58">
                  <c:v>-0.88074901596089972</c:v>
                </c:pt>
                <c:pt idx="59">
                  <c:v>-0.79002350137737842</c:v>
                </c:pt>
                <c:pt idx="60">
                  <c:v>-0.69556233474606821</c:v>
                </c:pt>
                <c:pt idx="61">
                  <c:v>-0.59830934081923826</c:v>
                </c:pt>
                <c:pt idx="62">
                  <c:v>-0.49923623936463879</c:v>
                </c:pt>
                <c:pt idx="63">
                  <c:v>-0.39933293606279269</c:v>
                </c:pt>
                <c:pt idx="64">
                  <c:v>-0.29959763169664877</c:v>
                </c:pt>
                <c:pt idx="65">
                  <c:v>-0.20102684845932689</c:v>
                </c:pt>
                <c:pt idx="66">
                  <c:v>-0.10460547303376455</c:v>
                </c:pt>
                <c:pt idx="67">
                  <c:v>-1.1296915930544105E-2</c:v>
                </c:pt>
                <c:pt idx="68">
                  <c:v>7.7966514591465752E-2</c:v>
                </c:pt>
                <c:pt idx="69">
                  <c:v>0.1622929278410577</c:v>
                </c:pt>
                <c:pt idx="70">
                  <c:v>0.24083976217164665</c:v>
                </c:pt>
                <c:pt idx="71">
                  <c:v>0.31282220357873353</c:v>
                </c:pt>
                <c:pt idx="72">
                  <c:v>0.3775210273020107</c:v>
                </c:pt>
                <c:pt idx="73">
                  <c:v>0.43428978408142199</c:v>
                </c:pt>
                <c:pt idx="74">
                  <c:v>0.48256125926448451</c:v>
                </c:pt>
                <c:pt idx="75">
                  <c:v>0.52185314022759655</c:v>
                </c:pt>
                <c:pt idx="76">
                  <c:v>0.55177283548434386</c:v>
                </c:pt>
                <c:pt idx="77">
                  <c:v>0.57202139732985802</c:v>
                </c:pt>
                <c:pt idx="78">
                  <c:v>0.58239650882746252</c:v>
                </c:pt>
                <c:pt idx="79">
                  <c:v>0.58279450529262955</c:v>
                </c:pt>
                <c:pt idx="80">
                  <c:v>0.57321141007623932</c:v>
                </c:pt>
                <c:pt idx="81">
                  <c:v>0.55374297429794384</c:v>
                </c:pt>
                <c:pt idx="82">
                  <c:v>0.52458372013263066</c:v>
                </c:pt>
                <c:pt idx="83">
                  <c:v>0.48602499720915088</c:v>
                </c:pt>
                <c:pt idx="84">
                  <c:v>0.43845207154113802</c:v>
                </c:pt>
                <c:pt idx="85">
                  <c:v>0.38234027607634785</c:v>
                </c:pt>
                <c:pt idx="86">
                  <c:v>0.31825026132697093</c:v>
                </c:pt>
                <c:pt idx="87">
                  <c:v>0.24682239353504093</c:v>
                </c:pt>
                <c:pt idx="88">
                  <c:v>0.16877035634461929</c:v>
                </c:pt>
                <c:pt idx="89">
                  <c:v>8.4874019910742227E-2</c:v>
                </c:pt>
                <c:pt idx="90">
                  <c:v>-4.0283513053858133E-3</c:v>
                </c:pt>
                <c:pt idx="91">
                  <c:v>-9.704847419779028E-2</c:v>
                </c:pt>
                <c:pt idx="92">
                  <c:v>-0.19325692244689477</c:v>
                </c:pt>
                <c:pt idx="93">
                  <c:v>-0.2916924130400807</c:v>
                </c:pt>
                <c:pt idx="94">
                  <c:v>-0.39137141109378465</c:v>
                </c:pt>
                <c:pt idx="95">
                  <c:v>-0.49129795700895174</c:v>
                </c:pt>
                <c:pt idx="96">
                  <c:v>-0.59047361777012208</c:v>
                </c:pt>
                <c:pt idx="97">
                  <c:v>-0.6879074629580848</c:v>
                </c:pt>
                <c:pt idx="98">
                  <c:v>-0.78262596579907084</c:v>
                </c:pt>
                <c:pt idx="99">
                  <c:v>-0.87368273032246369</c:v>
                </c:pt>
                <c:pt idx="100">
                  <c:v>-0.96016794743651213</c:v>
                </c:pt>
                <c:pt idx="101">
                  <c:v>-1.0412174854400245</c:v>
                </c:pt>
                <c:pt idx="102">
                  <c:v>-1.1160215241406848</c:v>
                </c:pt>
                <c:pt idx="103">
                  <c:v>-1.1838326463107249</c:v>
                </c:pt>
                <c:pt idx="104">
                  <c:v>-1.2439733056327962</c:v>
                </c:pt>
                <c:pt idx="105">
                  <c:v>-1.2958425965188125</c:v>
                </c:pt>
                <c:pt idx="106">
                  <c:v>-1.3389222581599489</c:v>
                </c:pt>
                <c:pt idx="107">
                  <c:v>-1.3727818528173303</c:v>
                </c:pt>
                <c:pt idx="108">
                  <c:v>-1.397083066613634</c:v>
                </c:pt>
                <c:pt idx="109">
                  <c:v>-1.4115830898535198</c:v>
                </c:pt>
                <c:pt idx="110">
                  <c:v>-1.4161370430978459</c:v>
                </c:pt>
                <c:pt idx="111">
                  <c:v>-1.4106994247511315</c:v>
                </c:pt>
                <c:pt idx="112">
                  <c:v>-1.3953245656984599</c:v>
                </c:pt>
                <c:pt idx="113">
                  <c:v>-1.3701660864492313</c:v>
                </c:pt>
                <c:pt idx="114">
                  <c:v>-1.3354753622118181</c:v>
                </c:pt>
                <c:pt idx="115">
                  <c:v>-1.2915990112355709</c:v>
                </c:pt>
                <c:pt idx="116">
                  <c:v>-1.2389754315158512</c:v>
                </c:pt>
                <c:pt idx="117">
                  <c:v>-1.1781304204661758</c:v>
                </c:pt>
                <c:pt idx="118">
                  <c:v>-1.1096719213242647</c:v>
                </c:pt>
                <c:pt idx="119">
                  <c:v>-1.0342839487841757</c:v>
                </c:pt>
                <c:pt idx="120">
                  <c:v>-0.9527197545475774</c:v>
                </c:pt>
                <c:pt idx="121">
                  <c:v>-0.86579430108174393</c:v>
                </c:pt>
                <c:pt idx="122">
                  <c:v>-0.77437611878397106</c:v>
                </c:pt>
                <c:pt idx="123">
                  <c:v>-0.67937862791294334</c:v>
                </c:pt>
                <c:pt idx="124">
                  <c:v>-0.58175101199545187</c:v>
                </c:pt>
                <c:pt idx="125">
                  <c:v>-0.48246873389834311</c:v>
                </c:pt>
                <c:pt idx="126">
                  <c:v>-0.38252378932600573</c:v>
                </c:pt>
                <c:pt idx="127">
                  <c:v>-0.28291479512720019</c:v>
                </c:pt>
                <c:pt idx="128">
                  <c:v>-0.18463701144560346</c:v>
                </c:pt>
                <c:pt idx="129">
                  <c:v>-8.8672397409449377E-2</c:v>
                </c:pt>
                <c:pt idx="130">
                  <c:v>4.0202002794985092E-3</c:v>
                </c:pt>
                <c:pt idx="131">
                  <c:v>9.2514627825231288E-2</c:v>
                </c:pt>
                <c:pt idx="132">
                  <c:v>0.17592667816008062</c:v>
                </c:pt>
                <c:pt idx="133">
                  <c:v>0.25342292564945995</c:v>
                </c:pt>
                <c:pt idx="134">
                  <c:v>0.32422905340530622</c:v>
                </c:pt>
                <c:pt idx="135">
                  <c:v>0.38763759000447856</c:v>
                </c:pt>
                <c:pt idx="136">
                  <c:v>0.44301497830935338</c:v>
                </c:pt>
                <c:pt idx="137">
                  <c:v>0.48980790576131944</c:v>
                </c:pt>
                <c:pt idx="138">
                  <c:v>0.52754883289696242</c:v>
                </c:pt>
                <c:pt idx="139">
                  <c:v>0.55586066484783347</c:v>
                </c:pt>
                <c:pt idx="140">
                  <c:v>0.57446051914772789</c:v>
                </c:pt>
                <c:pt idx="141">
                  <c:v>0.58316255220077529</c:v>
                </c:pt>
                <c:pt idx="142">
                  <c:v>0.58187981616921935</c:v>
                </c:pt>
                <c:pt idx="143">
                  <c:v>0.57062512772747098</c:v>
                </c:pt>
                <c:pt idx="144">
                  <c:v>0.54951094000213496</c:v>
                </c:pt>
                <c:pt idx="145">
                  <c:v>0.51874821897754053</c:v>
                </c:pt>
                <c:pt idx="146">
                  <c:v>0.47864433559336178</c:v>
                </c:pt>
                <c:pt idx="147">
                  <c:v>0.42959999459579185</c:v>
                </c:pt>
                <c:pt idx="148">
                  <c:v>0.37210523082817387</c:v>
                </c:pt>
                <c:pt idx="149">
                  <c:v>0.30673451296483362</c:v>
                </c:pt>
                <c:pt idx="150">
                  <c:v>0.23414100360997442</c:v>
                </c:pt>
                <c:pt idx="151">
                  <c:v>0.15505003311284621</c:v>
                </c:pt>
                <c:pt idx="152">
                  <c:v>7.0251852306657259E-2</c:v>
                </c:pt>
                <c:pt idx="153">
                  <c:v>-1.9406263416530345E-2</c:v>
                </c:pt>
                <c:pt idx="154">
                  <c:v>-0.11302847980144015</c:v>
                </c:pt>
                <c:pt idx="155">
                  <c:v>-0.20967935460934581</c:v>
                </c:pt>
                <c:pt idx="156">
                  <c:v>-0.30839318424769835</c:v>
                </c:pt>
                <c:pt idx="157">
                  <c:v>-0.40818365276120505</c:v>
                </c:pt>
                <c:pt idx="158">
                  <c:v>-0.50805368677482399</c:v>
                </c:pt>
                <c:pt idx="159">
                  <c:v>-0.60700541792133178</c:v>
                </c:pt>
                <c:pt idx="160">
                  <c:v>-0.70405015321220765</c:v>
                </c:pt>
                <c:pt idx="161">
                  <c:v>-0.79821825373115152</c:v>
                </c:pt>
                <c:pt idx="162">
                  <c:v>-0.88856882294560857</c:v>
                </c:pt>
                <c:pt idx="163">
                  <c:v>-0.97419910783392183</c:v>
                </c:pt>
                <c:pt idx="164">
                  <c:v>-1.0542535188950899</c:v>
                </c:pt>
                <c:pt idx="165">
                  <c:v>-1.1279321789162655</c:v>
                </c:pt>
                <c:pt idx="166">
                  <c:v>-1.1944989150814409</c:v>
                </c:pt>
                <c:pt idx="167">
                  <c:v>-1.2532886145668891</c:v>
                </c:pt>
                <c:pt idx="168">
                  <c:v>-1.303713870128647</c:v>
                </c:pt>
                <c:pt idx="169">
                  <c:v>-1.3452708492815109</c:v>
                </c:pt>
                <c:pt idx="170">
                  <c:v>-1.3775443284266993</c:v>
                </c:pt>
                <c:pt idx="171">
                  <c:v>-1.4002118416287859</c:v>
                </c:pt>
                <c:pt idx="172">
                  <c:v>-1.4130469025887384</c:v>
                </c:pt>
                <c:pt idx="173">
                  <c:v>-1.4159212676201536</c:v>
                </c:pt>
                <c:pt idx="174">
                  <c:v>-1.4088062170177755</c:v>
                </c:pt>
                <c:pt idx="175">
                  <c:v>-1.3917728420152999</c:v>
                </c:pt>
                <c:pt idx="176">
                  <c:v>-1.3649913344652664</c:v>
                </c:pt>
                <c:pt idx="177">
                  <c:v>-1.3287292863383269</c:v>
                </c:pt>
                <c:pt idx="178">
                  <c:v>-1.2833490160327237</c:v>
                </c:pt>
                <c:pt idx="179">
                  <c:v>-1.229303948208631</c:v>
                </c:pt>
                <c:pt idx="180">
                  <c:v>-1.1671340833188184</c:v>
                </c:pt>
                <c:pt idx="181">
                  <c:v>-1.0974606021026423</c:v>
                </c:pt>
                <c:pt idx="182">
                  <c:v>-1.0209796589534266</c:v>
                </c:pt>
                <c:pt idx="183">
                  <c:v>-0.93845542617387401</c:v>
                </c:pt>
                <c:pt idx="184">
                  <c:v>-0.8507124586190391</c:v>
                </c:pt>
                <c:pt idx="185">
                  <c:v>-0.75862745501675488</c:v>
                </c:pt>
                <c:pt idx="186">
                  <c:v>-0.66312049828376329</c:v>
                </c:pt>
                <c:pt idx="187">
                  <c:v>-0.56514586236134123</c:v>
                </c:pt>
                <c:pt idx="188">
                  <c:v>-0.46568247742550983</c:v>
                </c:pt>
                <c:pt idx="189">
                  <c:v>-0.36572414874033121</c:v>
                </c:pt>
                <c:pt idx="190">
                  <c:v>-0.26626962688419009</c:v>
                </c:pt>
                <c:pt idx="191">
                  <c:v>-0.16831262856418258</c:v>
                </c:pt>
                <c:pt idx="192">
                  <c:v>-7.2831907727247014E-2</c:v>
                </c:pt>
                <c:pt idx="193">
                  <c:v>1.9218523825750788E-2</c:v>
                </c:pt>
                <c:pt idx="194">
                  <c:v>0.10691892861055402</c:v>
                </c:pt>
                <c:pt idx="195">
                  <c:v>0.18939303317245865</c:v>
                </c:pt>
                <c:pt idx="196">
                  <c:v>0.26581678352099319</c:v>
                </c:pt>
                <c:pt idx="197">
                  <c:v>0.33542657880500587</c:v>
                </c:pt>
                <c:pt idx="198">
                  <c:v>0.39752690095996296</c:v>
                </c:pt>
                <c:pt idx="199">
                  <c:v>0.4514972640945249</c:v>
                </c:pt>
                <c:pt idx="200">
                  <c:v>0.496798414180485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69CE-4558-8D80-EE25AE20F3B8}"/>
            </c:ext>
          </c:extLst>
        </c:ser>
        <c:ser>
          <c:idx val="21"/>
          <c:order val="21"/>
          <c:tx>
            <c:v>2.1</c:v>
          </c:tx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11:$GT$111</c:f>
              <c:numCache>
                <c:formatCode>General</c:formatCode>
                <c:ptCount val="201"/>
                <c:pt idx="0">
                  <c:v>-0.50484610459985757</c:v>
                </c:pt>
                <c:pt idx="1">
                  <c:v>-0.40501268795302942</c:v>
                </c:pt>
                <c:pt idx="2">
                  <c:v>-0.30617677380479635</c:v>
                </c:pt>
                <c:pt idx="3">
                  <c:v>-0.20932589793851802</c:v>
                </c:pt>
                <c:pt idx="4">
                  <c:v>-0.11542776229120705</c:v>
                </c:pt>
                <c:pt idx="5">
                  <c:v>-2.5420565995654565E-2</c:v>
                </c:pt>
                <c:pt idx="6">
                  <c:v>5.9796368795177801E-2</c:v>
                </c:pt>
                <c:pt idx="7">
                  <c:v>0.13937158263783345</c:v>
                </c:pt>
                <c:pt idx="8">
                  <c:v>0.21250998629966522</c:v>
                </c:pt>
                <c:pt idx="9">
                  <c:v>0.27848080502762584</c:v>
                </c:pt>
                <c:pt idx="10">
                  <c:v>0.33662488020803893</c:v>
                </c:pt>
                <c:pt idx="11">
                  <c:v>0.38636125546157785</c:v>
                </c:pt>
                <c:pt idx="12">
                  <c:v>0.42719298136736872</c:v>
                </c:pt>
                <c:pt idx="13">
                  <c:v>0.45871208081733539</c:v>
                </c:pt>
                <c:pt idx="14">
                  <c:v>0.48060362538860257</c:v>
                </c:pt>
                <c:pt idx="15">
                  <c:v>0.49264888200419688</c:v>
                </c:pt>
                <c:pt idx="16">
                  <c:v>0.49472749844164754</c:v>
                </c:pt>
                <c:pt idx="17">
                  <c:v>0.486818705852611</c:v>
                </c:pt>
                <c:pt idx="18">
                  <c:v>0.46900152627833758</c:v>
                </c:pt>
                <c:pt idx="19">
                  <c:v>0.4414539830875569</c:v>
                </c:pt>
                <c:pt idx="20">
                  <c:v>0.40445132222582414</c:v>
                </c:pt>
                <c:pt idx="21">
                  <c:v>0.35836326204901614</c:v>
                </c:pt>
                <c:pt idx="22">
                  <c:v>0.30365029921973252</c:v>
                </c:pt>
                <c:pt idx="23">
                  <c:v>0.24085910757686269</c:v>
                </c:pt>
                <c:pt idx="24">
                  <c:v>0.17061707595129338</c:v>
                </c:pt>
                <c:pt idx="25">
                  <c:v>9.3626039504098979E-2</c:v>
                </c:pt>
                <c:pt idx="26">
                  <c:v>1.065526722160659E-2</c:v>
                </c:pt>
                <c:pt idx="27">
                  <c:v>-7.7466224366027792E-2</c:v>
                </c:pt>
                <c:pt idx="28">
                  <c:v>-0.16985795444395246</c:v>
                </c:pt>
                <c:pt idx="29">
                  <c:v>-0.26559677538587512</c:v>
                </c:pt>
                <c:pt idx="30">
                  <c:v>-0.36372609653999033</c:v>
                </c:pt>
                <c:pt idx="31">
                  <c:v>-0.46326544216656707</c:v>
                </c:pt>
                <c:pt idx="32">
                  <c:v>-0.56322024802743764</c:v>
                </c:pt>
                <c:pt idx="33">
                  <c:v>-0.66259179874310581</c:v>
                </c:pt>
                <c:pt idx="34">
                  <c:v>-0.76038720662668879</c:v>
                </c:pt>
                <c:pt idx="35">
                  <c:v>-0.85562933228947746</c:v>
                </c:pt>
                <c:pt idx="36">
                  <c:v>-0.94736654789470998</c:v>
                </c:pt>
                <c:pt idx="37">
                  <c:v>-1.0346822455083511</c:v>
                </c:pt>
                <c:pt idx="38">
                  <c:v>-1.1167039955425766</c:v>
                </c:pt>
                <c:pt idx="39">
                  <c:v>-1.1926122637838312</c:v>
                </c:pt>
                <c:pt idx="40">
                  <c:v>-1.2616485999077858</c:v>
                </c:pt>
                <c:pt idx="41">
                  <c:v>-1.3231232156642678</c:v>
                </c:pt>
                <c:pt idx="42">
                  <c:v>-1.3764218770134458</c:v>
                </c:pt>
                <c:pt idx="43">
                  <c:v>-1.4210120413493126</c:v>
                </c:pt>
                <c:pt idx="44">
                  <c:v>-1.4564481784893735</c:v>
                </c:pt>
                <c:pt idx="45">
                  <c:v>-1.4823762222649546</c:v>
                </c:pt>
                <c:pt idx="46">
                  <c:v>-1.4985371082333221</c:v>
                </c:pt>
                <c:pt idx="47">
                  <c:v>-1.5047693621639584</c:v>
                </c:pt>
                <c:pt idx="48">
                  <c:v>-1.5010107134356983</c:v>
                </c:pt>
                <c:pt idx="49">
                  <c:v>-1.48729871722419</c:v>
                </c:pt>
                <c:pt idx="50">
                  <c:v>-1.4637703792629959</c:v>
                </c:pt>
                <c:pt idx="51">
                  <c:v>-1.43066078692759</c:v>
                </c:pt>
                <c:pt idx="52">
                  <c:v>-1.3883007603200106</c:v>
                </c:pt>
                <c:pt idx="53">
                  <c:v>-1.3371135468237587</c:v>
                </c:pt>
                <c:pt idx="54">
                  <c:v>-1.2776105921558447</c:v>
                </c:pt>
                <c:pt idx="55">
                  <c:v>-1.2103864301702494</c:v>
                </c:pt>
                <c:pt idx="56">
                  <c:v>-1.1361127424721791</c:v>
                </c:pt>
                <c:pt idx="57">
                  <c:v>-1.0555316471974951</c:v>
                </c:pt>
                <c:pt idx="58">
                  <c:v>-0.96944828401361494</c:v>
                </c:pt>
                <c:pt idx="59">
                  <c:v>-0.87872276943009364</c:v>
                </c:pt>
                <c:pt idx="60">
                  <c:v>-0.78426160279878343</c:v>
                </c:pt>
                <c:pt idx="61">
                  <c:v>-0.68700860887195347</c:v>
                </c:pt>
                <c:pt idx="62">
                  <c:v>-0.58793550741735401</c:v>
                </c:pt>
                <c:pt idx="63">
                  <c:v>-0.48803220411550785</c:v>
                </c:pt>
                <c:pt idx="64">
                  <c:v>-0.38829689974936393</c:v>
                </c:pt>
                <c:pt idx="65">
                  <c:v>-0.28972611651204205</c:v>
                </c:pt>
                <c:pt idx="66">
                  <c:v>-0.19330474108647971</c:v>
                </c:pt>
                <c:pt idx="67">
                  <c:v>-9.9996183983259268E-2</c:v>
                </c:pt>
                <c:pt idx="68">
                  <c:v>-1.0732753461249411E-2</c:v>
                </c:pt>
                <c:pt idx="69">
                  <c:v>7.3593659788342536E-2</c:v>
                </c:pt>
                <c:pt idx="70">
                  <c:v>0.15214049411893149</c:v>
                </c:pt>
                <c:pt idx="71">
                  <c:v>0.22412293552601836</c:v>
                </c:pt>
                <c:pt idx="72">
                  <c:v>0.28882175924929554</c:v>
                </c:pt>
                <c:pt idx="73">
                  <c:v>0.34559051602870683</c:v>
                </c:pt>
                <c:pt idx="74">
                  <c:v>0.39386199121176935</c:v>
                </c:pt>
                <c:pt idx="75">
                  <c:v>0.43315387217488133</c:v>
                </c:pt>
                <c:pt idx="76">
                  <c:v>0.46307356743162875</c:v>
                </c:pt>
                <c:pt idx="77">
                  <c:v>0.4833221292771428</c:v>
                </c:pt>
                <c:pt idx="78">
                  <c:v>0.49369724077474741</c:v>
                </c:pt>
                <c:pt idx="79">
                  <c:v>0.49409523723991444</c:v>
                </c:pt>
                <c:pt idx="80">
                  <c:v>0.48451214202352422</c:v>
                </c:pt>
                <c:pt idx="81">
                  <c:v>0.46504370624522873</c:v>
                </c:pt>
                <c:pt idx="82">
                  <c:v>0.43588445207991555</c:v>
                </c:pt>
                <c:pt idx="83">
                  <c:v>0.39732572915643571</c:v>
                </c:pt>
                <c:pt idx="84">
                  <c:v>0.34975280348842286</c:v>
                </c:pt>
                <c:pt idx="85">
                  <c:v>0.29364100802363269</c:v>
                </c:pt>
                <c:pt idx="86">
                  <c:v>0.22955099327425577</c:v>
                </c:pt>
                <c:pt idx="87">
                  <c:v>0.15812312548232577</c:v>
                </c:pt>
                <c:pt idx="88">
                  <c:v>8.0071088291904124E-2</c:v>
                </c:pt>
                <c:pt idx="89">
                  <c:v>-3.8252481419729367E-3</c:v>
                </c:pt>
                <c:pt idx="90">
                  <c:v>-9.2727619358100977E-2</c:v>
                </c:pt>
                <c:pt idx="91">
                  <c:v>-0.18574774225050544</c:v>
                </c:pt>
                <c:pt idx="92">
                  <c:v>-0.28195619049960996</c:v>
                </c:pt>
                <c:pt idx="93">
                  <c:v>-0.38039168109279586</c:v>
                </c:pt>
                <c:pt idx="94">
                  <c:v>-0.48007067914649981</c:v>
                </c:pt>
                <c:pt idx="95">
                  <c:v>-0.57999722506166684</c:v>
                </c:pt>
                <c:pt idx="96">
                  <c:v>-0.67917288582283719</c:v>
                </c:pt>
                <c:pt idx="97">
                  <c:v>-0.77660673101080002</c:v>
                </c:pt>
                <c:pt idx="98">
                  <c:v>-0.87132523385178595</c:v>
                </c:pt>
                <c:pt idx="99">
                  <c:v>-0.9623819983751789</c:v>
                </c:pt>
                <c:pt idx="100">
                  <c:v>-1.0488672154892273</c:v>
                </c:pt>
                <c:pt idx="101">
                  <c:v>-1.1299167534927397</c:v>
                </c:pt>
                <c:pt idx="102">
                  <c:v>-1.2047207921933998</c:v>
                </c:pt>
                <c:pt idx="103">
                  <c:v>-1.2725319143634399</c:v>
                </c:pt>
                <c:pt idx="104">
                  <c:v>-1.3326725736855112</c:v>
                </c:pt>
                <c:pt idx="105">
                  <c:v>-1.3845418645715277</c:v>
                </c:pt>
                <c:pt idx="106">
                  <c:v>-1.4276215262126641</c:v>
                </c:pt>
                <c:pt idx="107">
                  <c:v>-1.4614811208700456</c:v>
                </c:pt>
                <c:pt idx="108">
                  <c:v>-1.4857823346663492</c:v>
                </c:pt>
                <c:pt idx="109">
                  <c:v>-1.500282357906235</c:v>
                </c:pt>
                <c:pt idx="110">
                  <c:v>-1.5048363111505609</c:v>
                </c:pt>
                <c:pt idx="111">
                  <c:v>-1.4993986928038467</c:v>
                </c:pt>
                <c:pt idx="112">
                  <c:v>-1.4840238337511749</c:v>
                </c:pt>
                <c:pt idx="113">
                  <c:v>-1.4588653545019465</c:v>
                </c:pt>
                <c:pt idx="114">
                  <c:v>-1.4241746302645333</c:v>
                </c:pt>
                <c:pt idx="115">
                  <c:v>-1.3802982792882861</c:v>
                </c:pt>
                <c:pt idx="116">
                  <c:v>-1.3276746995685664</c:v>
                </c:pt>
                <c:pt idx="117">
                  <c:v>-1.2668296885188908</c:v>
                </c:pt>
                <c:pt idx="118">
                  <c:v>-1.19837118937698</c:v>
                </c:pt>
                <c:pt idx="119">
                  <c:v>-1.1229832168368907</c:v>
                </c:pt>
                <c:pt idx="120">
                  <c:v>-1.0414190226002926</c:v>
                </c:pt>
                <c:pt idx="121">
                  <c:v>-0.95449356913445904</c:v>
                </c:pt>
                <c:pt idx="122">
                  <c:v>-0.86307538683668628</c:v>
                </c:pt>
                <c:pt idx="123">
                  <c:v>-0.76807789596565845</c:v>
                </c:pt>
                <c:pt idx="124">
                  <c:v>-0.67045028004816698</c:v>
                </c:pt>
                <c:pt idx="125">
                  <c:v>-0.57116800195105821</c:v>
                </c:pt>
                <c:pt idx="126">
                  <c:v>-0.47122305737872089</c:v>
                </c:pt>
                <c:pt idx="127">
                  <c:v>-0.37161406317991535</c:v>
                </c:pt>
                <c:pt idx="128">
                  <c:v>-0.27333627949831862</c:v>
                </c:pt>
                <c:pt idx="129">
                  <c:v>-0.17737166546216454</c:v>
                </c:pt>
                <c:pt idx="130">
                  <c:v>-8.4679067773216654E-2</c:v>
                </c:pt>
                <c:pt idx="131">
                  <c:v>3.8153597725161248E-3</c:v>
                </c:pt>
                <c:pt idx="132">
                  <c:v>8.7227410107365455E-2</c:v>
                </c:pt>
                <c:pt idx="133">
                  <c:v>0.16472365759674479</c:v>
                </c:pt>
                <c:pt idx="134">
                  <c:v>0.23552978535259106</c:v>
                </c:pt>
                <c:pt idx="135">
                  <c:v>0.2989383219517634</c:v>
                </c:pt>
                <c:pt idx="136">
                  <c:v>0.35431571025663822</c:v>
                </c:pt>
                <c:pt idx="137">
                  <c:v>0.40110863770860428</c:v>
                </c:pt>
                <c:pt idx="138">
                  <c:v>0.4388495648442472</c:v>
                </c:pt>
                <c:pt idx="139">
                  <c:v>0.46716139679511837</c:v>
                </c:pt>
                <c:pt idx="140">
                  <c:v>0.48576125109501278</c:v>
                </c:pt>
                <c:pt idx="141">
                  <c:v>0.49446328414806007</c:v>
                </c:pt>
                <c:pt idx="142">
                  <c:v>0.49318054811650414</c:v>
                </c:pt>
                <c:pt idx="143">
                  <c:v>0.48192585967475576</c:v>
                </c:pt>
                <c:pt idx="144">
                  <c:v>0.46081167194941985</c:v>
                </c:pt>
                <c:pt idx="145">
                  <c:v>0.43004895092482542</c:v>
                </c:pt>
                <c:pt idx="146">
                  <c:v>0.38994506754064662</c:v>
                </c:pt>
                <c:pt idx="147">
                  <c:v>0.34090072654307668</c:v>
                </c:pt>
                <c:pt idx="148">
                  <c:v>0.28340596277545871</c:v>
                </c:pt>
                <c:pt idx="149">
                  <c:v>0.21803524491211845</c:v>
                </c:pt>
                <c:pt idx="150">
                  <c:v>0.14544173555725926</c:v>
                </c:pt>
                <c:pt idx="151">
                  <c:v>6.6350765060131045E-2</c:v>
                </c:pt>
                <c:pt idx="152">
                  <c:v>-1.8447415746057905E-2</c:v>
                </c:pt>
                <c:pt idx="153">
                  <c:v>-0.10810553146924551</c:v>
                </c:pt>
                <c:pt idx="154">
                  <c:v>-0.20172774785415531</c:v>
                </c:pt>
                <c:pt idx="155">
                  <c:v>-0.29837862266206094</c:v>
                </c:pt>
                <c:pt idx="156">
                  <c:v>-0.39709245230041351</c:v>
                </c:pt>
                <c:pt idx="157">
                  <c:v>-0.49688292081392021</c:v>
                </c:pt>
                <c:pt idx="158">
                  <c:v>-0.59675295482753921</c:v>
                </c:pt>
                <c:pt idx="159">
                  <c:v>-0.695704685974047</c:v>
                </c:pt>
                <c:pt idx="160">
                  <c:v>-0.79274942126492287</c:v>
                </c:pt>
                <c:pt idx="161">
                  <c:v>-0.88691752178386674</c:v>
                </c:pt>
                <c:pt idx="162">
                  <c:v>-0.97726809099832379</c:v>
                </c:pt>
                <c:pt idx="163">
                  <c:v>-1.062898375886637</c:v>
                </c:pt>
                <c:pt idx="164">
                  <c:v>-1.1429527869478049</c:v>
                </c:pt>
                <c:pt idx="165">
                  <c:v>-1.2166314469689805</c:v>
                </c:pt>
                <c:pt idx="166">
                  <c:v>-1.2831981831341559</c:v>
                </c:pt>
                <c:pt idx="167">
                  <c:v>-1.3419878826196043</c:v>
                </c:pt>
                <c:pt idx="168">
                  <c:v>-1.3924131381813623</c:v>
                </c:pt>
                <c:pt idx="169">
                  <c:v>-1.4339701173342259</c:v>
                </c:pt>
                <c:pt idx="170">
                  <c:v>-1.4662435964794143</c:v>
                </c:pt>
                <c:pt idx="171">
                  <c:v>-1.4889111096815011</c:v>
                </c:pt>
                <c:pt idx="172">
                  <c:v>-1.5017461706414537</c:v>
                </c:pt>
                <c:pt idx="173">
                  <c:v>-1.5046205356728688</c:v>
                </c:pt>
                <c:pt idx="174">
                  <c:v>-1.4975054850704907</c:v>
                </c:pt>
                <c:pt idx="175">
                  <c:v>-1.4804721100680152</c:v>
                </c:pt>
                <c:pt idx="176">
                  <c:v>-1.4536906025179817</c:v>
                </c:pt>
                <c:pt idx="177">
                  <c:v>-1.4174285543910421</c:v>
                </c:pt>
                <c:pt idx="178">
                  <c:v>-1.3720482840854389</c:v>
                </c:pt>
                <c:pt idx="179">
                  <c:v>-1.3180032162613462</c:v>
                </c:pt>
                <c:pt idx="180">
                  <c:v>-1.2558333513715336</c:v>
                </c:pt>
                <c:pt idx="181">
                  <c:v>-1.1861598701553575</c:v>
                </c:pt>
                <c:pt idx="182">
                  <c:v>-1.1096789270061418</c:v>
                </c:pt>
                <c:pt idx="183">
                  <c:v>-1.027154694226589</c:v>
                </c:pt>
                <c:pt idx="184">
                  <c:v>-0.93941172667175432</c:v>
                </c:pt>
                <c:pt idx="185">
                  <c:v>-0.8473267230694701</c:v>
                </c:pt>
                <c:pt idx="186">
                  <c:v>-0.75181976633647851</c:v>
                </c:pt>
                <c:pt idx="187">
                  <c:v>-0.65384513041405634</c:v>
                </c:pt>
                <c:pt idx="188">
                  <c:v>-0.55438174547822494</c:v>
                </c:pt>
                <c:pt idx="189">
                  <c:v>-0.45442341679304632</c:v>
                </c:pt>
                <c:pt idx="190">
                  <c:v>-0.3549688949369052</c:v>
                </c:pt>
                <c:pt idx="191">
                  <c:v>-0.25701189661689772</c:v>
                </c:pt>
                <c:pt idx="192">
                  <c:v>-0.16153117577996218</c:v>
                </c:pt>
                <c:pt idx="193">
                  <c:v>-6.9480744226964375E-2</c:v>
                </c:pt>
                <c:pt idx="194">
                  <c:v>1.8219660557838857E-2</c:v>
                </c:pt>
                <c:pt idx="195">
                  <c:v>0.10069376511974348</c:v>
                </c:pt>
                <c:pt idx="196">
                  <c:v>0.17711751546827803</c:v>
                </c:pt>
                <c:pt idx="197">
                  <c:v>0.24672731075229071</c:v>
                </c:pt>
                <c:pt idx="198">
                  <c:v>0.3088276329072478</c:v>
                </c:pt>
                <c:pt idx="199">
                  <c:v>0.36279799604180973</c:v>
                </c:pt>
                <c:pt idx="200">
                  <c:v>0.40809914612777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5-69CE-4558-8D80-EE25AE20F3B8}"/>
            </c:ext>
          </c:extLst>
        </c:ser>
        <c:ser>
          <c:idx val="22"/>
          <c:order val="22"/>
          <c:tx>
            <c:v>2.2</c:v>
          </c:tx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12:$GT$112</c:f>
              <c:numCache>
                <c:formatCode>General</c:formatCode>
                <c:ptCount val="201"/>
                <c:pt idx="0">
                  <c:v>-0.58850111725534582</c:v>
                </c:pt>
                <c:pt idx="1">
                  <c:v>-0.48866770060851766</c:v>
                </c:pt>
                <c:pt idx="2">
                  <c:v>-0.3898317864602846</c:v>
                </c:pt>
                <c:pt idx="3">
                  <c:v>-0.29298091059400627</c:v>
                </c:pt>
                <c:pt idx="4">
                  <c:v>-0.1990827749466953</c:v>
                </c:pt>
                <c:pt idx="5">
                  <c:v>-0.10907557865114281</c:v>
                </c:pt>
                <c:pt idx="6">
                  <c:v>-2.3858643860310447E-2</c:v>
                </c:pt>
                <c:pt idx="7">
                  <c:v>5.5716569982345199E-2</c:v>
                </c:pt>
                <c:pt idx="8">
                  <c:v>0.12885497364417697</c:v>
                </c:pt>
                <c:pt idx="9">
                  <c:v>0.1948257923721376</c:v>
                </c:pt>
                <c:pt idx="10">
                  <c:v>0.25296986755255069</c:v>
                </c:pt>
                <c:pt idx="11">
                  <c:v>0.3027062428060896</c:v>
                </c:pt>
                <c:pt idx="12">
                  <c:v>0.34353796871188047</c:v>
                </c:pt>
                <c:pt idx="13">
                  <c:v>0.37505706816184714</c:v>
                </c:pt>
                <c:pt idx="14">
                  <c:v>0.39694861273311433</c:v>
                </c:pt>
                <c:pt idx="15">
                  <c:v>0.40899386934870863</c:v>
                </c:pt>
                <c:pt idx="16">
                  <c:v>0.41107248578615929</c:v>
                </c:pt>
                <c:pt idx="17">
                  <c:v>0.40316369319712275</c:v>
                </c:pt>
                <c:pt idx="18">
                  <c:v>0.38534651362284933</c:v>
                </c:pt>
                <c:pt idx="19">
                  <c:v>0.35779897043206865</c:v>
                </c:pt>
                <c:pt idx="20">
                  <c:v>0.32079630957033589</c:v>
                </c:pt>
                <c:pt idx="21">
                  <c:v>0.27470824939352789</c:v>
                </c:pt>
                <c:pt idx="22">
                  <c:v>0.21999528656424427</c:v>
                </c:pt>
                <c:pt idx="23">
                  <c:v>0.15720409492137444</c:v>
                </c:pt>
                <c:pt idx="24">
                  <c:v>8.6962063295805136E-2</c:v>
                </c:pt>
                <c:pt idx="25">
                  <c:v>9.9710268486107312E-3</c:v>
                </c:pt>
                <c:pt idx="26">
                  <c:v>-7.2999745433881658E-2</c:v>
                </c:pt>
                <c:pt idx="27">
                  <c:v>-0.16112123702151604</c:v>
                </c:pt>
                <c:pt idx="28">
                  <c:v>-0.25351296709944071</c:v>
                </c:pt>
                <c:pt idx="29">
                  <c:v>-0.34925178804136336</c:v>
                </c:pt>
                <c:pt idx="30">
                  <c:v>-0.44738110919547858</c:v>
                </c:pt>
                <c:pt idx="31">
                  <c:v>-0.54692045482205531</c:v>
                </c:pt>
                <c:pt idx="32">
                  <c:v>-0.64687526068292589</c:v>
                </c:pt>
                <c:pt idx="33">
                  <c:v>-0.74624681139859406</c:v>
                </c:pt>
                <c:pt idx="34">
                  <c:v>-0.84404221928217704</c:v>
                </c:pt>
                <c:pt idx="35">
                  <c:v>-0.93928434494496571</c:v>
                </c:pt>
                <c:pt idx="36">
                  <c:v>-1.0310215605501982</c:v>
                </c:pt>
                <c:pt idx="37">
                  <c:v>-1.1183372581638391</c:v>
                </c:pt>
                <c:pt idx="38">
                  <c:v>-1.2003590081980646</c:v>
                </c:pt>
                <c:pt idx="39">
                  <c:v>-1.2762672764393197</c:v>
                </c:pt>
                <c:pt idx="40">
                  <c:v>-1.345303612563274</c:v>
                </c:pt>
                <c:pt idx="41">
                  <c:v>-1.4067782283197561</c:v>
                </c:pt>
                <c:pt idx="42">
                  <c:v>-1.460076889668934</c:v>
                </c:pt>
                <c:pt idx="43">
                  <c:v>-1.5046670540048006</c:v>
                </c:pt>
                <c:pt idx="44">
                  <c:v>-1.5401031911448619</c:v>
                </c:pt>
                <c:pt idx="45">
                  <c:v>-1.5660312349204428</c:v>
                </c:pt>
                <c:pt idx="46">
                  <c:v>-1.5821921208888101</c:v>
                </c:pt>
                <c:pt idx="47">
                  <c:v>-1.5884243748194466</c:v>
                </c:pt>
                <c:pt idx="48">
                  <c:v>-1.5846657260911865</c:v>
                </c:pt>
                <c:pt idx="49">
                  <c:v>-1.5709537298796783</c:v>
                </c:pt>
                <c:pt idx="50">
                  <c:v>-1.5474253919184844</c:v>
                </c:pt>
                <c:pt idx="51">
                  <c:v>-1.5143157995830783</c:v>
                </c:pt>
                <c:pt idx="52">
                  <c:v>-1.4719557729754991</c:v>
                </c:pt>
                <c:pt idx="53">
                  <c:v>-1.4207685594792472</c:v>
                </c:pt>
                <c:pt idx="54">
                  <c:v>-1.361265604811333</c:v>
                </c:pt>
                <c:pt idx="55">
                  <c:v>-1.2940414428257379</c:v>
                </c:pt>
                <c:pt idx="56">
                  <c:v>-1.2197677551276676</c:v>
                </c:pt>
                <c:pt idx="57">
                  <c:v>-1.1391866598529834</c:v>
                </c:pt>
                <c:pt idx="58">
                  <c:v>-1.0531032966691032</c:v>
                </c:pt>
                <c:pt idx="59">
                  <c:v>-0.96237778208558189</c:v>
                </c:pt>
                <c:pt idx="60">
                  <c:v>-0.86791661545427168</c:v>
                </c:pt>
                <c:pt idx="61">
                  <c:v>-0.77066362152744172</c:v>
                </c:pt>
                <c:pt idx="62">
                  <c:v>-0.67159052007284226</c:v>
                </c:pt>
                <c:pt idx="63">
                  <c:v>-0.5716872167709961</c:v>
                </c:pt>
                <c:pt idx="64">
                  <c:v>-0.47195191240485218</c:v>
                </c:pt>
                <c:pt idx="65">
                  <c:v>-0.3733811291675303</c:v>
                </c:pt>
                <c:pt idx="66">
                  <c:v>-0.27695975374196796</c:v>
                </c:pt>
                <c:pt idx="67">
                  <c:v>-0.18365119663874752</c:v>
                </c:pt>
                <c:pt idx="68">
                  <c:v>-9.4387766116737659E-2</c:v>
                </c:pt>
                <c:pt idx="69">
                  <c:v>-1.0061352867145712E-2</c:v>
                </c:pt>
                <c:pt idx="70">
                  <c:v>6.8485481463443243E-2</c:v>
                </c:pt>
                <c:pt idx="71">
                  <c:v>0.14046792287053012</c:v>
                </c:pt>
                <c:pt idx="72">
                  <c:v>0.20516674659380729</c:v>
                </c:pt>
                <c:pt idx="73">
                  <c:v>0.26193550337321858</c:v>
                </c:pt>
                <c:pt idx="74">
                  <c:v>0.3102069785562811</c:v>
                </c:pt>
                <c:pt idx="75">
                  <c:v>0.34949885951939308</c:v>
                </c:pt>
                <c:pt idx="76">
                  <c:v>0.3794185547761405</c:v>
                </c:pt>
                <c:pt idx="77">
                  <c:v>0.39966711662165455</c:v>
                </c:pt>
                <c:pt idx="78">
                  <c:v>0.41004222811925917</c:v>
                </c:pt>
                <c:pt idx="79">
                  <c:v>0.41044022458442619</c:v>
                </c:pt>
                <c:pt idx="80">
                  <c:v>0.40085712936803597</c:v>
                </c:pt>
                <c:pt idx="81">
                  <c:v>0.38138869358974048</c:v>
                </c:pt>
                <c:pt idx="82">
                  <c:v>0.3522294394244273</c:v>
                </c:pt>
                <c:pt idx="83">
                  <c:v>0.31367071650094747</c:v>
                </c:pt>
                <c:pt idx="84">
                  <c:v>0.26609779083293461</c:v>
                </c:pt>
                <c:pt idx="85">
                  <c:v>0.20998599536814444</c:v>
                </c:pt>
                <c:pt idx="86">
                  <c:v>0.14589598061876752</c:v>
                </c:pt>
                <c:pt idx="87">
                  <c:v>7.4468112826837518E-2</c:v>
                </c:pt>
                <c:pt idx="88">
                  <c:v>-3.5839243635841234E-3</c:v>
                </c:pt>
                <c:pt idx="89">
                  <c:v>-8.7480260797461185E-2</c:v>
                </c:pt>
                <c:pt idx="90">
                  <c:v>-0.17638263201358922</c:v>
                </c:pt>
                <c:pt idx="91">
                  <c:v>-0.26940275490599369</c:v>
                </c:pt>
                <c:pt idx="92">
                  <c:v>-0.36561120315509821</c:v>
                </c:pt>
                <c:pt idx="93">
                  <c:v>-0.46404669374828411</c:v>
                </c:pt>
                <c:pt idx="94">
                  <c:v>-0.56372569180198806</c:v>
                </c:pt>
                <c:pt idx="95">
                  <c:v>-0.66365223771715509</c:v>
                </c:pt>
                <c:pt idx="96">
                  <c:v>-0.76282789847832544</c:v>
                </c:pt>
                <c:pt idx="97">
                  <c:v>-0.86026174366628827</c:v>
                </c:pt>
                <c:pt idx="98">
                  <c:v>-0.9549802465072742</c:v>
                </c:pt>
                <c:pt idx="99">
                  <c:v>-1.0460370110306672</c:v>
                </c:pt>
                <c:pt idx="100">
                  <c:v>-1.1325222281447156</c:v>
                </c:pt>
                <c:pt idx="101">
                  <c:v>-1.2135717661482279</c:v>
                </c:pt>
                <c:pt idx="102">
                  <c:v>-1.2883758048488883</c:v>
                </c:pt>
                <c:pt idx="103">
                  <c:v>-1.3561869270189284</c:v>
                </c:pt>
                <c:pt idx="104">
                  <c:v>-1.4163275863409996</c:v>
                </c:pt>
                <c:pt idx="105">
                  <c:v>-1.4681968772270158</c:v>
                </c:pt>
                <c:pt idx="106">
                  <c:v>-1.5112765388681524</c:v>
                </c:pt>
                <c:pt idx="107">
                  <c:v>-1.5451361335255336</c:v>
                </c:pt>
                <c:pt idx="108">
                  <c:v>-1.5694373473218373</c:v>
                </c:pt>
                <c:pt idx="109">
                  <c:v>-1.5839373705617232</c:v>
                </c:pt>
                <c:pt idx="110">
                  <c:v>-1.5884913238060494</c:v>
                </c:pt>
                <c:pt idx="111">
                  <c:v>-1.583053705459335</c:v>
                </c:pt>
                <c:pt idx="112">
                  <c:v>-1.5676788464066633</c:v>
                </c:pt>
                <c:pt idx="113">
                  <c:v>-1.5425203671574348</c:v>
                </c:pt>
                <c:pt idx="114">
                  <c:v>-1.5078296429200215</c:v>
                </c:pt>
                <c:pt idx="115">
                  <c:v>-1.4639532919437743</c:v>
                </c:pt>
                <c:pt idx="116">
                  <c:v>-1.4113297122240547</c:v>
                </c:pt>
                <c:pt idx="117">
                  <c:v>-1.3504847011743792</c:v>
                </c:pt>
                <c:pt idx="118">
                  <c:v>-1.2820262020324682</c:v>
                </c:pt>
                <c:pt idx="119">
                  <c:v>-1.2066382294923792</c:v>
                </c:pt>
                <c:pt idx="120">
                  <c:v>-1.1250740352557806</c:v>
                </c:pt>
                <c:pt idx="121">
                  <c:v>-1.0381485817899474</c:v>
                </c:pt>
                <c:pt idx="122">
                  <c:v>-0.94673039949217452</c:v>
                </c:pt>
                <c:pt idx="123">
                  <c:v>-0.8517329086211467</c:v>
                </c:pt>
                <c:pt idx="124">
                  <c:v>-0.75410529270365523</c:v>
                </c:pt>
                <c:pt idx="125">
                  <c:v>-0.65482301460654646</c:v>
                </c:pt>
                <c:pt idx="126">
                  <c:v>-0.55487807003420908</c:v>
                </c:pt>
                <c:pt idx="127">
                  <c:v>-0.4552690758354036</c:v>
                </c:pt>
                <c:pt idx="128">
                  <c:v>-0.35699129215380687</c:v>
                </c:pt>
                <c:pt idx="129">
                  <c:v>-0.26102667811765279</c:v>
                </c:pt>
                <c:pt idx="130">
                  <c:v>-0.1683340804287049</c:v>
                </c:pt>
                <c:pt idx="131">
                  <c:v>-7.9839652882972123E-2</c:v>
                </c:pt>
                <c:pt idx="132">
                  <c:v>3.5723974518772073E-3</c:v>
                </c:pt>
                <c:pt idx="133">
                  <c:v>8.106864494125654E-2</c:v>
                </c:pt>
                <c:pt idx="134">
                  <c:v>0.15187477269710281</c:v>
                </c:pt>
                <c:pt idx="135">
                  <c:v>0.21528330929627515</c:v>
                </c:pt>
                <c:pt idx="136">
                  <c:v>0.27066069760114997</c:v>
                </c:pt>
                <c:pt idx="137">
                  <c:v>0.31745362505311603</c:v>
                </c:pt>
                <c:pt idx="138">
                  <c:v>0.35519455218875895</c:v>
                </c:pt>
                <c:pt idx="139">
                  <c:v>0.38350638413963012</c:v>
                </c:pt>
                <c:pt idx="140">
                  <c:v>0.40210623843952453</c:v>
                </c:pt>
                <c:pt idx="141">
                  <c:v>0.41080827149257182</c:v>
                </c:pt>
                <c:pt idx="142">
                  <c:v>0.40952553546101589</c:v>
                </c:pt>
                <c:pt idx="143">
                  <c:v>0.39827084701926752</c:v>
                </c:pt>
                <c:pt idx="144">
                  <c:v>0.37715665929393161</c:v>
                </c:pt>
                <c:pt idx="145">
                  <c:v>0.34639393826933718</c:v>
                </c:pt>
                <c:pt idx="146">
                  <c:v>0.30629005488515837</c:v>
                </c:pt>
                <c:pt idx="147">
                  <c:v>0.25724571388758843</c:v>
                </c:pt>
                <c:pt idx="148">
                  <c:v>0.19975095011997046</c:v>
                </c:pt>
                <c:pt idx="149">
                  <c:v>0.13438023225663021</c:v>
                </c:pt>
                <c:pt idx="150">
                  <c:v>6.1786722901771007E-2</c:v>
                </c:pt>
                <c:pt idx="151">
                  <c:v>-1.7304247595357203E-2</c:v>
                </c:pt>
                <c:pt idx="152">
                  <c:v>-0.10210242840154615</c:v>
                </c:pt>
                <c:pt idx="153">
                  <c:v>-0.19176054412473376</c:v>
                </c:pt>
                <c:pt idx="154">
                  <c:v>-0.28538276050964356</c:v>
                </c:pt>
                <c:pt idx="155">
                  <c:v>-0.38203363531754919</c:v>
                </c:pt>
                <c:pt idx="156">
                  <c:v>-0.48074746495590176</c:v>
                </c:pt>
                <c:pt idx="157">
                  <c:v>-0.58053793346940852</c:v>
                </c:pt>
                <c:pt idx="158">
                  <c:v>-0.68040796748302745</c:v>
                </c:pt>
                <c:pt idx="159">
                  <c:v>-0.77935969862953525</c:v>
                </c:pt>
                <c:pt idx="160">
                  <c:v>-0.87640443392041112</c:v>
                </c:pt>
                <c:pt idx="161">
                  <c:v>-0.97057253443935498</c:v>
                </c:pt>
                <c:pt idx="162">
                  <c:v>-1.060923103653812</c:v>
                </c:pt>
                <c:pt idx="163">
                  <c:v>-1.1465533885421251</c:v>
                </c:pt>
                <c:pt idx="164">
                  <c:v>-1.2266077996032934</c:v>
                </c:pt>
                <c:pt idx="165">
                  <c:v>-1.300286459624469</c:v>
                </c:pt>
                <c:pt idx="166">
                  <c:v>-1.3668531957896444</c:v>
                </c:pt>
                <c:pt idx="167">
                  <c:v>-1.4256428952750926</c:v>
                </c:pt>
                <c:pt idx="168">
                  <c:v>-1.4760681508368503</c:v>
                </c:pt>
                <c:pt idx="169">
                  <c:v>-1.5176251299897143</c:v>
                </c:pt>
                <c:pt idx="170">
                  <c:v>-1.5498986091349027</c:v>
                </c:pt>
                <c:pt idx="171">
                  <c:v>-1.5725661223369891</c:v>
                </c:pt>
                <c:pt idx="172">
                  <c:v>-1.5854011832969419</c:v>
                </c:pt>
                <c:pt idx="173">
                  <c:v>-1.5882755483283568</c:v>
                </c:pt>
                <c:pt idx="174">
                  <c:v>-1.581160497725979</c:v>
                </c:pt>
                <c:pt idx="175">
                  <c:v>-1.5641271227235034</c:v>
                </c:pt>
                <c:pt idx="176">
                  <c:v>-1.5373456151734697</c:v>
                </c:pt>
                <c:pt idx="177">
                  <c:v>-1.5010835670465303</c:v>
                </c:pt>
                <c:pt idx="178">
                  <c:v>-1.4557032967409271</c:v>
                </c:pt>
                <c:pt idx="179">
                  <c:v>-1.4016582289168342</c:v>
                </c:pt>
                <c:pt idx="180">
                  <c:v>-1.3394883640270219</c:v>
                </c:pt>
                <c:pt idx="181">
                  <c:v>-1.2698148828108458</c:v>
                </c:pt>
                <c:pt idx="182">
                  <c:v>-1.1933339396616298</c:v>
                </c:pt>
                <c:pt idx="183">
                  <c:v>-1.1108097068820775</c:v>
                </c:pt>
                <c:pt idx="184">
                  <c:v>-1.0230667393272426</c:v>
                </c:pt>
                <c:pt idx="185">
                  <c:v>-0.93098173572495835</c:v>
                </c:pt>
                <c:pt idx="186">
                  <c:v>-0.83547477899196676</c:v>
                </c:pt>
                <c:pt idx="187">
                  <c:v>-0.73750014306954459</c:v>
                </c:pt>
                <c:pt idx="188">
                  <c:v>-0.63803675813371319</c:v>
                </c:pt>
                <c:pt idx="189">
                  <c:v>-0.53807842944853457</c:v>
                </c:pt>
                <c:pt idx="190">
                  <c:v>-0.43862390759239345</c:v>
                </c:pt>
                <c:pt idx="191">
                  <c:v>-0.34066690927238596</c:v>
                </c:pt>
                <c:pt idx="192">
                  <c:v>-0.24518618843545043</c:v>
                </c:pt>
                <c:pt idx="193">
                  <c:v>-0.15313575688245262</c:v>
                </c:pt>
                <c:pt idx="194">
                  <c:v>-6.5435352097649391E-2</c:v>
                </c:pt>
                <c:pt idx="195">
                  <c:v>1.7038752464255236E-2</c:v>
                </c:pt>
                <c:pt idx="196">
                  <c:v>9.3462502812789783E-2</c:v>
                </c:pt>
                <c:pt idx="197">
                  <c:v>0.16307229809680246</c:v>
                </c:pt>
                <c:pt idx="198">
                  <c:v>0.22517262025175955</c:v>
                </c:pt>
                <c:pt idx="199">
                  <c:v>0.27914298338632149</c:v>
                </c:pt>
                <c:pt idx="200">
                  <c:v>0.324444133472281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69CE-4558-8D80-EE25AE20F3B8}"/>
            </c:ext>
          </c:extLst>
        </c:ser>
        <c:ser>
          <c:idx val="23"/>
          <c:order val="23"/>
          <c:tx>
            <c:v>2.3</c:v>
          </c:tx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13:$GT$113</c:f>
              <c:numCache>
                <c:formatCode>General</c:formatCode>
                <c:ptCount val="201"/>
                <c:pt idx="0">
                  <c:v>-0.6662760212798241</c:v>
                </c:pt>
                <c:pt idx="1">
                  <c:v>-0.56644260463299601</c:v>
                </c:pt>
                <c:pt idx="2">
                  <c:v>-0.46760669048476289</c:v>
                </c:pt>
                <c:pt idx="3">
                  <c:v>-0.37075581461848456</c:v>
                </c:pt>
                <c:pt idx="4">
                  <c:v>-0.27685767897117358</c:v>
                </c:pt>
                <c:pt idx="5">
                  <c:v>-0.1868504826756211</c:v>
                </c:pt>
                <c:pt idx="6">
                  <c:v>-0.10163354788478873</c:v>
                </c:pt>
                <c:pt idx="7">
                  <c:v>-2.2058334042133088E-2</c:v>
                </c:pt>
                <c:pt idx="8">
                  <c:v>5.1080069619698687E-2</c:v>
                </c:pt>
                <c:pt idx="9">
                  <c:v>0.11705088834765931</c:v>
                </c:pt>
                <c:pt idx="10">
                  <c:v>0.1751949635280724</c:v>
                </c:pt>
                <c:pt idx="11">
                  <c:v>0.22493133878161131</c:v>
                </c:pt>
                <c:pt idx="12">
                  <c:v>0.26576306468740218</c:v>
                </c:pt>
                <c:pt idx="13">
                  <c:v>0.29728216413736885</c:v>
                </c:pt>
                <c:pt idx="14">
                  <c:v>0.31917370870863604</c:v>
                </c:pt>
                <c:pt idx="15">
                  <c:v>0.33121896532423034</c:v>
                </c:pt>
                <c:pt idx="16">
                  <c:v>0.33329758176168101</c:v>
                </c:pt>
                <c:pt idx="17">
                  <c:v>0.32538878917264447</c:v>
                </c:pt>
                <c:pt idx="18">
                  <c:v>0.30757160959837104</c:v>
                </c:pt>
                <c:pt idx="19">
                  <c:v>0.28002406640759037</c:v>
                </c:pt>
                <c:pt idx="20">
                  <c:v>0.24302140554585761</c:v>
                </c:pt>
                <c:pt idx="21">
                  <c:v>0.19693334536904961</c:v>
                </c:pt>
                <c:pt idx="22">
                  <c:v>0.14222038253976599</c:v>
                </c:pt>
                <c:pt idx="23">
                  <c:v>7.9429190896896151E-2</c:v>
                </c:pt>
                <c:pt idx="24">
                  <c:v>9.1871592713268502E-3</c:v>
                </c:pt>
                <c:pt idx="25">
                  <c:v>-6.7803877175867555E-2</c:v>
                </c:pt>
                <c:pt idx="26">
                  <c:v>-0.15077464945835994</c:v>
                </c:pt>
                <c:pt idx="27">
                  <c:v>-0.23889614104599433</c:v>
                </c:pt>
                <c:pt idx="28">
                  <c:v>-0.331287871123919</c:v>
                </c:pt>
                <c:pt idx="29">
                  <c:v>-0.42702669206584165</c:v>
                </c:pt>
                <c:pt idx="30">
                  <c:v>-0.52515601321995686</c:v>
                </c:pt>
                <c:pt idx="31">
                  <c:v>-0.6246953588465336</c:v>
                </c:pt>
                <c:pt idx="32">
                  <c:v>-0.72465016470740418</c:v>
                </c:pt>
                <c:pt idx="33">
                  <c:v>-0.82402171542307234</c:v>
                </c:pt>
                <c:pt idx="34">
                  <c:v>-0.92181712330665533</c:v>
                </c:pt>
                <c:pt idx="35">
                  <c:v>-1.0170592489694439</c:v>
                </c:pt>
                <c:pt idx="36">
                  <c:v>-1.1087964645746766</c:v>
                </c:pt>
                <c:pt idx="37">
                  <c:v>-1.1961121621883175</c:v>
                </c:pt>
                <c:pt idx="38">
                  <c:v>-1.278133912222543</c:v>
                </c:pt>
                <c:pt idx="39">
                  <c:v>-1.3540421804637979</c:v>
                </c:pt>
                <c:pt idx="40">
                  <c:v>-1.4230785165877524</c:v>
                </c:pt>
                <c:pt idx="41">
                  <c:v>-1.4845531323442342</c:v>
                </c:pt>
                <c:pt idx="42">
                  <c:v>-1.5378517936934122</c:v>
                </c:pt>
                <c:pt idx="43">
                  <c:v>-1.582441958029279</c:v>
                </c:pt>
                <c:pt idx="44">
                  <c:v>-1.6178780951693401</c:v>
                </c:pt>
                <c:pt idx="45">
                  <c:v>-1.643806138944921</c:v>
                </c:pt>
                <c:pt idx="46">
                  <c:v>-1.6599670249132885</c:v>
                </c:pt>
                <c:pt idx="47">
                  <c:v>-1.666199278843925</c:v>
                </c:pt>
                <c:pt idx="48">
                  <c:v>-1.6624406301156647</c:v>
                </c:pt>
                <c:pt idx="49">
                  <c:v>-1.6487286339041565</c:v>
                </c:pt>
                <c:pt idx="50">
                  <c:v>-1.6252002959429626</c:v>
                </c:pt>
                <c:pt idx="51">
                  <c:v>-1.5920907036075564</c:v>
                </c:pt>
                <c:pt idx="52">
                  <c:v>-1.5497306769999772</c:v>
                </c:pt>
                <c:pt idx="53">
                  <c:v>-1.4985434635037254</c:v>
                </c:pt>
                <c:pt idx="54">
                  <c:v>-1.4390405088358111</c:v>
                </c:pt>
                <c:pt idx="55">
                  <c:v>-1.371816346850216</c:v>
                </c:pt>
                <c:pt idx="56">
                  <c:v>-1.2975426591521457</c:v>
                </c:pt>
                <c:pt idx="57">
                  <c:v>-1.2169615638774616</c:v>
                </c:pt>
                <c:pt idx="58">
                  <c:v>-1.1308782006935814</c:v>
                </c:pt>
                <c:pt idx="59">
                  <c:v>-1.0401526861100601</c:v>
                </c:pt>
                <c:pt idx="60">
                  <c:v>-0.94569151947874996</c:v>
                </c:pt>
                <c:pt idx="61">
                  <c:v>-0.84843852555192001</c:v>
                </c:pt>
                <c:pt idx="62">
                  <c:v>-0.74936542409732054</c:v>
                </c:pt>
                <c:pt idx="63">
                  <c:v>-0.64946212079547438</c:v>
                </c:pt>
                <c:pt idx="64">
                  <c:v>-0.54972681642933052</c:v>
                </c:pt>
                <c:pt idx="65">
                  <c:v>-0.45115603319200859</c:v>
                </c:pt>
                <c:pt idx="66">
                  <c:v>-0.35473465776644625</c:v>
                </c:pt>
                <c:pt idx="67">
                  <c:v>-0.2614261006632258</c:v>
                </c:pt>
                <c:pt idx="68">
                  <c:v>-0.17216267014121595</c:v>
                </c:pt>
                <c:pt idx="69">
                  <c:v>-8.7836256891623998E-2</c:v>
                </c:pt>
                <c:pt idx="70">
                  <c:v>-9.2894225610350434E-3</c:v>
                </c:pt>
                <c:pt idx="71">
                  <c:v>6.2693018846051829E-2</c:v>
                </c:pt>
                <c:pt idx="72">
                  <c:v>0.12739184256932901</c:v>
                </c:pt>
                <c:pt idx="73">
                  <c:v>0.18416059934874029</c:v>
                </c:pt>
                <c:pt idx="74">
                  <c:v>0.23243207453180281</c:v>
                </c:pt>
                <c:pt idx="75">
                  <c:v>0.27172395549491479</c:v>
                </c:pt>
                <c:pt idx="76">
                  <c:v>0.30164365075166222</c:v>
                </c:pt>
                <c:pt idx="77">
                  <c:v>0.32189221259717626</c:v>
                </c:pt>
                <c:pt idx="78">
                  <c:v>0.33226732409478088</c:v>
                </c:pt>
                <c:pt idx="79">
                  <c:v>0.33266532055994791</c:v>
                </c:pt>
                <c:pt idx="80">
                  <c:v>0.32308222534355768</c:v>
                </c:pt>
                <c:pt idx="81">
                  <c:v>0.30361378956526219</c:v>
                </c:pt>
                <c:pt idx="82">
                  <c:v>0.27445453539994902</c:v>
                </c:pt>
                <c:pt idx="83">
                  <c:v>0.23589581247646918</c:v>
                </c:pt>
                <c:pt idx="84">
                  <c:v>0.18832288680845632</c:v>
                </c:pt>
                <c:pt idx="85">
                  <c:v>0.13221109134366615</c:v>
                </c:pt>
                <c:pt idx="86">
                  <c:v>6.8121076594289232E-2</c:v>
                </c:pt>
                <c:pt idx="87">
                  <c:v>-3.3067911976407682E-3</c:v>
                </c:pt>
                <c:pt idx="88">
                  <c:v>-8.135882838806241E-2</c:v>
                </c:pt>
                <c:pt idx="89">
                  <c:v>-0.16525516482193947</c:v>
                </c:pt>
                <c:pt idx="90">
                  <c:v>-0.25415753603806751</c:v>
                </c:pt>
                <c:pt idx="91">
                  <c:v>-0.34717765893047198</c:v>
                </c:pt>
                <c:pt idx="92">
                  <c:v>-0.44338610717957649</c:v>
                </c:pt>
                <c:pt idx="93">
                  <c:v>-0.5418215977727624</c:v>
                </c:pt>
                <c:pt idx="94">
                  <c:v>-0.64150059582646635</c:v>
                </c:pt>
                <c:pt idx="95">
                  <c:v>-0.74142714174163338</c:v>
                </c:pt>
                <c:pt idx="96">
                  <c:v>-0.84060280250280373</c:v>
                </c:pt>
                <c:pt idx="97">
                  <c:v>-0.93803664769076656</c:v>
                </c:pt>
                <c:pt idx="98">
                  <c:v>-1.0327551505317525</c:v>
                </c:pt>
                <c:pt idx="99">
                  <c:v>-1.1238119150551453</c:v>
                </c:pt>
                <c:pt idx="100">
                  <c:v>-1.210297132169194</c:v>
                </c:pt>
                <c:pt idx="101">
                  <c:v>-1.2913466701727061</c:v>
                </c:pt>
                <c:pt idx="102">
                  <c:v>-1.3661507088733664</c:v>
                </c:pt>
                <c:pt idx="103">
                  <c:v>-1.4339618310434066</c:v>
                </c:pt>
                <c:pt idx="104">
                  <c:v>-1.4941024903654778</c:v>
                </c:pt>
                <c:pt idx="105">
                  <c:v>-1.5459717812514941</c:v>
                </c:pt>
                <c:pt idx="106">
                  <c:v>-1.5890514428926306</c:v>
                </c:pt>
                <c:pt idx="107">
                  <c:v>-1.622911037550012</c:v>
                </c:pt>
                <c:pt idx="108">
                  <c:v>-1.6472122513463157</c:v>
                </c:pt>
                <c:pt idx="109">
                  <c:v>-1.6617122745862014</c:v>
                </c:pt>
                <c:pt idx="110">
                  <c:v>-1.6662662278305276</c:v>
                </c:pt>
                <c:pt idx="111">
                  <c:v>-1.6608286094838132</c:v>
                </c:pt>
                <c:pt idx="112">
                  <c:v>-1.6454537504311415</c:v>
                </c:pt>
                <c:pt idx="113">
                  <c:v>-1.620295271181913</c:v>
                </c:pt>
                <c:pt idx="114">
                  <c:v>-1.5856045469444999</c:v>
                </c:pt>
                <c:pt idx="115">
                  <c:v>-1.5417281959682527</c:v>
                </c:pt>
                <c:pt idx="116">
                  <c:v>-1.4891046162485329</c:v>
                </c:pt>
                <c:pt idx="117">
                  <c:v>-1.4282596051988574</c:v>
                </c:pt>
                <c:pt idx="118">
                  <c:v>-1.3598011060569464</c:v>
                </c:pt>
                <c:pt idx="119">
                  <c:v>-1.2844131335168574</c:v>
                </c:pt>
                <c:pt idx="120">
                  <c:v>-1.202848939280259</c:v>
                </c:pt>
                <c:pt idx="121">
                  <c:v>-1.1159234858144256</c:v>
                </c:pt>
                <c:pt idx="122">
                  <c:v>-1.0245053035166527</c:v>
                </c:pt>
                <c:pt idx="123">
                  <c:v>-0.9295078126456251</c:v>
                </c:pt>
                <c:pt idx="124">
                  <c:v>-0.83188019672813351</c:v>
                </c:pt>
                <c:pt idx="125">
                  <c:v>-0.73259791863102475</c:v>
                </c:pt>
                <c:pt idx="126">
                  <c:v>-0.63265297405868737</c:v>
                </c:pt>
                <c:pt idx="127">
                  <c:v>-0.53304397985988183</c:v>
                </c:pt>
                <c:pt idx="128">
                  <c:v>-0.43476619617828516</c:v>
                </c:pt>
                <c:pt idx="129">
                  <c:v>-0.33880158214213107</c:v>
                </c:pt>
                <c:pt idx="130">
                  <c:v>-0.24610898445318319</c:v>
                </c:pt>
                <c:pt idx="131">
                  <c:v>-0.15761455690745041</c:v>
                </c:pt>
                <c:pt idx="132">
                  <c:v>-7.4202506572601079E-2</c:v>
                </c:pt>
                <c:pt idx="133">
                  <c:v>3.2937409167782539E-3</c:v>
                </c:pt>
                <c:pt idx="134">
                  <c:v>7.4099868672624525E-2</c:v>
                </c:pt>
                <c:pt idx="135">
                  <c:v>0.13750840527179686</c:v>
                </c:pt>
                <c:pt idx="136">
                  <c:v>0.19288579357667168</c:v>
                </c:pt>
                <c:pt idx="137">
                  <c:v>0.23967872102863774</c:v>
                </c:pt>
                <c:pt idx="138">
                  <c:v>0.27741964816428066</c:v>
                </c:pt>
                <c:pt idx="139">
                  <c:v>0.30573148011515183</c:v>
                </c:pt>
                <c:pt idx="140">
                  <c:v>0.32433133441504625</c:v>
                </c:pt>
                <c:pt idx="141">
                  <c:v>0.33303336746809353</c:v>
                </c:pt>
                <c:pt idx="142">
                  <c:v>0.3317506314365376</c:v>
                </c:pt>
                <c:pt idx="143">
                  <c:v>0.32049594299478923</c:v>
                </c:pt>
                <c:pt idx="144">
                  <c:v>0.29938175526945332</c:v>
                </c:pt>
                <c:pt idx="145">
                  <c:v>0.26861903424485889</c:v>
                </c:pt>
                <c:pt idx="146">
                  <c:v>0.22851515086068008</c:v>
                </c:pt>
                <c:pt idx="147">
                  <c:v>0.17947080986311015</c:v>
                </c:pt>
                <c:pt idx="148">
                  <c:v>0.12197604609549217</c:v>
                </c:pt>
                <c:pt idx="149">
                  <c:v>5.6605328232151919E-2</c:v>
                </c:pt>
                <c:pt idx="150">
                  <c:v>-1.5988181122707279E-2</c:v>
                </c:pt>
                <c:pt idx="151">
                  <c:v>-9.5079151619835489E-2</c:v>
                </c:pt>
                <c:pt idx="152">
                  <c:v>-0.17987733242602444</c:v>
                </c:pt>
                <c:pt idx="153">
                  <c:v>-0.26953544814921204</c:v>
                </c:pt>
                <c:pt idx="154">
                  <c:v>-0.36315766453412185</c:v>
                </c:pt>
                <c:pt idx="155">
                  <c:v>-0.45980853934202748</c:v>
                </c:pt>
                <c:pt idx="156">
                  <c:v>-0.55852236898037999</c:v>
                </c:pt>
                <c:pt idx="157">
                  <c:v>-0.6583128374938868</c:v>
                </c:pt>
                <c:pt idx="158">
                  <c:v>-0.75818287150750574</c:v>
                </c:pt>
                <c:pt idx="159">
                  <c:v>-0.85713460265401342</c:v>
                </c:pt>
                <c:pt idx="160">
                  <c:v>-0.95417933794488941</c:v>
                </c:pt>
                <c:pt idx="161">
                  <c:v>-1.0483474384638332</c:v>
                </c:pt>
                <c:pt idx="162">
                  <c:v>-1.1386980076782902</c:v>
                </c:pt>
                <c:pt idx="163">
                  <c:v>-1.2243282925666035</c:v>
                </c:pt>
                <c:pt idx="164">
                  <c:v>-1.3043827036277715</c:v>
                </c:pt>
                <c:pt idx="165">
                  <c:v>-1.3780613636489472</c:v>
                </c:pt>
                <c:pt idx="166">
                  <c:v>-1.4446280998141225</c:v>
                </c:pt>
                <c:pt idx="167">
                  <c:v>-1.5034177992995708</c:v>
                </c:pt>
                <c:pt idx="168">
                  <c:v>-1.5538430548613287</c:v>
                </c:pt>
                <c:pt idx="169">
                  <c:v>-1.5954000340141925</c:v>
                </c:pt>
                <c:pt idx="170">
                  <c:v>-1.6276735131593809</c:v>
                </c:pt>
                <c:pt idx="171">
                  <c:v>-1.6503410263614675</c:v>
                </c:pt>
                <c:pt idx="172">
                  <c:v>-1.6631760873214203</c:v>
                </c:pt>
                <c:pt idx="173">
                  <c:v>-1.6660504523528352</c:v>
                </c:pt>
                <c:pt idx="174">
                  <c:v>-1.6589354017504574</c:v>
                </c:pt>
                <c:pt idx="175">
                  <c:v>-1.6419020267479816</c:v>
                </c:pt>
                <c:pt idx="176">
                  <c:v>-1.6151205191979481</c:v>
                </c:pt>
                <c:pt idx="177">
                  <c:v>-1.5788584710710087</c:v>
                </c:pt>
                <c:pt idx="178">
                  <c:v>-1.5334782007654053</c:v>
                </c:pt>
                <c:pt idx="179">
                  <c:v>-1.4794331329413126</c:v>
                </c:pt>
                <c:pt idx="180">
                  <c:v>-1.4172632680515003</c:v>
                </c:pt>
                <c:pt idx="181">
                  <c:v>-1.3475897868353242</c:v>
                </c:pt>
                <c:pt idx="182">
                  <c:v>-1.2711088436861082</c:v>
                </c:pt>
                <c:pt idx="183">
                  <c:v>-1.1885846109065556</c:v>
                </c:pt>
                <c:pt idx="184">
                  <c:v>-1.1008416433517207</c:v>
                </c:pt>
                <c:pt idx="185">
                  <c:v>-1.0087566397494365</c:v>
                </c:pt>
                <c:pt idx="186">
                  <c:v>-0.91324968301644494</c:v>
                </c:pt>
                <c:pt idx="187">
                  <c:v>-0.81527504709402288</c:v>
                </c:pt>
                <c:pt idx="188">
                  <c:v>-0.71581166215819148</c:v>
                </c:pt>
                <c:pt idx="189">
                  <c:v>-0.61585333347301285</c:v>
                </c:pt>
                <c:pt idx="190">
                  <c:v>-0.51639881161687173</c:v>
                </c:pt>
                <c:pt idx="191">
                  <c:v>-0.41844181329686425</c:v>
                </c:pt>
                <c:pt idx="192">
                  <c:v>-0.32296109245992871</c:v>
                </c:pt>
                <c:pt idx="193">
                  <c:v>-0.23091066090693091</c:v>
                </c:pt>
                <c:pt idx="194">
                  <c:v>-0.14321025612212768</c:v>
                </c:pt>
                <c:pt idx="195">
                  <c:v>-6.0736151560223051E-2</c:v>
                </c:pt>
                <c:pt idx="196">
                  <c:v>1.5687598788311496E-2</c:v>
                </c:pt>
                <c:pt idx="197">
                  <c:v>8.5297394072324173E-2</c:v>
                </c:pt>
                <c:pt idx="198">
                  <c:v>0.14739771622728126</c:v>
                </c:pt>
                <c:pt idx="199">
                  <c:v>0.2013680793618432</c:v>
                </c:pt>
                <c:pt idx="200">
                  <c:v>0.246669229447803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7-69CE-4558-8D80-EE25AE20F3B8}"/>
            </c:ext>
          </c:extLst>
        </c:ser>
        <c:ser>
          <c:idx val="24"/>
          <c:order val="24"/>
          <c:tx>
            <c:v>2.4</c:v>
          </c:tx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14:$GT$114</c:f>
              <c:numCache>
                <c:formatCode>General</c:formatCode>
                <c:ptCount val="201"/>
                <c:pt idx="0">
                  <c:v>-0.73739371554124544</c:v>
                </c:pt>
                <c:pt idx="1">
                  <c:v>-0.63756029889441734</c:v>
                </c:pt>
                <c:pt idx="2">
                  <c:v>-0.53872438474618423</c:v>
                </c:pt>
                <c:pt idx="3">
                  <c:v>-0.4418735088799059</c:v>
                </c:pt>
                <c:pt idx="4">
                  <c:v>-0.34797537323259492</c:v>
                </c:pt>
                <c:pt idx="5">
                  <c:v>-0.25796817693704244</c:v>
                </c:pt>
                <c:pt idx="6">
                  <c:v>-0.17275124214621007</c:v>
                </c:pt>
                <c:pt idx="7">
                  <c:v>-9.3176028303554426E-2</c:v>
                </c:pt>
                <c:pt idx="8">
                  <c:v>-2.0037624641722651E-2</c:v>
                </c:pt>
                <c:pt idx="9">
                  <c:v>4.5933194086237972E-2</c:v>
                </c:pt>
                <c:pt idx="10">
                  <c:v>0.10407726926665106</c:v>
                </c:pt>
                <c:pt idx="11">
                  <c:v>0.15381364452018997</c:v>
                </c:pt>
                <c:pt idx="12">
                  <c:v>0.19464537042598085</c:v>
                </c:pt>
                <c:pt idx="13">
                  <c:v>0.22616446987594752</c:v>
                </c:pt>
                <c:pt idx="14">
                  <c:v>0.2480560144472147</c:v>
                </c:pt>
                <c:pt idx="15">
                  <c:v>0.260101271062809</c:v>
                </c:pt>
                <c:pt idx="16">
                  <c:v>0.26217988750025967</c:v>
                </c:pt>
                <c:pt idx="17">
                  <c:v>0.25427109491122313</c:v>
                </c:pt>
                <c:pt idx="18">
                  <c:v>0.2364539153369497</c:v>
                </c:pt>
                <c:pt idx="19">
                  <c:v>0.20890637214616903</c:v>
                </c:pt>
                <c:pt idx="20">
                  <c:v>0.17190371128443627</c:v>
                </c:pt>
                <c:pt idx="21">
                  <c:v>0.12581565110762827</c:v>
                </c:pt>
                <c:pt idx="22">
                  <c:v>7.110268827834465E-2</c:v>
                </c:pt>
                <c:pt idx="23">
                  <c:v>8.3114966354748132E-3</c:v>
                </c:pt>
                <c:pt idx="24">
                  <c:v>-6.1930534990094488E-2</c:v>
                </c:pt>
                <c:pt idx="25">
                  <c:v>-0.13892157143728889</c:v>
                </c:pt>
                <c:pt idx="26">
                  <c:v>-0.22189234371978128</c:v>
                </c:pt>
                <c:pt idx="27">
                  <c:v>-0.31001383530741566</c:v>
                </c:pt>
                <c:pt idx="28">
                  <c:v>-0.40240556538534034</c:v>
                </c:pt>
                <c:pt idx="29">
                  <c:v>-0.49814438632726299</c:v>
                </c:pt>
                <c:pt idx="30">
                  <c:v>-0.5962737074813782</c:v>
                </c:pt>
                <c:pt idx="31">
                  <c:v>-0.69581305310795494</c:v>
                </c:pt>
                <c:pt idx="32">
                  <c:v>-0.79576785896882551</c:v>
                </c:pt>
                <c:pt idx="33">
                  <c:v>-0.89513940968449368</c:v>
                </c:pt>
                <c:pt idx="34">
                  <c:v>-0.99293481756807667</c:v>
                </c:pt>
                <c:pt idx="35">
                  <c:v>-1.0881769432308652</c:v>
                </c:pt>
                <c:pt idx="36">
                  <c:v>-1.179914158836098</c:v>
                </c:pt>
                <c:pt idx="37">
                  <c:v>-1.2672298564497388</c:v>
                </c:pt>
                <c:pt idx="38">
                  <c:v>-1.3492516064839644</c:v>
                </c:pt>
                <c:pt idx="39">
                  <c:v>-1.4251598747252192</c:v>
                </c:pt>
                <c:pt idx="40">
                  <c:v>-1.4941962108491738</c:v>
                </c:pt>
                <c:pt idx="41">
                  <c:v>-1.5556708266056556</c:v>
                </c:pt>
                <c:pt idx="42">
                  <c:v>-1.6089694879548335</c:v>
                </c:pt>
                <c:pt idx="43">
                  <c:v>-1.6535596522907003</c:v>
                </c:pt>
                <c:pt idx="44">
                  <c:v>-1.6889957894307615</c:v>
                </c:pt>
                <c:pt idx="45">
                  <c:v>-1.7149238332063423</c:v>
                </c:pt>
                <c:pt idx="46">
                  <c:v>-1.7310847191747099</c:v>
                </c:pt>
                <c:pt idx="47">
                  <c:v>-1.7373169731053464</c:v>
                </c:pt>
                <c:pt idx="48">
                  <c:v>-1.733558324377086</c:v>
                </c:pt>
                <c:pt idx="49">
                  <c:v>-1.7198463281655778</c:v>
                </c:pt>
                <c:pt idx="50">
                  <c:v>-1.6963179902043839</c:v>
                </c:pt>
                <c:pt idx="51">
                  <c:v>-1.6632083978689778</c:v>
                </c:pt>
                <c:pt idx="52">
                  <c:v>-1.6208483712613986</c:v>
                </c:pt>
                <c:pt idx="53">
                  <c:v>-1.5696611577651467</c:v>
                </c:pt>
                <c:pt idx="54">
                  <c:v>-1.5101582030972325</c:v>
                </c:pt>
                <c:pt idx="55">
                  <c:v>-1.4429340411116374</c:v>
                </c:pt>
                <c:pt idx="56">
                  <c:v>-1.3686603534135671</c:v>
                </c:pt>
                <c:pt idx="57">
                  <c:v>-1.2880792581388829</c:v>
                </c:pt>
                <c:pt idx="58">
                  <c:v>-1.2019958949550027</c:v>
                </c:pt>
                <c:pt idx="59">
                  <c:v>-1.1112703803714814</c:v>
                </c:pt>
                <c:pt idx="60">
                  <c:v>-1.0168092137401712</c:v>
                </c:pt>
                <c:pt idx="61">
                  <c:v>-0.91955621981334135</c:v>
                </c:pt>
                <c:pt idx="62">
                  <c:v>-0.82048311835874188</c:v>
                </c:pt>
                <c:pt idx="63">
                  <c:v>-0.72057981505689572</c:v>
                </c:pt>
                <c:pt idx="64">
                  <c:v>-0.62084451069075186</c:v>
                </c:pt>
                <c:pt idx="65">
                  <c:v>-0.52227372745342993</c:v>
                </c:pt>
                <c:pt idx="66">
                  <c:v>-0.42585235202786759</c:v>
                </c:pt>
                <c:pt idx="67">
                  <c:v>-0.33254379492464714</c:v>
                </c:pt>
                <c:pt idx="68">
                  <c:v>-0.24328036440263728</c:v>
                </c:pt>
                <c:pt idx="69">
                  <c:v>-0.15895395115304534</c:v>
                </c:pt>
                <c:pt idx="70">
                  <c:v>-8.0407116822456381E-2</c:v>
                </c:pt>
                <c:pt idx="71">
                  <c:v>-8.4246754153695091E-3</c:v>
                </c:pt>
                <c:pt idx="72">
                  <c:v>5.6274148307907668E-2</c:v>
                </c:pt>
                <c:pt idx="73">
                  <c:v>0.11304290508731896</c:v>
                </c:pt>
                <c:pt idx="74">
                  <c:v>0.16131438027038147</c:v>
                </c:pt>
                <c:pt idx="75">
                  <c:v>0.20060626123349345</c:v>
                </c:pt>
                <c:pt idx="76">
                  <c:v>0.23052595649024088</c:v>
                </c:pt>
                <c:pt idx="77">
                  <c:v>0.25077451833575493</c:v>
                </c:pt>
                <c:pt idx="78">
                  <c:v>0.26114962983335954</c:v>
                </c:pt>
                <c:pt idx="79">
                  <c:v>0.26154762629852657</c:v>
                </c:pt>
                <c:pt idx="80">
                  <c:v>0.25196453108213634</c:v>
                </c:pt>
                <c:pt idx="81">
                  <c:v>0.23249609530384086</c:v>
                </c:pt>
                <c:pt idx="82">
                  <c:v>0.20333684113852768</c:v>
                </c:pt>
                <c:pt idx="83">
                  <c:v>0.16477811821504784</c:v>
                </c:pt>
                <c:pt idx="84">
                  <c:v>0.11720519254703499</c:v>
                </c:pt>
                <c:pt idx="85">
                  <c:v>6.1093397082244816E-2</c:v>
                </c:pt>
                <c:pt idx="86">
                  <c:v>-2.9966176671321065E-3</c:v>
                </c:pt>
                <c:pt idx="87">
                  <c:v>-7.4424485459062106E-2</c:v>
                </c:pt>
                <c:pt idx="88">
                  <c:v>-0.15247652264948375</c:v>
                </c:pt>
                <c:pt idx="89">
                  <c:v>-0.23637285908336081</c:v>
                </c:pt>
                <c:pt idx="90">
                  <c:v>-0.32527523029948885</c:v>
                </c:pt>
                <c:pt idx="91">
                  <c:v>-0.41829535319189332</c:v>
                </c:pt>
                <c:pt idx="92">
                  <c:v>-0.51450380144099783</c:v>
                </c:pt>
                <c:pt idx="93">
                  <c:v>-0.61293929203418374</c:v>
                </c:pt>
                <c:pt idx="94">
                  <c:v>-0.71261829008788768</c:v>
                </c:pt>
                <c:pt idx="95">
                  <c:v>-0.81254483600305472</c:v>
                </c:pt>
                <c:pt idx="96">
                  <c:v>-0.91172049676422506</c:v>
                </c:pt>
                <c:pt idx="97">
                  <c:v>-1.009154341952188</c:v>
                </c:pt>
                <c:pt idx="98">
                  <c:v>-1.1038728447931738</c:v>
                </c:pt>
                <c:pt idx="99">
                  <c:v>-1.1949296093165667</c:v>
                </c:pt>
                <c:pt idx="100">
                  <c:v>-1.2814148264306153</c:v>
                </c:pt>
                <c:pt idx="101">
                  <c:v>-1.3624643644341274</c:v>
                </c:pt>
                <c:pt idx="102">
                  <c:v>-1.4372684031347878</c:v>
                </c:pt>
                <c:pt idx="103">
                  <c:v>-1.5050795253048279</c:v>
                </c:pt>
                <c:pt idx="104">
                  <c:v>-1.5652201846268992</c:v>
                </c:pt>
                <c:pt idx="105">
                  <c:v>-1.6170894755129155</c:v>
                </c:pt>
                <c:pt idx="106">
                  <c:v>-1.6601691371540519</c:v>
                </c:pt>
                <c:pt idx="107">
                  <c:v>-1.6940287318114333</c:v>
                </c:pt>
                <c:pt idx="108">
                  <c:v>-1.718329945607737</c:v>
                </c:pt>
                <c:pt idx="109">
                  <c:v>-1.7328299688476227</c:v>
                </c:pt>
                <c:pt idx="110">
                  <c:v>-1.7373839220919489</c:v>
                </c:pt>
                <c:pt idx="111">
                  <c:v>-1.7319463037452345</c:v>
                </c:pt>
                <c:pt idx="112">
                  <c:v>-1.7165714446925628</c:v>
                </c:pt>
                <c:pt idx="113">
                  <c:v>-1.6914129654433343</c:v>
                </c:pt>
                <c:pt idx="114">
                  <c:v>-1.6567222412059213</c:v>
                </c:pt>
                <c:pt idx="115">
                  <c:v>-1.6128458902296741</c:v>
                </c:pt>
                <c:pt idx="116">
                  <c:v>-1.5602223105099542</c:v>
                </c:pt>
                <c:pt idx="117">
                  <c:v>-1.4993772994602788</c:v>
                </c:pt>
                <c:pt idx="118">
                  <c:v>-1.4309188003183677</c:v>
                </c:pt>
                <c:pt idx="119">
                  <c:v>-1.3555308277782787</c:v>
                </c:pt>
                <c:pt idx="120">
                  <c:v>-1.2739666335416804</c:v>
                </c:pt>
                <c:pt idx="121">
                  <c:v>-1.1870411800758469</c:v>
                </c:pt>
                <c:pt idx="122">
                  <c:v>-1.095622997778074</c:v>
                </c:pt>
                <c:pt idx="123">
                  <c:v>-1.0006255069070464</c:v>
                </c:pt>
                <c:pt idx="124">
                  <c:v>-0.90299789098955485</c:v>
                </c:pt>
                <c:pt idx="125">
                  <c:v>-0.80371561289244609</c:v>
                </c:pt>
                <c:pt idx="126">
                  <c:v>-0.70377066832010871</c:v>
                </c:pt>
                <c:pt idx="127">
                  <c:v>-0.60416167412130317</c:v>
                </c:pt>
                <c:pt idx="128">
                  <c:v>-0.5058838904397065</c:v>
                </c:pt>
                <c:pt idx="129">
                  <c:v>-0.40991927640355241</c:v>
                </c:pt>
                <c:pt idx="130">
                  <c:v>-0.31722667871460453</c:v>
                </c:pt>
                <c:pt idx="131">
                  <c:v>-0.22873225116887175</c:v>
                </c:pt>
                <c:pt idx="132">
                  <c:v>-0.14532020083402242</c:v>
                </c:pt>
                <c:pt idx="133">
                  <c:v>-6.7823953344643084E-2</c:v>
                </c:pt>
                <c:pt idx="134">
                  <c:v>2.9821744112031867E-3</c:v>
                </c:pt>
                <c:pt idx="135">
                  <c:v>6.6390711010375525E-2</c:v>
                </c:pt>
                <c:pt idx="136">
                  <c:v>0.12176809931525034</c:v>
                </c:pt>
                <c:pt idx="137">
                  <c:v>0.1685610267672164</c:v>
                </c:pt>
                <c:pt idx="138">
                  <c:v>0.20630195390285933</c:v>
                </c:pt>
                <c:pt idx="139">
                  <c:v>0.23461378585373049</c:v>
                </c:pt>
                <c:pt idx="140">
                  <c:v>0.25321364015362491</c:v>
                </c:pt>
                <c:pt idx="141">
                  <c:v>0.26191567320667219</c:v>
                </c:pt>
                <c:pt idx="142">
                  <c:v>0.26063293717511626</c:v>
                </c:pt>
                <c:pt idx="143">
                  <c:v>0.24937824873336789</c:v>
                </c:pt>
                <c:pt idx="144">
                  <c:v>0.22826406100803198</c:v>
                </c:pt>
                <c:pt idx="145">
                  <c:v>0.19750133998343755</c:v>
                </c:pt>
                <c:pt idx="146">
                  <c:v>0.15739745659925874</c:v>
                </c:pt>
                <c:pt idx="147">
                  <c:v>0.10835311560168881</c:v>
                </c:pt>
                <c:pt idx="148">
                  <c:v>5.0858351834070836E-2</c:v>
                </c:pt>
                <c:pt idx="149">
                  <c:v>-1.4512366029269419E-2</c:v>
                </c:pt>
                <c:pt idx="150">
                  <c:v>-8.7105875384128617E-2</c:v>
                </c:pt>
                <c:pt idx="151">
                  <c:v>-0.16619684588125683</c:v>
                </c:pt>
                <c:pt idx="152">
                  <c:v>-0.25099502668744578</c:v>
                </c:pt>
                <c:pt idx="153">
                  <c:v>-0.34065314241063338</c:v>
                </c:pt>
                <c:pt idx="154">
                  <c:v>-0.43427535879554319</c:v>
                </c:pt>
                <c:pt idx="155">
                  <c:v>-0.53092623360344882</c:v>
                </c:pt>
                <c:pt idx="156">
                  <c:v>-0.62964006324180133</c:v>
                </c:pt>
                <c:pt idx="157">
                  <c:v>-0.72943053175530814</c:v>
                </c:pt>
                <c:pt idx="158">
                  <c:v>-0.82930056576892708</c:v>
                </c:pt>
                <c:pt idx="159">
                  <c:v>-0.92825229691543476</c:v>
                </c:pt>
                <c:pt idx="160">
                  <c:v>-1.0252970322063106</c:v>
                </c:pt>
                <c:pt idx="161">
                  <c:v>-1.1194651327252545</c:v>
                </c:pt>
                <c:pt idx="162">
                  <c:v>-1.2098157019397116</c:v>
                </c:pt>
                <c:pt idx="163">
                  <c:v>-1.2954459868280248</c:v>
                </c:pt>
                <c:pt idx="164">
                  <c:v>-1.3755003978891929</c:v>
                </c:pt>
                <c:pt idx="165">
                  <c:v>-1.4491790579103685</c:v>
                </c:pt>
                <c:pt idx="166">
                  <c:v>-1.5157457940755439</c:v>
                </c:pt>
                <c:pt idx="167">
                  <c:v>-1.5745354935609921</c:v>
                </c:pt>
                <c:pt idx="168">
                  <c:v>-1.62496074912275</c:v>
                </c:pt>
                <c:pt idx="169">
                  <c:v>-1.6665177282756138</c:v>
                </c:pt>
                <c:pt idx="170">
                  <c:v>-1.6987912074208023</c:v>
                </c:pt>
                <c:pt idx="171">
                  <c:v>-1.7214587206228888</c:v>
                </c:pt>
                <c:pt idx="172">
                  <c:v>-1.7342937815828416</c:v>
                </c:pt>
                <c:pt idx="173">
                  <c:v>-1.7371681466142566</c:v>
                </c:pt>
                <c:pt idx="174">
                  <c:v>-1.7300530960118787</c:v>
                </c:pt>
                <c:pt idx="175">
                  <c:v>-1.7130197210094029</c:v>
                </c:pt>
                <c:pt idx="176">
                  <c:v>-1.6862382134593694</c:v>
                </c:pt>
                <c:pt idx="177">
                  <c:v>-1.6499761653324301</c:v>
                </c:pt>
                <c:pt idx="178">
                  <c:v>-1.6045958950268266</c:v>
                </c:pt>
                <c:pt idx="179">
                  <c:v>-1.550550827202734</c:v>
                </c:pt>
                <c:pt idx="180">
                  <c:v>-1.4883809623129216</c:v>
                </c:pt>
                <c:pt idx="181">
                  <c:v>-1.4187074810967455</c:v>
                </c:pt>
                <c:pt idx="182">
                  <c:v>-1.3422265379475296</c:v>
                </c:pt>
                <c:pt idx="183">
                  <c:v>-1.259702305167977</c:v>
                </c:pt>
                <c:pt idx="184">
                  <c:v>-1.1719593376131421</c:v>
                </c:pt>
                <c:pt idx="185">
                  <c:v>-1.0798743340108579</c:v>
                </c:pt>
                <c:pt idx="186">
                  <c:v>-0.98436737727786627</c:v>
                </c:pt>
                <c:pt idx="187">
                  <c:v>-0.88639274135544421</c:v>
                </c:pt>
                <c:pt idx="188">
                  <c:v>-0.78692935641961281</c:v>
                </c:pt>
                <c:pt idx="189">
                  <c:v>-0.68697102773443419</c:v>
                </c:pt>
                <c:pt idx="190">
                  <c:v>-0.58751650587829307</c:v>
                </c:pt>
                <c:pt idx="191">
                  <c:v>-0.48955950755828559</c:v>
                </c:pt>
                <c:pt idx="192">
                  <c:v>-0.39407878672135005</c:v>
                </c:pt>
                <c:pt idx="193">
                  <c:v>-0.30202835516835225</c:v>
                </c:pt>
                <c:pt idx="194">
                  <c:v>-0.21432795038354902</c:v>
                </c:pt>
                <c:pt idx="195">
                  <c:v>-0.13185384582164439</c:v>
                </c:pt>
                <c:pt idx="196">
                  <c:v>-5.5430095473109842E-2</c:v>
                </c:pt>
                <c:pt idx="197">
                  <c:v>1.4179699810902835E-2</c:v>
                </c:pt>
                <c:pt idx="198">
                  <c:v>7.6280021965859923E-2</c:v>
                </c:pt>
                <c:pt idx="199">
                  <c:v>0.13025038510042186</c:v>
                </c:pt>
                <c:pt idx="200">
                  <c:v>0.175551535186382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8-69CE-4558-8D80-EE25AE20F3B8}"/>
            </c:ext>
          </c:extLst>
        </c:ser>
        <c:ser>
          <c:idx val="25"/>
          <c:order val="25"/>
          <c:tx>
            <c:v>2.5</c:v>
          </c:tx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15:$GT$115</c:f>
              <c:numCache>
                <c:formatCode>General</c:formatCode>
                <c:ptCount val="201"/>
                <c:pt idx="0">
                  <c:v>-0.8011436155469337</c:v>
                </c:pt>
                <c:pt idx="1">
                  <c:v>-0.7013101989001056</c:v>
                </c:pt>
                <c:pt idx="2">
                  <c:v>-0.60247428475187248</c:v>
                </c:pt>
                <c:pt idx="3">
                  <c:v>-0.50562340888559421</c:v>
                </c:pt>
                <c:pt idx="4">
                  <c:v>-0.41172527323828317</c:v>
                </c:pt>
                <c:pt idx="5">
                  <c:v>-0.32171807694273069</c:v>
                </c:pt>
                <c:pt idx="6">
                  <c:v>-0.23650114215189832</c:v>
                </c:pt>
                <c:pt idx="7">
                  <c:v>-0.15692592830924268</c:v>
                </c:pt>
                <c:pt idx="8">
                  <c:v>-8.3787524647410905E-2</c:v>
                </c:pt>
                <c:pt idx="9">
                  <c:v>-1.7816705919450282E-2</c:v>
                </c:pt>
                <c:pt idx="10">
                  <c:v>4.0327369260962809E-2</c:v>
                </c:pt>
                <c:pt idx="11">
                  <c:v>9.006374451450172E-2</c:v>
                </c:pt>
                <c:pt idx="12">
                  <c:v>0.13089547042029259</c:v>
                </c:pt>
                <c:pt idx="13">
                  <c:v>0.16241456987025926</c:v>
                </c:pt>
                <c:pt idx="14">
                  <c:v>0.18430611444152645</c:v>
                </c:pt>
                <c:pt idx="15">
                  <c:v>0.19635137105712075</c:v>
                </c:pt>
                <c:pt idx="16">
                  <c:v>0.19842998749457141</c:v>
                </c:pt>
                <c:pt idx="17">
                  <c:v>0.19052119490553487</c:v>
                </c:pt>
                <c:pt idx="18">
                  <c:v>0.17270401533126145</c:v>
                </c:pt>
                <c:pt idx="19">
                  <c:v>0.14515647214048077</c:v>
                </c:pt>
                <c:pt idx="20">
                  <c:v>0.10815381127874801</c:v>
                </c:pt>
                <c:pt idx="21">
                  <c:v>6.2065751101940014E-2</c:v>
                </c:pt>
                <c:pt idx="22">
                  <c:v>7.3527882726563965E-3</c:v>
                </c:pt>
                <c:pt idx="23">
                  <c:v>-5.543840337021344E-2</c:v>
                </c:pt>
                <c:pt idx="24">
                  <c:v>-0.12568043499578274</c:v>
                </c:pt>
                <c:pt idx="25">
                  <c:v>-0.20267147144297715</c:v>
                </c:pt>
                <c:pt idx="26">
                  <c:v>-0.28564224372546954</c:v>
                </c:pt>
                <c:pt idx="27">
                  <c:v>-0.37376373531310392</c:v>
                </c:pt>
                <c:pt idx="28">
                  <c:v>-0.46615546539102859</c:v>
                </c:pt>
                <c:pt idx="29">
                  <c:v>-0.56189428633295124</c:v>
                </c:pt>
                <c:pt idx="30">
                  <c:v>-0.66002360748706645</c:v>
                </c:pt>
                <c:pt idx="31">
                  <c:v>-0.75956295311364319</c:v>
                </c:pt>
                <c:pt idx="32">
                  <c:v>-0.85951775897451377</c:v>
                </c:pt>
                <c:pt idx="33">
                  <c:v>-0.95888930969018193</c:v>
                </c:pt>
                <c:pt idx="34">
                  <c:v>-1.056684717573765</c:v>
                </c:pt>
                <c:pt idx="35">
                  <c:v>-1.1519268432365535</c:v>
                </c:pt>
                <c:pt idx="36">
                  <c:v>-1.2436640588417862</c:v>
                </c:pt>
                <c:pt idx="37">
                  <c:v>-1.3309797564554271</c:v>
                </c:pt>
                <c:pt idx="38">
                  <c:v>-1.4130015064896526</c:v>
                </c:pt>
                <c:pt idx="39">
                  <c:v>-1.4889097747309075</c:v>
                </c:pt>
                <c:pt idx="40">
                  <c:v>-1.557946110854862</c:v>
                </c:pt>
                <c:pt idx="41">
                  <c:v>-1.6194207266113438</c:v>
                </c:pt>
                <c:pt idx="42">
                  <c:v>-1.6727193879605218</c:v>
                </c:pt>
                <c:pt idx="43">
                  <c:v>-1.7173095522963886</c:v>
                </c:pt>
                <c:pt idx="44">
                  <c:v>-1.7527456894364497</c:v>
                </c:pt>
                <c:pt idx="45">
                  <c:v>-1.7786737332120306</c:v>
                </c:pt>
                <c:pt idx="46">
                  <c:v>-1.7948346191803981</c:v>
                </c:pt>
                <c:pt idx="47">
                  <c:v>-1.8010668731110346</c:v>
                </c:pt>
                <c:pt idx="48">
                  <c:v>-1.7973082243827743</c:v>
                </c:pt>
                <c:pt idx="49">
                  <c:v>-1.7835962281712661</c:v>
                </c:pt>
                <c:pt idx="50">
                  <c:v>-1.7600678902100722</c:v>
                </c:pt>
                <c:pt idx="51">
                  <c:v>-1.726958297874666</c:v>
                </c:pt>
                <c:pt idx="52">
                  <c:v>-1.6845982712670868</c:v>
                </c:pt>
                <c:pt idx="53">
                  <c:v>-1.633411057770835</c:v>
                </c:pt>
                <c:pt idx="54">
                  <c:v>-1.5739081031029207</c:v>
                </c:pt>
                <c:pt idx="55">
                  <c:v>-1.5066839411173256</c:v>
                </c:pt>
                <c:pt idx="56">
                  <c:v>-1.4324102534192553</c:v>
                </c:pt>
                <c:pt idx="57">
                  <c:v>-1.3518291581445712</c:v>
                </c:pt>
                <c:pt idx="58">
                  <c:v>-1.265745794960691</c:v>
                </c:pt>
                <c:pt idx="59">
                  <c:v>-1.1750202803771697</c:v>
                </c:pt>
                <c:pt idx="60">
                  <c:v>-1.0805591137458594</c:v>
                </c:pt>
                <c:pt idx="61">
                  <c:v>-0.9833061198190296</c:v>
                </c:pt>
                <c:pt idx="62">
                  <c:v>-0.88423301836443013</c:v>
                </c:pt>
                <c:pt idx="63">
                  <c:v>-0.78432971506258398</c:v>
                </c:pt>
                <c:pt idx="64">
                  <c:v>-0.68459441069644011</c:v>
                </c:pt>
                <c:pt idx="65">
                  <c:v>-0.58602362745911818</c:v>
                </c:pt>
                <c:pt idx="66">
                  <c:v>-0.48960225203355584</c:v>
                </c:pt>
                <c:pt idx="67">
                  <c:v>-0.39629369493033539</c:v>
                </c:pt>
                <c:pt idx="68">
                  <c:v>-0.30703026440832554</c:v>
                </c:pt>
                <c:pt idx="69">
                  <c:v>-0.22270385115873359</c:v>
                </c:pt>
                <c:pt idx="70">
                  <c:v>-0.14415701682814464</c:v>
                </c:pt>
                <c:pt idx="71">
                  <c:v>-7.2174575421057763E-2</c:v>
                </c:pt>
                <c:pt idx="72">
                  <c:v>-7.475751697780586E-3</c:v>
                </c:pt>
                <c:pt idx="73">
                  <c:v>4.9293005081630703E-2</c:v>
                </c:pt>
                <c:pt idx="74">
                  <c:v>9.7564480264693221E-2</c:v>
                </c:pt>
                <c:pt idx="75">
                  <c:v>0.1368563612278052</c:v>
                </c:pt>
                <c:pt idx="76">
                  <c:v>0.16677605648455263</c:v>
                </c:pt>
                <c:pt idx="77">
                  <c:v>0.18702461833006667</c:v>
                </c:pt>
                <c:pt idx="78">
                  <c:v>0.19739972982767129</c:v>
                </c:pt>
                <c:pt idx="79">
                  <c:v>0.19779772629283832</c:v>
                </c:pt>
                <c:pt idx="80">
                  <c:v>0.18821463107644809</c:v>
                </c:pt>
                <c:pt idx="81">
                  <c:v>0.1687461952981526</c:v>
                </c:pt>
                <c:pt idx="82">
                  <c:v>0.13958694113283943</c:v>
                </c:pt>
                <c:pt idx="83">
                  <c:v>0.10102821820935959</c:v>
                </c:pt>
                <c:pt idx="84">
                  <c:v>5.3455292541346733E-2</c:v>
                </c:pt>
                <c:pt idx="85">
                  <c:v>-2.6565029234434379E-3</c:v>
                </c:pt>
                <c:pt idx="86">
                  <c:v>-6.674651767282036E-2</c:v>
                </c:pt>
                <c:pt idx="87">
                  <c:v>-0.13817438546475036</c:v>
                </c:pt>
                <c:pt idx="88">
                  <c:v>-0.216226422655172</c:v>
                </c:pt>
                <c:pt idx="89">
                  <c:v>-0.30012275908904906</c:v>
                </c:pt>
                <c:pt idx="90">
                  <c:v>-0.3890251303051771</c:v>
                </c:pt>
                <c:pt idx="91">
                  <c:v>-0.48204525319758157</c:v>
                </c:pt>
                <c:pt idx="92">
                  <c:v>-0.57825370144668609</c:v>
                </c:pt>
                <c:pt idx="93">
                  <c:v>-0.67668919203987199</c:v>
                </c:pt>
                <c:pt idx="94">
                  <c:v>-0.77636819009357594</c:v>
                </c:pt>
                <c:pt idx="95">
                  <c:v>-0.87629473600874297</c:v>
                </c:pt>
                <c:pt idx="96">
                  <c:v>-0.97547039676991332</c:v>
                </c:pt>
                <c:pt idx="97">
                  <c:v>-1.0729042419578763</c:v>
                </c:pt>
                <c:pt idx="98">
                  <c:v>-1.1676227447988621</c:v>
                </c:pt>
                <c:pt idx="99">
                  <c:v>-1.2586795093222549</c:v>
                </c:pt>
                <c:pt idx="100">
                  <c:v>-1.3451647264363036</c:v>
                </c:pt>
                <c:pt idx="101">
                  <c:v>-1.4262142644398157</c:v>
                </c:pt>
                <c:pt idx="102">
                  <c:v>-1.501018303140476</c:v>
                </c:pt>
                <c:pt idx="103">
                  <c:v>-1.5688294253105162</c:v>
                </c:pt>
                <c:pt idx="104">
                  <c:v>-1.6289700846325874</c:v>
                </c:pt>
                <c:pt idx="105">
                  <c:v>-1.6808393755186037</c:v>
                </c:pt>
                <c:pt idx="106">
                  <c:v>-1.7239190371597402</c:v>
                </c:pt>
                <c:pt idx="107">
                  <c:v>-1.7577786318171216</c:v>
                </c:pt>
                <c:pt idx="108">
                  <c:v>-1.7820798456134253</c:v>
                </c:pt>
                <c:pt idx="109">
                  <c:v>-1.796579868853311</c:v>
                </c:pt>
                <c:pt idx="110">
                  <c:v>-1.8011338220976372</c:v>
                </c:pt>
                <c:pt idx="111">
                  <c:v>-1.7956962037509228</c:v>
                </c:pt>
                <c:pt idx="112">
                  <c:v>-1.7803213446982511</c:v>
                </c:pt>
                <c:pt idx="113">
                  <c:v>-1.7551628654490226</c:v>
                </c:pt>
                <c:pt idx="114">
                  <c:v>-1.7204721412116095</c:v>
                </c:pt>
                <c:pt idx="115">
                  <c:v>-1.6765957902353623</c:v>
                </c:pt>
                <c:pt idx="116">
                  <c:v>-1.6239722105156424</c:v>
                </c:pt>
                <c:pt idx="117">
                  <c:v>-1.563127199465967</c:v>
                </c:pt>
                <c:pt idx="118">
                  <c:v>-1.494668700324056</c:v>
                </c:pt>
                <c:pt idx="119">
                  <c:v>-1.419280727783967</c:v>
                </c:pt>
                <c:pt idx="120">
                  <c:v>-1.3377165335473686</c:v>
                </c:pt>
                <c:pt idx="121">
                  <c:v>-1.2507910800815352</c:v>
                </c:pt>
                <c:pt idx="122">
                  <c:v>-1.1593728977837623</c:v>
                </c:pt>
                <c:pt idx="123">
                  <c:v>-1.0643754069127347</c:v>
                </c:pt>
                <c:pt idx="124">
                  <c:v>-0.96674779099524311</c:v>
                </c:pt>
                <c:pt idx="125">
                  <c:v>-0.86746551289813434</c:v>
                </c:pt>
                <c:pt idx="126">
                  <c:v>-0.76752056832579696</c:v>
                </c:pt>
                <c:pt idx="127">
                  <c:v>-0.66791157412699143</c:v>
                </c:pt>
                <c:pt idx="128">
                  <c:v>-0.56963379044539475</c:v>
                </c:pt>
                <c:pt idx="129">
                  <c:v>-0.47366917640924067</c:v>
                </c:pt>
                <c:pt idx="130">
                  <c:v>-0.38097657872029278</c:v>
                </c:pt>
                <c:pt idx="131">
                  <c:v>-0.29248215117456</c:v>
                </c:pt>
                <c:pt idx="132">
                  <c:v>-0.20907010083971067</c:v>
                </c:pt>
                <c:pt idx="133">
                  <c:v>-0.13157385335033134</c:v>
                </c:pt>
                <c:pt idx="134">
                  <c:v>-6.0767725594485067E-2</c:v>
                </c:pt>
                <c:pt idx="135">
                  <c:v>2.6408110046872713E-3</c:v>
                </c:pt>
                <c:pt idx="136">
                  <c:v>5.8018199309562091E-2</c:v>
                </c:pt>
                <c:pt idx="137">
                  <c:v>0.10481112676152815</c:v>
                </c:pt>
                <c:pt idx="138">
                  <c:v>0.14255205389717107</c:v>
                </c:pt>
                <c:pt idx="139">
                  <c:v>0.17086388584804224</c:v>
                </c:pt>
                <c:pt idx="140">
                  <c:v>0.18946374014793665</c:v>
                </c:pt>
                <c:pt idx="141">
                  <c:v>0.19816577320098394</c:v>
                </c:pt>
                <c:pt idx="142">
                  <c:v>0.19688303716942801</c:v>
                </c:pt>
                <c:pt idx="143">
                  <c:v>0.18562834872767964</c:v>
                </c:pt>
                <c:pt idx="144">
                  <c:v>0.16451416100234373</c:v>
                </c:pt>
                <c:pt idx="145">
                  <c:v>0.1337514399777493</c:v>
                </c:pt>
                <c:pt idx="146">
                  <c:v>9.3647556593570491E-2</c:v>
                </c:pt>
                <c:pt idx="147">
                  <c:v>4.4603215596000556E-2</c:v>
                </c:pt>
                <c:pt idx="148">
                  <c:v>-1.2891548171617417E-2</c:v>
                </c:pt>
                <c:pt idx="149">
                  <c:v>-7.8262266034957673E-2</c:v>
                </c:pt>
                <c:pt idx="150">
                  <c:v>-0.15085577538981687</c:v>
                </c:pt>
                <c:pt idx="151">
                  <c:v>-0.22994674588694508</c:v>
                </c:pt>
                <c:pt idx="152">
                  <c:v>-0.31474492669313403</c:v>
                </c:pt>
                <c:pt idx="153">
                  <c:v>-0.40440304241632163</c:v>
                </c:pt>
                <c:pt idx="154">
                  <c:v>-0.49802525880123144</c:v>
                </c:pt>
                <c:pt idx="155">
                  <c:v>-0.59467613360913707</c:v>
                </c:pt>
                <c:pt idx="156">
                  <c:v>-0.69338996324748958</c:v>
                </c:pt>
                <c:pt idx="157">
                  <c:v>-0.7931804317609964</c:v>
                </c:pt>
                <c:pt idx="158">
                  <c:v>-0.89305046577461533</c:v>
                </c:pt>
                <c:pt idx="159">
                  <c:v>-0.99200219692112301</c:v>
                </c:pt>
                <c:pt idx="160">
                  <c:v>-1.0890469322119989</c:v>
                </c:pt>
                <c:pt idx="161">
                  <c:v>-1.1832150327309428</c:v>
                </c:pt>
                <c:pt idx="162">
                  <c:v>-1.2735656019453998</c:v>
                </c:pt>
                <c:pt idx="163">
                  <c:v>-1.3591958868337131</c:v>
                </c:pt>
                <c:pt idx="164">
                  <c:v>-1.4392502978948811</c:v>
                </c:pt>
                <c:pt idx="165">
                  <c:v>-1.5129289579160567</c:v>
                </c:pt>
                <c:pt idx="166">
                  <c:v>-1.5794956940812321</c:v>
                </c:pt>
                <c:pt idx="167">
                  <c:v>-1.6382853935666803</c:v>
                </c:pt>
                <c:pt idx="168">
                  <c:v>-1.6887106491284383</c:v>
                </c:pt>
                <c:pt idx="169">
                  <c:v>-1.7302676282813021</c:v>
                </c:pt>
                <c:pt idx="170">
                  <c:v>-1.7625411074264905</c:v>
                </c:pt>
                <c:pt idx="171">
                  <c:v>-1.7852086206285771</c:v>
                </c:pt>
                <c:pt idx="172">
                  <c:v>-1.7980436815885299</c:v>
                </c:pt>
                <c:pt idx="173">
                  <c:v>-1.8009180466199448</c:v>
                </c:pt>
                <c:pt idx="174">
                  <c:v>-1.793802996017567</c:v>
                </c:pt>
                <c:pt idx="175">
                  <c:v>-1.7767696210150912</c:v>
                </c:pt>
                <c:pt idx="176">
                  <c:v>-1.7499881134650577</c:v>
                </c:pt>
                <c:pt idx="177">
                  <c:v>-1.7137260653381183</c:v>
                </c:pt>
                <c:pt idx="178">
                  <c:v>-1.6683457950325149</c:v>
                </c:pt>
                <c:pt idx="179">
                  <c:v>-1.6143007272084222</c:v>
                </c:pt>
                <c:pt idx="180">
                  <c:v>-1.5521308623186099</c:v>
                </c:pt>
                <c:pt idx="181">
                  <c:v>-1.4824573811024337</c:v>
                </c:pt>
                <c:pt idx="182">
                  <c:v>-1.4059764379532178</c:v>
                </c:pt>
                <c:pt idx="183">
                  <c:v>-1.3234522051736652</c:v>
                </c:pt>
                <c:pt idx="184">
                  <c:v>-1.2357092376188303</c:v>
                </c:pt>
                <c:pt idx="185">
                  <c:v>-1.1436242340165461</c:v>
                </c:pt>
                <c:pt idx="186">
                  <c:v>-1.0481172772835545</c:v>
                </c:pt>
                <c:pt idx="187">
                  <c:v>-0.95014264136113247</c:v>
                </c:pt>
                <c:pt idx="188">
                  <c:v>-0.85067925642530107</c:v>
                </c:pt>
                <c:pt idx="189">
                  <c:v>-0.75072092774012245</c:v>
                </c:pt>
                <c:pt idx="190">
                  <c:v>-0.65126640588398133</c:v>
                </c:pt>
                <c:pt idx="191">
                  <c:v>-0.55330940756397384</c:v>
                </c:pt>
                <c:pt idx="192">
                  <c:v>-0.4578286867270383</c:v>
                </c:pt>
                <c:pt idx="193">
                  <c:v>-0.3657782551740405</c:v>
                </c:pt>
                <c:pt idx="194">
                  <c:v>-0.27807785038923727</c:v>
                </c:pt>
                <c:pt idx="195">
                  <c:v>-0.19560374582733264</c:v>
                </c:pt>
                <c:pt idx="196">
                  <c:v>-0.1191799954787981</c:v>
                </c:pt>
                <c:pt idx="197">
                  <c:v>-4.9570200194785419E-2</c:v>
                </c:pt>
                <c:pt idx="198">
                  <c:v>1.253012196017167E-2</c:v>
                </c:pt>
                <c:pt idx="199">
                  <c:v>6.6500485094733608E-2</c:v>
                </c:pt>
                <c:pt idx="200">
                  <c:v>0.111801635180693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9-69CE-4558-8D80-EE25AE20F3B8}"/>
            </c:ext>
          </c:extLst>
        </c:ser>
        <c:ser>
          <c:idx val="26"/>
          <c:order val="26"/>
          <c:tx>
            <c:v>2.6</c:v>
          </c:tx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16:$GT$116</c:f>
              <c:numCache>
                <c:formatCode>General</c:formatCode>
                <c:ptCount val="201"/>
                <c:pt idx="0">
                  <c:v>-0.85688875336894732</c:v>
                </c:pt>
                <c:pt idx="1">
                  <c:v>-0.75705533672211911</c:v>
                </c:pt>
                <c:pt idx="2">
                  <c:v>-0.6582194225738861</c:v>
                </c:pt>
                <c:pt idx="3">
                  <c:v>-0.56136854670760772</c:v>
                </c:pt>
                <c:pt idx="4">
                  <c:v>-0.4674704110602968</c:v>
                </c:pt>
                <c:pt idx="5">
                  <c:v>-0.37746321476474431</c:v>
                </c:pt>
                <c:pt idx="6">
                  <c:v>-0.29224627997391195</c:v>
                </c:pt>
                <c:pt idx="7">
                  <c:v>-0.2126710661312563</c:v>
                </c:pt>
                <c:pt idx="8">
                  <c:v>-0.13953266246942453</c:v>
                </c:pt>
                <c:pt idx="9">
                  <c:v>-7.3561843741463906E-2</c:v>
                </c:pt>
                <c:pt idx="10">
                  <c:v>-1.5417768561050815E-2</c:v>
                </c:pt>
                <c:pt idx="11">
                  <c:v>3.4318606692488096E-2</c:v>
                </c:pt>
                <c:pt idx="12">
                  <c:v>7.5150332598278968E-2</c:v>
                </c:pt>
                <c:pt idx="13">
                  <c:v>0.10666943204824564</c:v>
                </c:pt>
                <c:pt idx="14">
                  <c:v>0.12856097661951282</c:v>
                </c:pt>
                <c:pt idx="15">
                  <c:v>0.14060623323510713</c:v>
                </c:pt>
                <c:pt idx="16">
                  <c:v>0.14268484967255779</c:v>
                </c:pt>
                <c:pt idx="17">
                  <c:v>0.13477605708352125</c:v>
                </c:pt>
                <c:pt idx="18">
                  <c:v>0.11695887750924783</c:v>
                </c:pt>
                <c:pt idx="19">
                  <c:v>8.9411334318467151E-2</c:v>
                </c:pt>
                <c:pt idx="20">
                  <c:v>5.2408673456734389E-2</c:v>
                </c:pt>
                <c:pt idx="21">
                  <c:v>6.3206132799263903E-3</c:v>
                </c:pt>
                <c:pt idx="22">
                  <c:v>-4.8392349549357228E-2</c:v>
                </c:pt>
                <c:pt idx="23">
                  <c:v>-0.11118354119222706</c:v>
                </c:pt>
                <c:pt idx="24">
                  <c:v>-0.18142557281779637</c:v>
                </c:pt>
                <c:pt idx="25">
                  <c:v>-0.25841660926499077</c:v>
                </c:pt>
                <c:pt idx="26">
                  <c:v>-0.34138738154748316</c:v>
                </c:pt>
                <c:pt idx="27">
                  <c:v>-0.42950887313511754</c:v>
                </c:pt>
                <c:pt idx="28">
                  <c:v>-0.52190060321304221</c:v>
                </c:pt>
                <c:pt idx="29">
                  <c:v>-0.61763942415496487</c:v>
                </c:pt>
                <c:pt idx="30">
                  <c:v>-0.71576874530908008</c:v>
                </c:pt>
                <c:pt idx="31">
                  <c:v>-0.81530809093565682</c:v>
                </c:pt>
                <c:pt idx="32">
                  <c:v>-0.91526289679652739</c:v>
                </c:pt>
                <c:pt idx="33">
                  <c:v>-1.0146344475121956</c:v>
                </c:pt>
                <c:pt idx="34">
                  <c:v>-1.1124298553957785</c:v>
                </c:pt>
                <c:pt idx="35">
                  <c:v>-1.2076719810585672</c:v>
                </c:pt>
                <c:pt idx="36">
                  <c:v>-1.2994091966637997</c:v>
                </c:pt>
                <c:pt idx="37">
                  <c:v>-1.3867248942774406</c:v>
                </c:pt>
                <c:pt idx="38">
                  <c:v>-1.4687466443116661</c:v>
                </c:pt>
                <c:pt idx="39">
                  <c:v>-1.5446549125529212</c:v>
                </c:pt>
                <c:pt idx="40">
                  <c:v>-1.6136912486768755</c:v>
                </c:pt>
                <c:pt idx="41">
                  <c:v>-1.6751658644333576</c:v>
                </c:pt>
                <c:pt idx="42">
                  <c:v>-1.7284645257825355</c:v>
                </c:pt>
                <c:pt idx="43">
                  <c:v>-1.7730546901184021</c:v>
                </c:pt>
                <c:pt idx="44">
                  <c:v>-1.8084908272584634</c:v>
                </c:pt>
                <c:pt idx="45">
                  <c:v>-1.8344188710340443</c:v>
                </c:pt>
                <c:pt idx="46">
                  <c:v>-1.8505797570024116</c:v>
                </c:pt>
                <c:pt idx="47">
                  <c:v>-1.8568120109330482</c:v>
                </c:pt>
                <c:pt idx="48">
                  <c:v>-1.853053362204788</c:v>
                </c:pt>
                <c:pt idx="49">
                  <c:v>-1.8393413659932798</c:v>
                </c:pt>
                <c:pt idx="50">
                  <c:v>-1.8158130280320859</c:v>
                </c:pt>
                <c:pt idx="51">
                  <c:v>-1.7827034356966798</c:v>
                </c:pt>
                <c:pt idx="52">
                  <c:v>-1.7403434090891006</c:v>
                </c:pt>
                <c:pt idx="53">
                  <c:v>-1.6891561955928487</c:v>
                </c:pt>
                <c:pt idx="54">
                  <c:v>-1.6296532409249345</c:v>
                </c:pt>
                <c:pt idx="55">
                  <c:v>-1.5624290789393394</c:v>
                </c:pt>
                <c:pt idx="56">
                  <c:v>-1.4881553912412691</c:v>
                </c:pt>
                <c:pt idx="57">
                  <c:v>-1.4075742959665849</c:v>
                </c:pt>
                <c:pt idx="58">
                  <c:v>-1.3214909327827047</c:v>
                </c:pt>
                <c:pt idx="59">
                  <c:v>-1.2307654181991834</c:v>
                </c:pt>
                <c:pt idx="60">
                  <c:v>-1.1363042515678732</c:v>
                </c:pt>
                <c:pt idx="61">
                  <c:v>-1.0390512576410431</c:v>
                </c:pt>
                <c:pt idx="62">
                  <c:v>-0.93997815618644376</c:v>
                </c:pt>
                <c:pt idx="63">
                  <c:v>-0.8400748528845976</c:v>
                </c:pt>
                <c:pt idx="64">
                  <c:v>-0.74033954851845363</c:v>
                </c:pt>
                <c:pt idx="65">
                  <c:v>-0.6417687652811318</c:v>
                </c:pt>
                <c:pt idx="66">
                  <c:v>-0.54534738985556941</c:v>
                </c:pt>
                <c:pt idx="67">
                  <c:v>-0.45203883275234902</c:v>
                </c:pt>
                <c:pt idx="68">
                  <c:v>-0.36277540223033916</c:v>
                </c:pt>
                <c:pt idx="69">
                  <c:v>-0.27844898898074721</c:v>
                </c:pt>
                <c:pt idx="70">
                  <c:v>-0.19990215465015826</c:v>
                </c:pt>
                <c:pt idx="71">
                  <c:v>-0.12791971324307139</c:v>
                </c:pt>
                <c:pt idx="72">
                  <c:v>-6.322088951979421E-2</c:v>
                </c:pt>
                <c:pt idx="73">
                  <c:v>-6.452132740382921E-3</c:v>
                </c:pt>
                <c:pt idx="74">
                  <c:v>4.1819342442679597E-2</c:v>
                </c:pt>
                <c:pt idx="75">
                  <c:v>8.1111223405791577E-2</c:v>
                </c:pt>
                <c:pt idx="76">
                  <c:v>0.111030918662539</c:v>
                </c:pt>
                <c:pt idx="77">
                  <c:v>0.13127948050805305</c:v>
                </c:pt>
                <c:pt idx="78">
                  <c:v>0.14165459200565766</c:v>
                </c:pt>
                <c:pt idx="79">
                  <c:v>0.14205258847082469</c:v>
                </c:pt>
                <c:pt idx="80">
                  <c:v>0.13246949325443447</c:v>
                </c:pt>
                <c:pt idx="81">
                  <c:v>0.11300105747613898</c:v>
                </c:pt>
                <c:pt idx="82">
                  <c:v>8.3841803310825802E-2</c:v>
                </c:pt>
                <c:pt idx="83">
                  <c:v>4.5283080387345964E-2</c:v>
                </c:pt>
                <c:pt idx="84">
                  <c:v>-2.2898452806668912E-3</c:v>
                </c:pt>
                <c:pt idx="85">
                  <c:v>-5.8401640745457062E-2</c:v>
                </c:pt>
                <c:pt idx="86">
                  <c:v>-0.12249165549483398</c:v>
                </c:pt>
                <c:pt idx="87">
                  <c:v>-0.19391952328676398</c:v>
                </c:pt>
                <c:pt idx="88">
                  <c:v>-0.27197156047718563</c:v>
                </c:pt>
                <c:pt idx="89">
                  <c:v>-0.35586789691106269</c:v>
                </c:pt>
                <c:pt idx="90">
                  <c:v>-0.44477026812719073</c:v>
                </c:pt>
                <c:pt idx="91">
                  <c:v>-0.53779039101959514</c:v>
                </c:pt>
                <c:pt idx="92">
                  <c:v>-0.63399883926869971</c:v>
                </c:pt>
                <c:pt idx="93">
                  <c:v>-0.73243432986188561</c:v>
                </c:pt>
                <c:pt idx="94">
                  <c:v>-0.83211332791558956</c:v>
                </c:pt>
                <c:pt idx="95">
                  <c:v>-0.93203987383075659</c:v>
                </c:pt>
                <c:pt idx="96">
                  <c:v>-1.0312155345919269</c:v>
                </c:pt>
                <c:pt idx="97">
                  <c:v>-1.1286493797798898</c:v>
                </c:pt>
                <c:pt idx="98">
                  <c:v>-1.2233678826208756</c:v>
                </c:pt>
                <c:pt idx="99">
                  <c:v>-1.3144246471442687</c:v>
                </c:pt>
                <c:pt idx="100">
                  <c:v>-1.4009098642583171</c:v>
                </c:pt>
                <c:pt idx="101">
                  <c:v>-1.4819594022618294</c:v>
                </c:pt>
                <c:pt idx="102">
                  <c:v>-1.5567634409624898</c:v>
                </c:pt>
                <c:pt idx="103">
                  <c:v>-1.6245745631325299</c:v>
                </c:pt>
                <c:pt idx="104">
                  <c:v>-1.6847152224546011</c:v>
                </c:pt>
                <c:pt idx="105">
                  <c:v>-1.7365845133406173</c:v>
                </c:pt>
                <c:pt idx="106">
                  <c:v>-1.7796641749817539</c:v>
                </c:pt>
                <c:pt idx="107">
                  <c:v>-1.8135237696391351</c:v>
                </c:pt>
                <c:pt idx="108">
                  <c:v>-1.8378249834354388</c:v>
                </c:pt>
                <c:pt idx="109">
                  <c:v>-1.8523250066753247</c:v>
                </c:pt>
                <c:pt idx="110">
                  <c:v>-1.8568789599196509</c:v>
                </c:pt>
                <c:pt idx="111">
                  <c:v>-1.8514413415729365</c:v>
                </c:pt>
                <c:pt idx="112">
                  <c:v>-1.8360664825202648</c:v>
                </c:pt>
                <c:pt idx="113">
                  <c:v>-1.8109080032710363</c:v>
                </c:pt>
                <c:pt idx="114">
                  <c:v>-1.776217279033623</c:v>
                </c:pt>
                <c:pt idx="115">
                  <c:v>-1.7323409280573758</c:v>
                </c:pt>
                <c:pt idx="116">
                  <c:v>-1.6797173483376562</c:v>
                </c:pt>
                <c:pt idx="117">
                  <c:v>-1.6188723372879807</c:v>
                </c:pt>
                <c:pt idx="118">
                  <c:v>-1.5504138381460697</c:v>
                </c:pt>
                <c:pt idx="119">
                  <c:v>-1.4750258656059807</c:v>
                </c:pt>
                <c:pt idx="120">
                  <c:v>-1.3934616713693821</c:v>
                </c:pt>
                <c:pt idx="121">
                  <c:v>-1.3065362179035489</c:v>
                </c:pt>
                <c:pt idx="122">
                  <c:v>-1.215118035605776</c:v>
                </c:pt>
                <c:pt idx="123">
                  <c:v>-1.1201205447347482</c:v>
                </c:pt>
                <c:pt idx="124">
                  <c:v>-1.0224929288172566</c:v>
                </c:pt>
                <c:pt idx="125">
                  <c:v>-0.92321065072014796</c:v>
                </c:pt>
                <c:pt idx="126">
                  <c:v>-0.82326570614781058</c:v>
                </c:pt>
                <c:pt idx="127">
                  <c:v>-0.72365671194900516</c:v>
                </c:pt>
                <c:pt idx="128">
                  <c:v>-0.62537892826740837</c:v>
                </c:pt>
                <c:pt idx="129">
                  <c:v>-0.52941431423125429</c:v>
                </c:pt>
                <c:pt idx="130">
                  <c:v>-0.4367217165423064</c:v>
                </c:pt>
                <c:pt idx="131">
                  <c:v>-0.34822728899657363</c:v>
                </c:pt>
                <c:pt idx="132">
                  <c:v>-0.26481523866172429</c:v>
                </c:pt>
                <c:pt idx="133">
                  <c:v>-0.18731899117234496</c:v>
                </c:pt>
                <c:pt idx="134">
                  <c:v>-0.11651286341649869</c:v>
                </c:pt>
                <c:pt idx="135">
                  <c:v>-5.3104326817326353E-2</c:v>
                </c:pt>
                <c:pt idx="136">
                  <c:v>2.2730614875484667E-3</c:v>
                </c:pt>
                <c:pt idx="137">
                  <c:v>4.9065988939514527E-2</c:v>
                </c:pt>
                <c:pt idx="138">
                  <c:v>8.6806916075157448E-2</c:v>
                </c:pt>
                <c:pt idx="139">
                  <c:v>0.11511874802602862</c:v>
                </c:pt>
                <c:pt idx="140">
                  <c:v>0.13371860232592303</c:v>
                </c:pt>
                <c:pt idx="141">
                  <c:v>0.14242063537897032</c:v>
                </c:pt>
                <c:pt idx="142">
                  <c:v>0.14113789934741439</c:v>
                </c:pt>
                <c:pt idx="143">
                  <c:v>0.12988321090566601</c:v>
                </c:pt>
                <c:pt idx="144">
                  <c:v>0.1087690231803301</c:v>
                </c:pt>
                <c:pt idx="145">
                  <c:v>7.8006302155735674E-2</c:v>
                </c:pt>
                <c:pt idx="146">
                  <c:v>3.7902418771556867E-2</c:v>
                </c:pt>
                <c:pt idx="147">
                  <c:v>-1.1141922226013068E-2</c:v>
                </c:pt>
                <c:pt idx="148">
                  <c:v>-6.8636685993631041E-2</c:v>
                </c:pt>
                <c:pt idx="149">
                  <c:v>-0.1340074038569713</c:v>
                </c:pt>
                <c:pt idx="150">
                  <c:v>-0.20660091321183049</c:v>
                </c:pt>
                <c:pt idx="151">
                  <c:v>-0.2856918837089587</c:v>
                </c:pt>
                <c:pt idx="152">
                  <c:v>-0.37049006451514765</c:v>
                </c:pt>
                <c:pt idx="153">
                  <c:v>-0.46014818023833526</c:v>
                </c:pt>
                <c:pt idx="154">
                  <c:v>-0.55377039662324501</c:v>
                </c:pt>
                <c:pt idx="155">
                  <c:v>-0.65042127143115069</c:v>
                </c:pt>
                <c:pt idx="156">
                  <c:v>-0.74913510106950332</c:v>
                </c:pt>
                <c:pt idx="157">
                  <c:v>-0.84892556958301002</c:v>
                </c:pt>
                <c:pt idx="158">
                  <c:v>-0.94879560359662896</c:v>
                </c:pt>
                <c:pt idx="159">
                  <c:v>-1.0477473347431367</c:v>
                </c:pt>
                <c:pt idx="160">
                  <c:v>-1.1447920700340126</c:v>
                </c:pt>
                <c:pt idx="161">
                  <c:v>-1.2389601705529565</c:v>
                </c:pt>
                <c:pt idx="162">
                  <c:v>-1.3293107397674135</c:v>
                </c:pt>
                <c:pt idx="163">
                  <c:v>-1.4149410246557266</c:v>
                </c:pt>
                <c:pt idx="164">
                  <c:v>-1.4949954357168949</c:v>
                </c:pt>
                <c:pt idx="165">
                  <c:v>-1.5686740957380705</c:v>
                </c:pt>
                <c:pt idx="166">
                  <c:v>-1.6352408319032459</c:v>
                </c:pt>
                <c:pt idx="167">
                  <c:v>-1.6940305313886941</c:v>
                </c:pt>
                <c:pt idx="168">
                  <c:v>-1.7444557869504518</c:v>
                </c:pt>
                <c:pt idx="169">
                  <c:v>-1.7860127661033158</c:v>
                </c:pt>
                <c:pt idx="170">
                  <c:v>-1.8182862452485042</c:v>
                </c:pt>
                <c:pt idx="171">
                  <c:v>-1.8409537584505906</c:v>
                </c:pt>
                <c:pt idx="172">
                  <c:v>-1.8537888194105434</c:v>
                </c:pt>
                <c:pt idx="173">
                  <c:v>-1.8566631844419583</c:v>
                </c:pt>
                <c:pt idx="174">
                  <c:v>-1.8495481338395805</c:v>
                </c:pt>
                <c:pt idx="175">
                  <c:v>-1.8325147588371049</c:v>
                </c:pt>
                <c:pt idx="176">
                  <c:v>-1.8057332512870712</c:v>
                </c:pt>
                <c:pt idx="177">
                  <c:v>-1.7694712031601318</c:v>
                </c:pt>
                <c:pt idx="178">
                  <c:v>-1.7240909328545286</c:v>
                </c:pt>
                <c:pt idx="179">
                  <c:v>-1.6700458650304357</c:v>
                </c:pt>
                <c:pt idx="180">
                  <c:v>-1.6078760001406234</c:v>
                </c:pt>
                <c:pt idx="181">
                  <c:v>-1.5382025189244473</c:v>
                </c:pt>
                <c:pt idx="182">
                  <c:v>-1.4617215757752313</c:v>
                </c:pt>
                <c:pt idx="183">
                  <c:v>-1.379197342995679</c:v>
                </c:pt>
                <c:pt idx="184">
                  <c:v>-1.2914543754408441</c:v>
                </c:pt>
                <c:pt idx="185">
                  <c:v>-1.1993693718385599</c:v>
                </c:pt>
                <c:pt idx="186">
                  <c:v>-1.1038624151055683</c:v>
                </c:pt>
                <c:pt idx="187">
                  <c:v>-1.0058877791831462</c:v>
                </c:pt>
                <c:pt idx="188">
                  <c:v>-0.90642439424731469</c:v>
                </c:pt>
                <c:pt idx="189">
                  <c:v>-0.80646606556213607</c:v>
                </c:pt>
                <c:pt idx="190">
                  <c:v>-0.70701154370599495</c:v>
                </c:pt>
                <c:pt idx="191">
                  <c:v>-0.60905454538598747</c:v>
                </c:pt>
                <c:pt idx="192">
                  <c:v>-0.51357382454905198</c:v>
                </c:pt>
                <c:pt idx="193">
                  <c:v>-0.42152339299605412</c:v>
                </c:pt>
                <c:pt idx="194">
                  <c:v>-0.33382298821125089</c:v>
                </c:pt>
                <c:pt idx="195">
                  <c:v>-0.25134888364934627</c:v>
                </c:pt>
                <c:pt idx="196">
                  <c:v>-0.17492513330081172</c:v>
                </c:pt>
                <c:pt idx="197">
                  <c:v>-0.10531533801679904</c:v>
                </c:pt>
                <c:pt idx="198">
                  <c:v>-4.3215015861841954E-2</c:v>
                </c:pt>
                <c:pt idx="199">
                  <c:v>1.0755347272719984E-2</c:v>
                </c:pt>
                <c:pt idx="200">
                  <c:v>5.605649735868034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A-69CE-4558-8D80-EE25AE20F3B8}"/>
            </c:ext>
          </c:extLst>
        </c:ser>
        <c:ser>
          <c:idx val="27"/>
          <c:order val="27"/>
          <c:tx>
            <c:v>2.7</c:v>
          </c:tx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17:$GT$117</c:f>
              <c:numCache>
                <c:formatCode>General</c:formatCode>
                <c:ptCount val="201"/>
                <c:pt idx="0">
                  <c:v>-0.90407214201706121</c:v>
                </c:pt>
                <c:pt idx="1">
                  <c:v>-0.804238725370233</c:v>
                </c:pt>
                <c:pt idx="2">
                  <c:v>-0.70540281122199999</c:v>
                </c:pt>
                <c:pt idx="3">
                  <c:v>-0.60855193535572161</c:v>
                </c:pt>
                <c:pt idx="4">
                  <c:v>-0.51465379970841063</c:v>
                </c:pt>
                <c:pt idx="5">
                  <c:v>-0.4246466034128582</c:v>
                </c:pt>
                <c:pt idx="6">
                  <c:v>-0.33942966862202584</c:v>
                </c:pt>
                <c:pt idx="7">
                  <c:v>-0.25985445477937019</c:v>
                </c:pt>
                <c:pt idx="8">
                  <c:v>-0.18671605111753842</c:v>
                </c:pt>
                <c:pt idx="9">
                  <c:v>-0.12074523238957779</c:v>
                </c:pt>
                <c:pt idx="10">
                  <c:v>-6.2601157209164704E-2</c:v>
                </c:pt>
                <c:pt idx="11">
                  <c:v>-1.2864781955625793E-2</c:v>
                </c:pt>
                <c:pt idx="12">
                  <c:v>2.796694395016508E-2</c:v>
                </c:pt>
                <c:pt idx="13">
                  <c:v>5.948604340013175E-2</c:v>
                </c:pt>
                <c:pt idx="14">
                  <c:v>8.1377587971398935E-2</c:v>
                </c:pt>
                <c:pt idx="15">
                  <c:v>9.3422844586993237E-2</c:v>
                </c:pt>
                <c:pt idx="16">
                  <c:v>9.5501461024443901E-2</c:v>
                </c:pt>
                <c:pt idx="17">
                  <c:v>8.7592668435407361E-2</c:v>
                </c:pt>
                <c:pt idx="18">
                  <c:v>6.9775488861133939E-2</c:v>
                </c:pt>
                <c:pt idx="19">
                  <c:v>4.2227945670353262E-2</c:v>
                </c:pt>
                <c:pt idx="20">
                  <c:v>5.2252848086205006E-3</c:v>
                </c:pt>
                <c:pt idx="21">
                  <c:v>-4.0862775368187498E-2</c:v>
                </c:pt>
                <c:pt idx="22">
                  <c:v>-9.5575738197471116E-2</c:v>
                </c:pt>
                <c:pt idx="23">
                  <c:v>-0.15836692984034095</c:v>
                </c:pt>
                <c:pt idx="24">
                  <c:v>-0.22860896146591025</c:v>
                </c:pt>
                <c:pt idx="25">
                  <c:v>-0.30559999791310466</c:v>
                </c:pt>
                <c:pt idx="26">
                  <c:v>-0.38857077019559705</c:v>
                </c:pt>
                <c:pt idx="27">
                  <c:v>-0.47669226178323143</c:v>
                </c:pt>
                <c:pt idx="28">
                  <c:v>-0.5690839918611561</c:v>
                </c:pt>
                <c:pt idx="29">
                  <c:v>-0.66482281280307876</c:v>
                </c:pt>
                <c:pt idx="30">
                  <c:v>-0.76295213395719397</c:v>
                </c:pt>
                <c:pt idx="31">
                  <c:v>-0.8624914795837707</c:v>
                </c:pt>
                <c:pt idx="32">
                  <c:v>-0.96244628544464128</c:v>
                </c:pt>
                <c:pt idx="33">
                  <c:v>-1.0618178361603094</c:v>
                </c:pt>
                <c:pt idx="34">
                  <c:v>-1.1596132440438924</c:v>
                </c:pt>
                <c:pt idx="35">
                  <c:v>-1.2548553697066811</c:v>
                </c:pt>
                <c:pt idx="36">
                  <c:v>-1.3465925853119136</c:v>
                </c:pt>
                <c:pt idx="37">
                  <c:v>-1.4339082829255547</c:v>
                </c:pt>
                <c:pt idx="38">
                  <c:v>-1.5159300329597802</c:v>
                </c:pt>
                <c:pt idx="39">
                  <c:v>-1.5918383012010349</c:v>
                </c:pt>
                <c:pt idx="40">
                  <c:v>-1.6608746373249894</c:v>
                </c:pt>
                <c:pt idx="41">
                  <c:v>-1.7223492530814715</c:v>
                </c:pt>
                <c:pt idx="42">
                  <c:v>-1.7756479144306494</c:v>
                </c:pt>
                <c:pt idx="43">
                  <c:v>-1.8202380787665162</c:v>
                </c:pt>
                <c:pt idx="44">
                  <c:v>-1.8556742159065771</c:v>
                </c:pt>
                <c:pt idx="45">
                  <c:v>-1.8816022596821582</c:v>
                </c:pt>
                <c:pt idx="46">
                  <c:v>-1.8977631456505257</c:v>
                </c:pt>
                <c:pt idx="47">
                  <c:v>-1.903995399581162</c:v>
                </c:pt>
                <c:pt idx="48">
                  <c:v>-1.9002367508529019</c:v>
                </c:pt>
                <c:pt idx="49">
                  <c:v>-1.8865247546413937</c:v>
                </c:pt>
                <c:pt idx="50">
                  <c:v>-1.8629964166801996</c:v>
                </c:pt>
                <c:pt idx="51">
                  <c:v>-1.8298868243447937</c:v>
                </c:pt>
                <c:pt idx="52">
                  <c:v>-1.7875267977372142</c:v>
                </c:pt>
                <c:pt idx="53">
                  <c:v>-1.7363395842409624</c:v>
                </c:pt>
                <c:pt idx="54">
                  <c:v>-1.6768366295730484</c:v>
                </c:pt>
                <c:pt idx="55">
                  <c:v>-1.609612467587453</c:v>
                </c:pt>
                <c:pt idx="56">
                  <c:v>-1.5353387798893827</c:v>
                </c:pt>
                <c:pt idx="57">
                  <c:v>-1.4547576846146988</c:v>
                </c:pt>
                <c:pt idx="58">
                  <c:v>-1.3686743214308186</c:v>
                </c:pt>
                <c:pt idx="59">
                  <c:v>-1.2779488068472973</c:v>
                </c:pt>
                <c:pt idx="60">
                  <c:v>-1.1834876402159871</c:v>
                </c:pt>
                <c:pt idx="61">
                  <c:v>-1.086234646289157</c:v>
                </c:pt>
                <c:pt idx="62">
                  <c:v>-0.98716154483455765</c:v>
                </c:pt>
                <c:pt idx="63">
                  <c:v>-0.88725824153271149</c:v>
                </c:pt>
                <c:pt idx="64">
                  <c:v>-0.78752293716656752</c:v>
                </c:pt>
                <c:pt idx="65">
                  <c:v>-0.68895215392924569</c:v>
                </c:pt>
                <c:pt idx="66">
                  <c:v>-0.5925307785036833</c:v>
                </c:pt>
                <c:pt idx="67">
                  <c:v>-0.49922222140046291</c:v>
                </c:pt>
                <c:pt idx="68">
                  <c:v>-0.40995879087845305</c:v>
                </c:pt>
                <c:pt idx="69">
                  <c:v>-0.3256323776288611</c:v>
                </c:pt>
                <c:pt idx="70">
                  <c:v>-0.24708554329827215</c:v>
                </c:pt>
                <c:pt idx="71">
                  <c:v>-0.17510310189118528</c:v>
                </c:pt>
                <c:pt idx="72">
                  <c:v>-0.1104042781679081</c:v>
                </c:pt>
                <c:pt idx="73">
                  <c:v>-5.363552138849681E-2</c:v>
                </c:pt>
                <c:pt idx="74">
                  <c:v>-5.3640462054342919E-3</c:v>
                </c:pt>
                <c:pt idx="75">
                  <c:v>3.3927834757677688E-2</c:v>
                </c:pt>
                <c:pt idx="76">
                  <c:v>6.3847530014425113E-2</c:v>
                </c:pt>
                <c:pt idx="77">
                  <c:v>8.4096091859939159E-2</c:v>
                </c:pt>
                <c:pt idx="78">
                  <c:v>9.4471203357543776E-2</c:v>
                </c:pt>
                <c:pt idx="79">
                  <c:v>9.4869199822710804E-2</c:v>
                </c:pt>
                <c:pt idx="80">
                  <c:v>8.5286104606320579E-2</c:v>
                </c:pt>
                <c:pt idx="81">
                  <c:v>6.5817668828025089E-2</c:v>
                </c:pt>
                <c:pt idx="82">
                  <c:v>3.6658414662711913E-2</c:v>
                </c:pt>
                <c:pt idx="83">
                  <c:v>-1.9003082607679245E-3</c:v>
                </c:pt>
                <c:pt idx="84">
                  <c:v>-4.947323392878078E-2</c:v>
                </c:pt>
                <c:pt idx="85">
                  <c:v>-0.10558502939357095</c:v>
                </c:pt>
                <c:pt idx="86">
                  <c:v>-0.16967504414294787</c:v>
                </c:pt>
                <c:pt idx="87">
                  <c:v>-0.24110291193487787</c:v>
                </c:pt>
                <c:pt idx="88">
                  <c:v>-0.31915494912529951</c:v>
                </c:pt>
                <c:pt idx="89">
                  <c:v>-0.40305128555917658</c:v>
                </c:pt>
                <c:pt idx="90">
                  <c:v>-0.49195365677530462</c:v>
                </c:pt>
                <c:pt idx="91">
                  <c:v>-0.58497377966770903</c:v>
                </c:pt>
                <c:pt idx="92">
                  <c:v>-0.6811822279168136</c:v>
                </c:pt>
                <c:pt idx="93">
                  <c:v>-0.7796177185099995</c:v>
                </c:pt>
                <c:pt idx="94">
                  <c:v>-0.87929671656370345</c:v>
                </c:pt>
                <c:pt idx="95">
                  <c:v>-0.97922326247887048</c:v>
                </c:pt>
                <c:pt idx="96">
                  <c:v>-1.0783989232400408</c:v>
                </c:pt>
                <c:pt idx="97">
                  <c:v>-1.1758327684280037</c:v>
                </c:pt>
                <c:pt idx="98">
                  <c:v>-1.2705512712689897</c:v>
                </c:pt>
                <c:pt idx="99">
                  <c:v>-1.3616080357923825</c:v>
                </c:pt>
                <c:pt idx="100">
                  <c:v>-1.448093252906431</c:v>
                </c:pt>
                <c:pt idx="101">
                  <c:v>-1.5291427909099433</c:v>
                </c:pt>
                <c:pt idx="102">
                  <c:v>-1.6039468296106034</c:v>
                </c:pt>
                <c:pt idx="103">
                  <c:v>-1.6717579517806436</c:v>
                </c:pt>
                <c:pt idx="104">
                  <c:v>-1.7318986111027148</c:v>
                </c:pt>
                <c:pt idx="105">
                  <c:v>-1.7837679019887314</c:v>
                </c:pt>
                <c:pt idx="106">
                  <c:v>-1.8268475636298678</c:v>
                </c:pt>
                <c:pt idx="107">
                  <c:v>-1.8607071582872492</c:v>
                </c:pt>
                <c:pt idx="108">
                  <c:v>-1.8850083720835529</c:v>
                </c:pt>
                <c:pt idx="109">
                  <c:v>-1.8995083953234386</c:v>
                </c:pt>
                <c:pt idx="110">
                  <c:v>-1.9040623485677646</c:v>
                </c:pt>
                <c:pt idx="111">
                  <c:v>-1.8986247302210504</c:v>
                </c:pt>
                <c:pt idx="112">
                  <c:v>-1.8832498711683785</c:v>
                </c:pt>
                <c:pt idx="113">
                  <c:v>-1.8580913919191502</c:v>
                </c:pt>
                <c:pt idx="114">
                  <c:v>-1.8234006676817369</c:v>
                </c:pt>
                <c:pt idx="115">
                  <c:v>-1.7795243167054897</c:v>
                </c:pt>
                <c:pt idx="116">
                  <c:v>-1.7269007369857701</c:v>
                </c:pt>
                <c:pt idx="117">
                  <c:v>-1.6660557259360944</c:v>
                </c:pt>
                <c:pt idx="118">
                  <c:v>-1.5975972267941836</c:v>
                </c:pt>
                <c:pt idx="119">
                  <c:v>-1.5222092542540944</c:v>
                </c:pt>
                <c:pt idx="120">
                  <c:v>-1.4406450600174963</c:v>
                </c:pt>
                <c:pt idx="121">
                  <c:v>-1.3537196065516626</c:v>
                </c:pt>
                <c:pt idx="122">
                  <c:v>-1.2623014242538899</c:v>
                </c:pt>
                <c:pt idx="123">
                  <c:v>-1.1673039333828621</c:v>
                </c:pt>
                <c:pt idx="124">
                  <c:v>-1.0696763174653707</c:v>
                </c:pt>
                <c:pt idx="125">
                  <c:v>-0.97039403936826185</c:v>
                </c:pt>
                <c:pt idx="126">
                  <c:v>-0.87044909479592447</c:v>
                </c:pt>
                <c:pt idx="127">
                  <c:v>-0.77084010059711905</c:v>
                </c:pt>
                <c:pt idx="128">
                  <c:v>-0.67256231691552226</c:v>
                </c:pt>
                <c:pt idx="129">
                  <c:v>-0.57659770287936818</c:v>
                </c:pt>
                <c:pt idx="130">
                  <c:v>-0.48390510519042029</c:v>
                </c:pt>
                <c:pt idx="131">
                  <c:v>-0.39541067764468751</c:v>
                </c:pt>
                <c:pt idx="132">
                  <c:v>-0.31199862730983818</c:v>
                </c:pt>
                <c:pt idx="133">
                  <c:v>-0.23450237982045885</c:v>
                </c:pt>
                <c:pt idx="134">
                  <c:v>-0.16369625206461258</c:v>
                </c:pt>
                <c:pt idx="135">
                  <c:v>-0.10028771546544024</c:v>
                </c:pt>
                <c:pt idx="136">
                  <c:v>-4.4910327160565422E-2</c:v>
                </c:pt>
                <c:pt idx="137">
                  <c:v>1.8826002914006379E-3</c:v>
                </c:pt>
                <c:pt idx="138">
                  <c:v>3.9623527427043559E-2</c:v>
                </c:pt>
                <c:pt idx="139">
                  <c:v>6.7935359377914728E-2</c:v>
                </c:pt>
                <c:pt idx="140">
                  <c:v>8.6535213677809142E-2</c:v>
                </c:pt>
                <c:pt idx="141">
                  <c:v>9.5237246730856429E-2</c:v>
                </c:pt>
                <c:pt idx="142">
                  <c:v>9.3954510699300497E-2</c:v>
                </c:pt>
                <c:pt idx="143">
                  <c:v>8.2699822257552125E-2</c:v>
                </c:pt>
                <c:pt idx="144">
                  <c:v>6.1585634532216216E-2</c:v>
                </c:pt>
                <c:pt idx="145">
                  <c:v>3.0822913507621785E-2</c:v>
                </c:pt>
                <c:pt idx="146">
                  <c:v>-9.2809698765570214E-3</c:v>
                </c:pt>
                <c:pt idx="147">
                  <c:v>-5.8325310874126957E-2</c:v>
                </c:pt>
                <c:pt idx="148">
                  <c:v>-0.11582007464174493</c:v>
                </c:pt>
                <c:pt idx="149">
                  <c:v>-0.18119079250508519</c:v>
                </c:pt>
                <c:pt idx="150">
                  <c:v>-0.25378430185994438</c:v>
                </c:pt>
                <c:pt idx="151">
                  <c:v>-0.33287527235707259</c:v>
                </c:pt>
                <c:pt idx="152">
                  <c:v>-0.41767345316326154</c:v>
                </c:pt>
                <c:pt idx="153">
                  <c:v>-0.50733156888644915</c:v>
                </c:pt>
                <c:pt idx="154">
                  <c:v>-0.6009537852713589</c:v>
                </c:pt>
                <c:pt idx="155">
                  <c:v>-0.69760466007926458</c:v>
                </c:pt>
                <c:pt idx="156">
                  <c:v>-0.79631848971761721</c:v>
                </c:pt>
                <c:pt idx="157">
                  <c:v>-0.89610895823112391</c:v>
                </c:pt>
                <c:pt idx="158">
                  <c:v>-0.99597899224474284</c:v>
                </c:pt>
                <c:pt idx="159">
                  <c:v>-1.0949307233912506</c:v>
                </c:pt>
                <c:pt idx="160">
                  <c:v>-1.1919754586821265</c:v>
                </c:pt>
                <c:pt idx="161">
                  <c:v>-1.2861435592010704</c:v>
                </c:pt>
                <c:pt idx="162">
                  <c:v>-1.3764941284155274</c:v>
                </c:pt>
                <c:pt idx="163">
                  <c:v>-1.4621244133038407</c:v>
                </c:pt>
                <c:pt idx="164">
                  <c:v>-1.5421788243650085</c:v>
                </c:pt>
                <c:pt idx="165">
                  <c:v>-1.6158574843861842</c:v>
                </c:pt>
                <c:pt idx="166">
                  <c:v>-1.6824242205513595</c:v>
                </c:pt>
                <c:pt idx="167">
                  <c:v>-1.741213920036808</c:v>
                </c:pt>
                <c:pt idx="168">
                  <c:v>-1.7916391755985659</c:v>
                </c:pt>
                <c:pt idx="169">
                  <c:v>-1.8331961547514295</c:v>
                </c:pt>
                <c:pt idx="170">
                  <c:v>-1.8654696338966179</c:v>
                </c:pt>
                <c:pt idx="171">
                  <c:v>-1.8881371470987047</c:v>
                </c:pt>
                <c:pt idx="172">
                  <c:v>-1.9009722080586573</c:v>
                </c:pt>
                <c:pt idx="173">
                  <c:v>-1.9038465730900724</c:v>
                </c:pt>
                <c:pt idx="174">
                  <c:v>-1.8967315224876944</c:v>
                </c:pt>
                <c:pt idx="175">
                  <c:v>-1.8796981474852188</c:v>
                </c:pt>
                <c:pt idx="176">
                  <c:v>-1.8529166399351853</c:v>
                </c:pt>
                <c:pt idx="177">
                  <c:v>-1.8166545918082457</c:v>
                </c:pt>
                <c:pt idx="178">
                  <c:v>-1.7712743215026425</c:v>
                </c:pt>
                <c:pt idx="179">
                  <c:v>-1.7172292536785498</c:v>
                </c:pt>
                <c:pt idx="180">
                  <c:v>-1.6550593887887373</c:v>
                </c:pt>
                <c:pt idx="181">
                  <c:v>-1.5853859075725611</c:v>
                </c:pt>
                <c:pt idx="182">
                  <c:v>-1.5089049644233454</c:v>
                </c:pt>
                <c:pt idx="183">
                  <c:v>-1.4263807316437926</c:v>
                </c:pt>
                <c:pt idx="184">
                  <c:v>-1.338637764088958</c:v>
                </c:pt>
                <c:pt idx="185">
                  <c:v>-1.2465527604866737</c:v>
                </c:pt>
                <c:pt idx="186">
                  <c:v>-1.1510458037536822</c:v>
                </c:pt>
                <c:pt idx="187">
                  <c:v>-1.0530711678312601</c:v>
                </c:pt>
                <c:pt idx="188">
                  <c:v>-0.95360778289542858</c:v>
                </c:pt>
                <c:pt idx="189">
                  <c:v>-0.85364945421024996</c:v>
                </c:pt>
                <c:pt idx="190">
                  <c:v>-0.75419493235410884</c:v>
                </c:pt>
                <c:pt idx="191">
                  <c:v>-0.65623793403410136</c:v>
                </c:pt>
                <c:pt idx="192">
                  <c:v>-0.56075721319716587</c:v>
                </c:pt>
                <c:pt idx="193">
                  <c:v>-0.46870678164416801</c:v>
                </c:pt>
                <c:pt idx="194">
                  <c:v>-0.38100637685936478</c:v>
                </c:pt>
                <c:pt idx="195">
                  <c:v>-0.29853227229746016</c:v>
                </c:pt>
                <c:pt idx="196">
                  <c:v>-0.22210852194892561</c:v>
                </c:pt>
                <c:pt idx="197">
                  <c:v>-0.15249872666491293</c:v>
                </c:pt>
                <c:pt idx="198">
                  <c:v>-9.0398404509955843E-2</c:v>
                </c:pt>
                <c:pt idx="199">
                  <c:v>-3.6428041375393905E-2</c:v>
                </c:pt>
                <c:pt idx="200">
                  <c:v>8.8731087105664574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B-69CE-4558-8D80-EE25AE20F3B8}"/>
            </c:ext>
          </c:extLst>
        </c:ser>
        <c:ser>
          <c:idx val="28"/>
          <c:order val="28"/>
          <c:tx>
            <c:v>2.8</c:v>
          </c:tx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18:$GT$118</c:f>
              <c:numCache>
                <c:formatCode>General</c:formatCode>
                <c:ptCount val="201"/>
                <c:pt idx="0">
                  <c:v>-0.94222234066865806</c:v>
                </c:pt>
                <c:pt idx="1">
                  <c:v>-0.84238892402182985</c:v>
                </c:pt>
                <c:pt idx="2">
                  <c:v>-0.74355300987359685</c:v>
                </c:pt>
                <c:pt idx="3">
                  <c:v>-0.64670213400731846</c:v>
                </c:pt>
                <c:pt idx="4">
                  <c:v>-0.55280399836000749</c:v>
                </c:pt>
                <c:pt idx="5">
                  <c:v>-0.46279680206445506</c:v>
                </c:pt>
                <c:pt idx="6">
                  <c:v>-0.37757986727362269</c:v>
                </c:pt>
                <c:pt idx="7">
                  <c:v>-0.29800465343096705</c:v>
                </c:pt>
                <c:pt idx="8">
                  <c:v>-0.22486624976913527</c:v>
                </c:pt>
                <c:pt idx="9">
                  <c:v>-0.15889543104117465</c:v>
                </c:pt>
                <c:pt idx="10">
                  <c:v>-0.10075135586076156</c:v>
                </c:pt>
                <c:pt idx="11">
                  <c:v>-5.1014980607222649E-2</c:v>
                </c:pt>
                <c:pt idx="12">
                  <c:v>-1.0183254701431776E-2</c:v>
                </c:pt>
                <c:pt idx="13">
                  <c:v>2.1335844748534893E-2</c:v>
                </c:pt>
                <c:pt idx="14">
                  <c:v>4.3227389319802079E-2</c:v>
                </c:pt>
                <c:pt idx="15">
                  <c:v>5.5272645935396381E-2</c:v>
                </c:pt>
                <c:pt idx="16">
                  <c:v>5.7351262372847045E-2</c:v>
                </c:pt>
                <c:pt idx="17">
                  <c:v>4.9442469783810505E-2</c:v>
                </c:pt>
                <c:pt idx="18">
                  <c:v>3.1625290209537082E-2</c:v>
                </c:pt>
                <c:pt idx="19">
                  <c:v>4.0777470187564058E-3</c:v>
                </c:pt>
                <c:pt idx="20">
                  <c:v>-3.2924913842976355E-2</c:v>
                </c:pt>
                <c:pt idx="21">
                  <c:v>-7.9012974019784354E-2</c:v>
                </c:pt>
                <c:pt idx="22">
                  <c:v>-0.13372593684906797</c:v>
                </c:pt>
                <c:pt idx="23">
                  <c:v>-0.19651712849193781</c:v>
                </c:pt>
                <c:pt idx="24">
                  <c:v>-0.26675916011750711</c:v>
                </c:pt>
                <c:pt idx="25">
                  <c:v>-0.34375019656470152</c:v>
                </c:pt>
                <c:pt idx="26">
                  <c:v>-0.4267209688471939</c:v>
                </c:pt>
                <c:pt idx="27">
                  <c:v>-0.51484246043482829</c:v>
                </c:pt>
                <c:pt idx="28">
                  <c:v>-0.60723419051275296</c:v>
                </c:pt>
                <c:pt idx="29">
                  <c:v>-0.70297301145467561</c:v>
                </c:pt>
                <c:pt idx="30">
                  <c:v>-0.80110233260879082</c:v>
                </c:pt>
                <c:pt idx="31">
                  <c:v>-0.90064167823536756</c:v>
                </c:pt>
                <c:pt idx="32">
                  <c:v>-1.0005964840962382</c:v>
                </c:pt>
                <c:pt idx="33">
                  <c:v>-1.0999680348119063</c:v>
                </c:pt>
                <c:pt idx="34">
                  <c:v>-1.1977634426954893</c:v>
                </c:pt>
                <c:pt idx="35">
                  <c:v>-1.293005568358278</c:v>
                </c:pt>
                <c:pt idx="36">
                  <c:v>-1.3847427839635105</c:v>
                </c:pt>
                <c:pt idx="37">
                  <c:v>-1.4720584815771516</c:v>
                </c:pt>
                <c:pt idx="38">
                  <c:v>-1.5540802316113771</c:v>
                </c:pt>
                <c:pt idx="39">
                  <c:v>-1.6299884998526317</c:v>
                </c:pt>
                <c:pt idx="40">
                  <c:v>-1.6990248359765863</c:v>
                </c:pt>
                <c:pt idx="41">
                  <c:v>-1.7604994517330683</c:v>
                </c:pt>
                <c:pt idx="42">
                  <c:v>-1.8137981130822463</c:v>
                </c:pt>
                <c:pt idx="43">
                  <c:v>-1.8583882774181131</c:v>
                </c:pt>
                <c:pt idx="44">
                  <c:v>-1.893824414558174</c:v>
                </c:pt>
                <c:pt idx="45">
                  <c:v>-1.9197524583337551</c:v>
                </c:pt>
                <c:pt idx="46">
                  <c:v>-1.9359133443021226</c:v>
                </c:pt>
                <c:pt idx="47">
                  <c:v>-1.9421455982327589</c:v>
                </c:pt>
                <c:pt idx="48">
                  <c:v>-1.9383869495044987</c:v>
                </c:pt>
                <c:pt idx="49">
                  <c:v>-1.9246749532929905</c:v>
                </c:pt>
                <c:pt idx="50">
                  <c:v>-1.9011466153317964</c:v>
                </c:pt>
                <c:pt idx="51">
                  <c:v>-1.8680370229963905</c:v>
                </c:pt>
                <c:pt idx="52">
                  <c:v>-1.8256769963888111</c:v>
                </c:pt>
                <c:pt idx="53">
                  <c:v>-1.7744897828925592</c:v>
                </c:pt>
                <c:pt idx="54">
                  <c:v>-1.7149868282246452</c:v>
                </c:pt>
                <c:pt idx="55">
                  <c:v>-1.6477626662390499</c:v>
                </c:pt>
                <c:pt idx="56">
                  <c:v>-1.5734889785409796</c:v>
                </c:pt>
                <c:pt idx="57">
                  <c:v>-1.4929078832662956</c:v>
                </c:pt>
                <c:pt idx="58">
                  <c:v>-1.4068245200824154</c:v>
                </c:pt>
                <c:pt idx="59">
                  <c:v>-1.3160990054988941</c:v>
                </c:pt>
                <c:pt idx="60">
                  <c:v>-1.2216378388675839</c:v>
                </c:pt>
                <c:pt idx="61">
                  <c:v>-1.1243848449407539</c:v>
                </c:pt>
                <c:pt idx="62">
                  <c:v>-1.0253117434861545</c:v>
                </c:pt>
                <c:pt idx="63">
                  <c:v>-0.92540844018430835</c:v>
                </c:pt>
                <c:pt idx="64">
                  <c:v>-0.82567313581816437</c:v>
                </c:pt>
                <c:pt idx="65">
                  <c:v>-0.72710235258084255</c:v>
                </c:pt>
                <c:pt idx="66">
                  <c:v>-0.63068097715528015</c:v>
                </c:pt>
                <c:pt idx="67">
                  <c:v>-0.53737242005205976</c:v>
                </c:pt>
                <c:pt idx="68">
                  <c:v>-0.44810898953004991</c:v>
                </c:pt>
                <c:pt idx="69">
                  <c:v>-0.36378257628045796</c:v>
                </c:pt>
                <c:pt idx="70">
                  <c:v>-0.285235741949869</c:v>
                </c:pt>
                <c:pt idx="71">
                  <c:v>-0.21325330054278213</c:v>
                </c:pt>
                <c:pt idx="72">
                  <c:v>-0.14855447681950495</c:v>
                </c:pt>
                <c:pt idx="73">
                  <c:v>-9.1785720040093666E-2</c:v>
                </c:pt>
                <c:pt idx="74">
                  <c:v>-4.3514244857031148E-2</c:v>
                </c:pt>
                <c:pt idx="75">
                  <c:v>-4.2223638939191677E-3</c:v>
                </c:pt>
                <c:pt idx="76">
                  <c:v>2.5697331362828257E-2</c:v>
                </c:pt>
                <c:pt idx="77">
                  <c:v>4.5945893208342303E-2</c:v>
                </c:pt>
                <c:pt idx="78">
                  <c:v>5.632100470594692E-2</c:v>
                </c:pt>
                <c:pt idx="79">
                  <c:v>5.6719001171113947E-2</c:v>
                </c:pt>
                <c:pt idx="80">
                  <c:v>4.7135905954723722E-2</c:v>
                </c:pt>
                <c:pt idx="81">
                  <c:v>2.7667470176428233E-2</c:v>
                </c:pt>
                <c:pt idx="82">
                  <c:v>-1.4917839888849427E-3</c:v>
                </c:pt>
                <c:pt idx="83">
                  <c:v>-4.0050506912364781E-2</c:v>
                </c:pt>
                <c:pt idx="84">
                  <c:v>-8.7623432580377636E-2</c:v>
                </c:pt>
                <c:pt idx="85">
                  <c:v>-0.14373522804516781</c:v>
                </c:pt>
                <c:pt idx="86">
                  <c:v>-0.20782524279454473</c:v>
                </c:pt>
                <c:pt idx="87">
                  <c:v>-0.27925311058647473</c:v>
                </c:pt>
                <c:pt idx="88">
                  <c:v>-0.35730514777689637</c:v>
                </c:pt>
                <c:pt idx="89">
                  <c:v>-0.44120148421077343</c:v>
                </c:pt>
                <c:pt idx="90">
                  <c:v>-0.53010385542690153</c:v>
                </c:pt>
                <c:pt idx="91">
                  <c:v>-0.62312397831930588</c:v>
                </c:pt>
                <c:pt idx="92">
                  <c:v>-0.71933242656841045</c:v>
                </c:pt>
                <c:pt idx="93">
                  <c:v>-0.81776791716159636</c:v>
                </c:pt>
                <c:pt idx="94">
                  <c:v>-0.91744691521530031</c:v>
                </c:pt>
                <c:pt idx="95">
                  <c:v>-1.0173734611304674</c:v>
                </c:pt>
                <c:pt idx="96">
                  <c:v>-1.1165491218916377</c:v>
                </c:pt>
                <c:pt idx="97">
                  <c:v>-1.2139829670796005</c:v>
                </c:pt>
                <c:pt idx="98">
                  <c:v>-1.3087014699205866</c:v>
                </c:pt>
                <c:pt idx="99">
                  <c:v>-1.3997582344439794</c:v>
                </c:pt>
                <c:pt idx="100">
                  <c:v>-1.4862434515580278</c:v>
                </c:pt>
                <c:pt idx="101">
                  <c:v>-1.5672929895615402</c:v>
                </c:pt>
                <c:pt idx="102">
                  <c:v>-1.6420970282622003</c:v>
                </c:pt>
                <c:pt idx="103">
                  <c:v>-1.7099081504322404</c:v>
                </c:pt>
                <c:pt idx="104">
                  <c:v>-1.7700488097543117</c:v>
                </c:pt>
                <c:pt idx="105">
                  <c:v>-1.8219181006403282</c:v>
                </c:pt>
                <c:pt idx="106">
                  <c:v>-1.8649977622814646</c:v>
                </c:pt>
                <c:pt idx="107">
                  <c:v>-1.8988573569388461</c:v>
                </c:pt>
                <c:pt idx="108">
                  <c:v>-1.9231585707351497</c:v>
                </c:pt>
                <c:pt idx="109">
                  <c:v>-1.9376585939750355</c:v>
                </c:pt>
                <c:pt idx="110">
                  <c:v>-1.9422125472193614</c:v>
                </c:pt>
                <c:pt idx="111">
                  <c:v>-1.9367749288726472</c:v>
                </c:pt>
                <c:pt idx="112">
                  <c:v>-1.9214000698199754</c:v>
                </c:pt>
                <c:pt idx="113">
                  <c:v>-1.896241590570747</c:v>
                </c:pt>
                <c:pt idx="114">
                  <c:v>-1.8615508663333338</c:v>
                </c:pt>
                <c:pt idx="115">
                  <c:v>-1.8176745153570866</c:v>
                </c:pt>
                <c:pt idx="116">
                  <c:v>-1.7650509356373669</c:v>
                </c:pt>
                <c:pt idx="117">
                  <c:v>-1.7042059245876913</c:v>
                </c:pt>
                <c:pt idx="118">
                  <c:v>-1.6357474254457804</c:v>
                </c:pt>
                <c:pt idx="119">
                  <c:v>-1.5603594529056912</c:v>
                </c:pt>
                <c:pt idx="120">
                  <c:v>-1.4787952586690931</c:v>
                </c:pt>
                <c:pt idx="121">
                  <c:v>-1.3918698052032594</c:v>
                </c:pt>
                <c:pt idx="122">
                  <c:v>-1.3004516229054868</c:v>
                </c:pt>
                <c:pt idx="123">
                  <c:v>-1.2054541320344589</c:v>
                </c:pt>
                <c:pt idx="124">
                  <c:v>-1.1078265161169676</c:v>
                </c:pt>
                <c:pt idx="125">
                  <c:v>-1.0085442380198588</c:v>
                </c:pt>
                <c:pt idx="126">
                  <c:v>-0.90859929344752133</c:v>
                </c:pt>
                <c:pt idx="127">
                  <c:v>-0.80899029924871591</c:v>
                </c:pt>
                <c:pt idx="128">
                  <c:v>-0.71071251556711912</c:v>
                </c:pt>
                <c:pt idx="129">
                  <c:v>-0.61474790153096504</c:v>
                </c:pt>
                <c:pt idx="130">
                  <c:v>-0.52205530384201715</c:v>
                </c:pt>
                <c:pt idx="131">
                  <c:v>-0.43356087629628437</c:v>
                </c:pt>
                <c:pt idx="132">
                  <c:v>-0.35014882596143504</c:v>
                </c:pt>
                <c:pt idx="133">
                  <c:v>-0.27265257847205571</c:v>
                </c:pt>
                <c:pt idx="134">
                  <c:v>-0.20184645071620944</c:v>
                </c:pt>
                <c:pt idx="135">
                  <c:v>-0.1384379141170371</c:v>
                </c:pt>
                <c:pt idx="136">
                  <c:v>-8.3060525812162278E-2</c:v>
                </c:pt>
                <c:pt idx="137">
                  <c:v>-3.6267598360196218E-2</c:v>
                </c:pt>
                <c:pt idx="138">
                  <c:v>1.4733287754467028E-3</c:v>
                </c:pt>
                <c:pt idx="139">
                  <c:v>2.9785160726317872E-2</c:v>
                </c:pt>
                <c:pt idx="140">
                  <c:v>4.8385015026212286E-2</c:v>
                </c:pt>
                <c:pt idx="141">
                  <c:v>5.7087048079259572E-2</c:v>
                </c:pt>
                <c:pt idx="142">
                  <c:v>5.5804312047703641E-2</c:v>
                </c:pt>
                <c:pt idx="143">
                  <c:v>4.4549623605955269E-2</c:v>
                </c:pt>
                <c:pt idx="144">
                  <c:v>2.343543588061936E-2</c:v>
                </c:pt>
                <c:pt idx="145">
                  <c:v>-7.3272851439750708E-3</c:v>
                </c:pt>
                <c:pt idx="146">
                  <c:v>-4.7431168528153878E-2</c:v>
                </c:pt>
                <c:pt idx="147">
                  <c:v>-9.6475509525723813E-2</c:v>
                </c:pt>
                <c:pt idx="148">
                  <c:v>-0.15397027329334179</c:v>
                </c:pt>
                <c:pt idx="149">
                  <c:v>-0.21934099115668204</c:v>
                </c:pt>
                <c:pt idx="150">
                  <c:v>-0.29193450051154124</c:v>
                </c:pt>
                <c:pt idx="151">
                  <c:v>-0.37102547100866945</c:v>
                </c:pt>
                <c:pt idx="152">
                  <c:v>-0.4558236518148584</c:v>
                </c:pt>
                <c:pt idx="153">
                  <c:v>-0.545481767538046</c:v>
                </c:pt>
                <c:pt idx="154">
                  <c:v>-0.63910398392295575</c:v>
                </c:pt>
                <c:pt idx="155">
                  <c:v>-0.73575485873086144</c:v>
                </c:pt>
                <c:pt idx="156">
                  <c:v>-0.83446868836921406</c:v>
                </c:pt>
                <c:pt idx="157">
                  <c:v>-0.93425915688272076</c:v>
                </c:pt>
                <c:pt idx="158">
                  <c:v>-1.0341291908963397</c:v>
                </c:pt>
                <c:pt idx="159">
                  <c:v>-1.1330809220428475</c:v>
                </c:pt>
                <c:pt idx="160">
                  <c:v>-1.2301256573337234</c:v>
                </c:pt>
                <c:pt idx="161">
                  <c:v>-1.3242937578526672</c:v>
                </c:pt>
                <c:pt idx="162">
                  <c:v>-1.4146443270671243</c:v>
                </c:pt>
                <c:pt idx="163">
                  <c:v>-1.5002746119554375</c:v>
                </c:pt>
                <c:pt idx="164">
                  <c:v>-1.5803290230166054</c:v>
                </c:pt>
                <c:pt idx="165">
                  <c:v>-1.654007683037781</c:v>
                </c:pt>
                <c:pt idx="166">
                  <c:v>-1.7205744192029564</c:v>
                </c:pt>
                <c:pt idx="167">
                  <c:v>-1.7793641186884048</c:v>
                </c:pt>
                <c:pt idx="168">
                  <c:v>-1.8297893742501627</c:v>
                </c:pt>
                <c:pt idx="169">
                  <c:v>-1.8713463534030264</c:v>
                </c:pt>
                <c:pt idx="170">
                  <c:v>-1.9036198325482148</c:v>
                </c:pt>
                <c:pt idx="171">
                  <c:v>-1.9262873457503016</c:v>
                </c:pt>
                <c:pt idx="172">
                  <c:v>-1.9391224067102542</c:v>
                </c:pt>
                <c:pt idx="173">
                  <c:v>-1.9419967717416693</c:v>
                </c:pt>
                <c:pt idx="174">
                  <c:v>-1.9348817211392912</c:v>
                </c:pt>
                <c:pt idx="175">
                  <c:v>-1.9178483461368157</c:v>
                </c:pt>
                <c:pt idx="176">
                  <c:v>-1.8910668385867822</c:v>
                </c:pt>
                <c:pt idx="177">
                  <c:v>-1.8548047904598426</c:v>
                </c:pt>
                <c:pt idx="178">
                  <c:v>-1.8094245201542394</c:v>
                </c:pt>
                <c:pt idx="179">
                  <c:v>-1.7553794523301467</c:v>
                </c:pt>
                <c:pt idx="180">
                  <c:v>-1.6932095874403341</c:v>
                </c:pt>
                <c:pt idx="181">
                  <c:v>-1.623536106224158</c:v>
                </c:pt>
                <c:pt idx="182">
                  <c:v>-1.5470551630749423</c:v>
                </c:pt>
                <c:pt idx="183">
                  <c:v>-1.4645309302953895</c:v>
                </c:pt>
                <c:pt idx="184">
                  <c:v>-1.3767879627405548</c:v>
                </c:pt>
                <c:pt idx="185">
                  <c:v>-1.2847029591382706</c:v>
                </c:pt>
                <c:pt idx="186">
                  <c:v>-1.189196002405279</c:v>
                </c:pt>
                <c:pt idx="187">
                  <c:v>-1.0912213664828569</c:v>
                </c:pt>
                <c:pt idx="188">
                  <c:v>-0.99175798154702544</c:v>
                </c:pt>
                <c:pt idx="189">
                  <c:v>-0.89179965286184681</c:v>
                </c:pt>
                <c:pt idx="190">
                  <c:v>-0.79234513100570569</c:v>
                </c:pt>
                <c:pt idx="191">
                  <c:v>-0.69438813268569821</c:v>
                </c:pt>
                <c:pt idx="192">
                  <c:v>-0.59890741184876273</c:v>
                </c:pt>
                <c:pt idx="193">
                  <c:v>-0.50685698029576487</c:v>
                </c:pt>
                <c:pt idx="194">
                  <c:v>-0.41915657551096164</c:v>
                </c:pt>
                <c:pt idx="195">
                  <c:v>-0.33668247094905701</c:v>
                </c:pt>
                <c:pt idx="196">
                  <c:v>-0.26025872060052246</c:v>
                </c:pt>
                <c:pt idx="197">
                  <c:v>-0.19064892531650979</c:v>
                </c:pt>
                <c:pt idx="198">
                  <c:v>-0.1285486031615527</c:v>
                </c:pt>
                <c:pt idx="199">
                  <c:v>-7.4578240026990761E-2</c:v>
                </c:pt>
                <c:pt idx="200">
                  <c:v>-2.92770899410303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C-69CE-4558-8D80-EE25AE20F3B8}"/>
            </c:ext>
          </c:extLst>
        </c:ser>
        <c:ser>
          <c:idx val="29"/>
          <c:order val="29"/>
          <c:tx>
            <c:v>2.9</c:v>
          </c:tx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19:$GT$119</c:f>
              <c:numCache>
                <c:formatCode>General</c:formatCode>
                <c:ptCount val="201"/>
                <c:pt idx="0">
                  <c:v>-0.97095816514959055</c:v>
                </c:pt>
                <c:pt idx="1">
                  <c:v>-0.87112474850276245</c:v>
                </c:pt>
                <c:pt idx="2">
                  <c:v>-0.77228883435452933</c:v>
                </c:pt>
                <c:pt idx="3">
                  <c:v>-0.67543795848825106</c:v>
                </c:pt>
                <c:pt idx="4">
                  <c:v>-0.58153982284094008</c:v>
                </c:pt>
                <c:pt idx="5">
                  <c:v>-0.49153262654538754</c:v>
                </c:pt>
                <c:pt idx="6">
                  <c:v>-0.40631569175455517</c:v>
                </c:pt>
                <c:pt idx="7">
                  <c:v>-0.32674047791189953</c:v>
                </c:pt>
                <c:pt idx="8">
                  <c:v>-0.25360207425006775</c:v>
                </c:pt>
                <c:pt idx="9">
                  <c:v>-0.18763125552210713</c:v>
                </c:pt>
                <c:pt idx="10">
                  <c:v>-0.12948718034169404</c:v>
                </c:pt>
                <c:pt idx="11">
                  <c:v>-7.975080508815513E-2</c:v>
                </c:pt>
                <c:pt idx="12">
                  <c:v>-3.8919079182364258E-2</c:v>
                </c:pt>
                <c:pt idx="13">
                  <c:v>-7.399979732397588E-3</c:v>
                </c:pt>
                <c:pt idx="14">
                  <c:v>1.4491564838869597E-2</c:v>
                </c:pt>
                <c:pt idx="15">
                  <c:v>2.6536821454463899E-2</c:v>
                </c:pt>
                <c:pt idx="16">
                  <c:v>2.8615437891914564E-2</c:v>
                </c:pt>
                <c:pt idx="17">
                  <c:v>2.0706645302878024E-2</c:v>
                </c:pt>
                <c:pt idx="18">
                  <c:v>2.889465728604601E-3</c:v>
                </c:pt>
                <c:pt idx="19">
                  <c:v>-2.4658077462176076E-2</c:v>
                </c:pt>
                <c:pt idx="20">
                  <c:v>-6.1660738323908837E-2</c:v>
                </c:pt>
                <c:pt idx="21">
                  <c:v>-0.10774879850071684</c:v>
                </c:pt>
                <c:pt idx="22">
                  <c:v>-0.16246176133000045</c:v>
                </c:pt>
                <c:pt idx="23">
                  <c:v>-0.22525295297287029</c:v>
                </c:pt>
                <c:pt idx="24">
                  <c:v>-0.29549498459843959</c:v>
                </c:pt>
                <c:pt idx="25">
                  <c:v>-0.372486021045634</c:v>
                </c:pt>
                <c:pt idx="26">
                  <c:v>-0.45545679332812639</c:v>
                </c:pt>
                <c:pt idx="27">
                  <c:v>-0.54357828491576077</c:v>
                </c:pt>
                <c:pt idx="28">
                  <c:v>-0.63597001499368544</c:v>
                </c:pt>
                <c:pt idx="29">
                  <c:v>-0.73170883593560809</c:v>
                </c:pt>
                <c:pt idx="30">
                  <c:v>-0.82983815708972331</c:v>
                </c:pt>
                <c:pt idx="31">
                  <c:v>-0.92937750271630004</c:v>
                </c:pt>
                <c:pt idx="32">
                  <c:v>-1.0293323085771706</c:v>
                </c:pt>
                <c:pt idx="33">
                  <c:v>-1.1287038592928387</c:v>
                </c:pt>
                <c:pt idx="34">
                  <c:v>-1.2264992671764219</c:v>
                </c:pt>
                <c:pt idx="35">
                  <c:v>-1.3217413928392103</c:v>
                </c:pt>
                <c:pt idx="36">
                  <c:v>-1.4134786084444431</c:v>
                </c:pt>
                <c:pt idx="37">
                  <c:v>-1.5007943060580839</c:v>
                </c:pt>
                <c:pt idx="38">
                  <c:v>-1.5828160560923095</c:v>
                </c:pt>
                <c:pt idx="39">
                  <c:v>-1.6587243243335643</c:v>
                </c:pt>
                <c:pt idx="40">
                  <c:v>-1.7277606604575189</c:v>
                </c:pt>
                <c:pt idx="41">
                  <c:v>-1.7892352762140007</c:v>
                </c:pt>
                <c:pt idx="42">
                  <c:v>-1.8425339375631786</c:v>
                </c:pt>
                <c:pt idx="43">
                  <c:v>-1.8871241018990454</c:v>
                </c:pt>
                <c:pt idx="44">
                  <c:v>-1.9225602390391066</c:v>
                </c:pt>
                <c:pt idx="45">
                  <c:v>-1.9484882828146874</c:v>
                </c:pt>
                <c:pt idx="46">
                  <c:v>-1.964649168783055</c:v>
                </c:pt>
                <c:pt idx="47">
                  <c:v>-1.9708814227136915</c:v>
                </c:pt>
                <c:pt idx="48">
                  <c:v>-1.9671227739854311</c:v>
                </c:pt>
                <c:pt idx="49">
                  <c:v>-1.9534107777739229</c:v>
                </c:pt>
                <c:pt idx="50">
                  <c:v>-1.929882439812729</c:v>
                </c:pt>
                <c:pt idx="51">
                  <c:v>-1.8967728474773229</c:v>
                </c:pt>
                <c:pt idx="52">
                  <c:v>-1.8544128208697437</c:v>
                </c:pt>
                <c:pt idx="53">
                  <c:v>-1.8032256073734918</c:v>
                </c:pt>
                <c:pt idx="54">
                  <c:v>-1.7437226527055776</c:v>
                </c:pt>
                <c:pt idx="55">
                  <c:v>-1.6764984907199825</c:v>
                </c:pt>
                <c:pt idx="56">
                  <c:v>-1.6022248030219122</c:v>
                </c:pt>
                <c:pt idx="57">
                  <c:v>-1.521643707747228</c:v>
                </c:pt>
                <c:pt idx="58">
                  <c:v>-1.4355603445633478</c:v>
                </c:pt>
                <c:pt idx="59">
                  <c:v>-1.3448348299798265</c:v>
                </c:pt>
                <c:pt idx="60">
                  <c:v>-1.2503736633485163</c:v>
                </c:pt>
                <c:pt idx="61">
                  <c:v>-1.1531206694216865</c:v>
                </c:pt>
                <c:pt idx="62">
                  <c:v>-1.0540475679670869</c:v>
                </c:pt>
                <c:pt idx="63">
                  <c:v>-0.95414426466524083</c:v>
                </c:pt>
                <c:pt idx="64">
                  <c:v>-0.85440896029909696</c:v>
                </c:pt>
                <c:pt idx="65">
                  <c:v>-0.75583817706177503</c:v>
                </c:pt>
                <c:pt idx="66">
                  <c:v>-0.65941680163621275</c:v>
                </c:pt>
                <c:pt idx="67">
                  <c:v>-0.56610824453299224</c:v>
                </c:pt>
                <c:pt idx="68">
                  <c:v>-0.47684481401098239</c:v>
                </c:pt>
                <c:pt idx="69">
                  <c:v>-0.39251840076139044</c:v>
                </c:pt>
                <c:pt idx="70">
                  <c:v>-0.31397156643080149</c:v>
                </c:pt>
                <c:pt idx="71">
                  <c:v>-0.24198912502371461</c:v>
                </c:pt>
                <c:pt idx="72">
                  <c:v>-0.17729030130043744</c:v>
                </c:pt>
                <c:pt idx="73">
                  <c:v>-0.12052154452102615</c:v>
                </c:pt>
                <c:pt idx="74">
                  <c:v>-7.2250069337963629E-2</c:v>
                </c:pt>
                <c:pt idx="75">
                  <c:v>-3.2958188374851649E-2</c:v>
                </c:pt>
                <c:pt idx="76">
                  <c:v>-3.0384931181042241E-3</c:v>
                </c:pt>
                <c:pt idx="77">
                  <c:v>1.7210068727409822E-2</c:v>
                </c:pt>
                <c:pt idx="78">
                  <c:v>2.7585180225014438E-2</c:v>
                </c:pt>
                <c:pt idx="79">
                  <c:v>2.7983176690181466E-2</c:v>
                </c:pt>
                <c:pt idx="80">
                  <c:v>1.8400081473791241E-2</c:v>
                </c:pt>
                <c:pt idx="81">
                  <c:v>-1.0683543045042487E-3</c:v>
                </c:pt>
                <c:pt idx="82">
                  <c:v>-3.0227608469817424E-2</c:v>
                </c:pt>
                <c:pt idx="83">
                  <c:v>-6.8786331393297262E-2</c:v>
                </c:pt>
                <c:pt idx="84">
                  <c:v>-0.11635925706131012</c:v>
                </c:pt>
                <c:pt idx="85">
                  <c:v>-0.17247105252610029</c:v>
                </c:pt>
                <c:pt idx="86">
                  <c:v>-0.23656106727547721</c:v>
                </c:pt>
                <c:pt idx="87">
                  <c:v>-0.30798893506740721</c:v>
                </c:pt>
                <c:pt idx="88">
                  <c:v>-0.38604097225782885</c:v>
                </c:pt>
                <c:pt idx="89">
                  <c:v>-0.46993730869170591</c:v>
                </c:pt>
                <c:pt idx="90">
                  <c:v>-0.5588396799078339</c:v>
                </c:pt>
                <c:pt idx="91">
                  <c:v>-0.65185980280023847</c:v>
                </c:pt>
                <c:pt idx="92">
                  <c:v>-0.74806825104934294</c:v>
                </c:pt>
                <c:pt idx="93">
                  <c:v>-0.84650374164252884</c:v>
                </c:pt>
                <c:pt idx="94">
                  <c:v>-0.94618273969623279</c:v>
                </c:pt>
                <c:pt idx="95">
                  <c:v>-1.0461092856113998</c:v>
                </c:pt>
                <c:pt idx="96">
                  <c:v>-1.1452849463725703</c:v>
                </c:pt>
                <c:pt idx="97">
                  <c:v>-1.2427187915605331</c:v>
                </c:pt>
                <c:pt idx="98">
                  <c:v>-1.3374372944015189</c:v>
                </c:pt>
                <c:pt idx="99">
                  <c:v>-1.4284940589249118</c:v>
                </c:pt>
                <c:pt idx="100">
                  <c:v>-1.5149792760389604</c:v>
                </c:pt>
                <c:pt idx="101">
                  <c:v>-1.5960288140424725</c:v>
                </c:pt>
                <c:pt idx="102">
                  <c:v>-1.6708328527431329</c:v>
                </c:pt>
                <c:pt idx="103">
                  <c:v>-1.738643974913173</c:v>
                </c:pt>
                <c:pt idx="104">
                  <c:v>-1.7987846342352443</c:v>
                </c:pt>
                <c:pt idx="105">
                  <c:v>-1.8506539251212606</c:v>
                </c:pt>
                <c:pt idx="106">
                  <c:v>-1.893733586762397</c:v>
                </c:pt>
                <c:pt idx="107">
                  <c:v>-1.9275931814197784</c:v>
                </c:pt>
                <c:pt idx="108">
                  <c:v>-1.9518943952160821</c:v>
                </c:pt>
                <c:pt idx="109">
                  <c:v>-1.9663944184559679</c:v>
                </c:pt>
                <c:pt idx="110">
                  <c:v>-1.970948371700294</c:v>
                </c:pt>
                <c:pt idx="111">
                  <c:v>-1.9655107533535796</c:v>
                </c:pt>
                <c:pt idx="112">
                  <c:v>-1.9501358943009079</c:v>
                </c:pt>
                <c:pt idx="113">
                  <c:v>-1.9249774150516794</c:v>
                </c:pt>
                <c:pt idx="114">
                  <c:v>-1.8902866908142664</c:v>
                </c:pt>
                <c:pt idx="115">
                  <c:v>-1.8464103398380192</c:v>
                </c:pt>
                <c:pt idx="116">
                  <c:v>-1.7937867601182993</c:v>
                </c:pt>
                <c:pt idx="117">
                  <c:v>-1.7329417490686239</c:v>
                </c:pt>
                <c:pt idx="118">
                  <c:v>-1.6644832499267128</c:v>
                </c:pt>
                <c:pt idx="119">
                  <c:v>-1.5890952773866238</c:v>
                </c:pt>
                <c:pt idx="120">
                  <c:v>-1.5075310831500255</c:v>
                </c:pt>
                <c:pt idx="121">
                  <c:v>-1.420605629684192</c:v>
                </c:pt>
                <c:pt idx="122">
                  <c:v>-1.3291874473864191</c:v>
                </c:pt>
                <c:pt idx="123">
                  <c:v>-1.2341899565153915</c:v>
                </c:pt>
                <c:pt idx="124">
                  <c:v>-1.1365623405979</c:v>
                </c:pt>
                <c:pt idx="125">
                  <c:v>-1.0372800625007912</c:v>
                </c:pt>
                <c:pt idx="126">
                  <c:v>-0.93733511792845381</c:v>
                </c:pt>
                <c:pt idx="127">
                  <c:v>-0.83772612372964828</c:v>
                </c:pt>
                <c:pt idx="128">
                  <c:v>-0.7394483400480516</c:v>
                </c:pt>
                <c:pt idx="129">
                  <c:v>-0.64348372601189752</c:v>
                </c:pt>
                <c:pt idx="130">
                  <c:v>-0.55079112832294963</c:v>
                </c:pt>
                <c:pt idx="131">
                  <c:v>-0.46229670077721685</c:v>
                </c:pt>
                <c:pt idx="132">
                  <c:v>-0.37888465044236752</c:v>
                </c:pt>
                <c:pt idx="133">
                  <c:v>-0.30138840295298819</c:v>
                </c:pt>
                <c:pt idx="134">
                  <c:v>-0.23058227519714192</c:v>
                </c:pt>
                <c:pt idx="135">
                  <c:v>-0.16717373859796958</c:v>
                </c:pt>
                <c:pt idx="136">
                  <c:v>-0.11179635029309476</c:v>
                </c:pt>
                <c:pt idx="137">
                  <c:v>-6.50034228411287E-2</c:v>
                </c:pt>
                <c:pt idx="138">
                  <c:v>-2.7262495705485779E-2</c:v>
                </c:pt>
                <c:pt idx="139">
                  <c:v>1.0493362453853905E-3</c:v>
                </c:pt>
                <c:pt idx="140">
                  <c:v>1.9649190545279804E-2</c:v>
                </c:pt>
                <c:pt idx="141">
                  <c:v>2.8351223598327091E-2</c:v>
                </c:pt>
                <c:pt idx="142">
                  <c:v>2.706848756677116E-2</c:v>
                </c:pt>
                <c:pt idx="143">
                  <c:v>1.5813799125022787E-2</c:v>
                </c:pt>
                <c:pt idx="144">
                  <c:v>-5.3003886003131218E-3</c:v>
                </c:pt>
                <c:pt idx="145">
                  <c:v>-3.6063109624907552E-2</c:v>
                </c:pt>
                <c:pt idx="146">
                  <c:v>-7.6166993009086359E-2</c:v>
                </c:pt>
                <c:pt idx="147">
                  <c:v>-0.12521133400665629</c:v>
                </c:pt>
                <c:pt idx="148">
                  <c:v>-0.18270609777427427</c:v>
                </c:pt>
                <c:pt idx="149">
                  <c:v>-0.24807681563761452</c:v>
                </c:pt>
                <c:pt idx="150">
                  <c:v>-0.32067032499247372</c:v>
                </c:pt>
                <c:pt idx="151">
                  <c:v>-0.39976129548960193</c:v>
                </c:pt>
                <c:pt idx="152">
                  <c:v>-0.48455947629579088</c:v>
                </c:pt>
                <c:pt idx="153">
                  <c:v>-0.57421759201897848</c:v>
                </c:pt>
                <c:pt idx="154">
                  <c:v>-0.66783980840388835</c:v>
                </c:pt>
                <c:pt idx="155">
                  <c:v>-0.76449068321179392</c:v>
                </c:pt>
                <c:pt idx="156">
                  <c:v>-0.86320451285014643</c:v>
                </c:pt>
                <c:pt idx="157">
                  <c:v>-0.96299498136365325</c:v>
                </c:pt>
                <c:pt idx="158">
                  <c:v>-1.0628650153772723</c:v>
                </c:pt>
                <c:pt idx="159">
                  <c:v>-1.1618167465237799</c:v>
                </c:pt>
                <c:pt idx="160">
                  <c:v>-1.2588614818146557</c:v>
                </c:pt>
                <c:pt idx="161">
                  <c:v>-1.3530295823335996</c:v>
                </c:pt>
                <c:pt idx="162">
                  <c:v>-1.4433801515480567</c:v>
                </c:pt>
                <c:pt idx="163">
                  <c:v>-1.5290104364363699</c:v>
                </c:pt>
                <c:pt idx="164">
                  <c:v>-1.609064847497538</c:v>
                </c:pt>
                <c:pt idx="165">
                  <c:v>-1.6827435075187136</c:v>
                </c:pt>
                <c:pt idx="166">
                  <c:v>-1.749310243683889</c:v>
                </c:pt>
                <c:pt idx="167">
                  <c:v>-1.8080999431693372</c:v>
                </c:pt>
                <c:pt idx="168">
                  <c:v>-1.8585251987310951</c:v>
                </c:pt>
                <c:pt idx="169">
                  <c:v>-1.9000821778839589</c:v>
                </c:pt>
                <c:pt idx="170">
                  <c:v>-1.9323556570291474</c:v>
                </c:pt>
                <c:pt idx="171">
                  <c:v>-1.955023170231234</c:v>
                </c:pt>
                <c:pt idx="172">
                  <c:v>-1.9678582311911867</c:v>
                </c:pt>
                <c:pt idx="173">
                  <c:v>-1.9707325962226017</c:v>
                </c:pt>
                <c:pt idx="174">
                  <c:v>-1.9636175456202238</c:v>
                </c:pt>
                <c:pt idx="175">
                  <c:v>-1.946584170617748</c:v>
                </c:pt>
                <c:pt idx="176">
                  <c:v>-1.9198026630677145</c:v>
                </c:pt>
                <c:pt idx="177">
                  <c:v>-1.8835406149407752</c:v>
                </c:pt>
                <c:pt idx="178">
                  <c:v>-1.8381603446351718</c:v>
                </c:pt>
                <c:pt idx="179">
                  <c:v>-1.7841152768110791</c:v>
                </c:pt>
                <c:pt idx="180">
                  <c:v>-1.7219454119212667</c:v>
                </c:pt>
                <c:pt idx="181">
                  <c:v>-1.6522719307050906</c:v>
                </c:pt>
                <c:pt idx="182">
                  <c:v>-1.5757909875558747</c:v>
                </c:pt>
                <c:pt idx="183">
                  <c:v>-1.4932667547763221</c:v>
                </c:pt>
                <c:pt idx="184">
                  <c:v>-1.4055237872214872</c:v>
                </c:pt>
                <c:pt idx="185">
                  <c:v>-1.313438783619203</c:v>
                </c:pt>
                <c:pt idx="186">
                  <c:v>-1.2179318268862114</c:v>
                </c:pt>
                <c:pt idx="187">
                  <c:v>-1.1199571909637893</c:v>
                </c:pt>
                <c:pt idx="188">
                  <c:v>-1.020493806027958</c:v>
                </c:pt>
                <c:pt idx="189">
                  <c:v>-0.9205354773427793</c:v>
                </c:pt>
                <c:pt idx="190">
                  <c:v>-0.82108095548663818</c:v>
                </c:pt>
                <c:pt idx="191">
                  <c:v>-0.72312395716663069</c:v>
                </c:pt>
                <c:pt idx="192">
                  <c:v>-0.6276432363296951</c:v>
                </c:pt>
                <c:pt idx="193">
                  <c:v>-0.53559280477669735</c:v>
                </c:pt>
                <c:pt idx="194">
                  <c:v>-0.44789239999189412</c:v>
                </c:pt>
                <c:pt idx="195">
                  <c:v>-0.36541829542998949</c:v>
                </c:pt>
                <c:pt idx="196">
                  <c:v>-0.28899454508145495</c:v>
                </c:pt>
                <c:pt idx="197">
                  <c:v>-0.21938474979744227</c:v>
                </c:pt>
                <c:pt idx="198">
                  <c:v>-0.15728442764248518</c:v>
                </c:pt>
                <c:pt idx="199">
                  <c:v>-0.10331406450792324</c:v>
                </c:pt>
                <c:pt idx="200">
                  <c:v>-5.80129144219628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D-69CE-4558-8D80-EE25AE20F3B8}"/>
            </c:ext>
          </c:extLst>
        </c:ser>
        <c:ser>
          <c:idx val="30"/>
          <c:order val="30"/>
          <c:tx>
            <c:v>3</c:v>
          </c:tx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20:$GT$120</c:f>
              <c:numCache>
                <c:formatCode>General</c:formatCode>
                <c:ptCount val="201"/>
                <c:pt idx="0">
                  <c:v>-0.98999249660044542</c:v>
                </c:pt>
                <c:pt idx="1">
                  <c:v>-0.8901590799536172</c:v>
                </c:pt>
                <c:pt idx="2">
                  <c:v>-0.7913231658053842</c:v>
                </c:pt>
                <c:pt idx="3">
                  <c:v>-0.69447228993910581</c:v>
                </c:pt>
                <c:pt idx="4">
                  <c:v>-0.60057415429179484</c:v>
                </c:pt>
                <c:pt idx="5">
                  <c:v>-0.51056695799624241</c:v>
                </c:pt>
                <c:pt idx="6">
                  <c:v>-0.42535002320541004</c:v>
                </c:pt>
                <c:pt idx="7">
                  <c:v>-0.3457748093627544</c:v>
                </c:pt>
                <c:pt idx="8">
                  <c:v>-0.27263640570092262</c:v>
                </c:pt>
                <c:pt idx="9">
                  <c:v>-0.206665586972962</c:v>
                </c:pt>
                <c:pt idx="10">
                  <c:v>-0.14852151179254891</c:v>
                </c:pt>
                <c:pt idx="11">
                  <c:v>-9.8785136539009999E-2</c:v>
                </c:pt>
                <c:pt idx="12">
                  <c:v>-5.7953410633219127E-2</c:v>
                </c:pt>
                <c:pt idx="13">
                  <c:v>-2.6434311183252457E-2</c:v>
                </c:pt>
                <c:pt idx="14">
                  <c:v>-4.5427666119852717E-3</c:v>
                </c:pt>
                <c:pt idx="15">
                  <c:v>7.5024900036090303E-3</c:v>
                </c:pt>
                <c:pt idx="16">
                  <c:v>9.5811064410596947E-3</c:v>
                </c:pt>
                <c:pt idx="17">
                  <c:v>1.6723138520231551E-3</c:v>
                </c:pt>
                <c:pt idx="18">
                  <c:v>-1.6144865722250268E-2</c:v>
                </c:pt>
                <c:pt idx="19">
                  <c:v>-4.3692408913030945E-2</c:v>
                </c:pt>
                <c:pt idx="20">
                  <c:v>-8.0695069774763706E-2</c:v>
                </c:pt>
                <c:pt idx="21">
                  <c:v>-0.1267831299515717</c:v>
                </c:pt>
                <c:pt idx="22">
                  <c:v>-0.18149609278085532</c:v>
                </c:pt>
                <c:pt idx="23">
                  <c:v>-0.24428728442372516</c:v>
                </c:pt>
                <c:pt idx="24">
                  <c:v>-0.31452931604929446</c:v>
                </c:pt>
                <c:pt idx="25">
                  <c:v>-0.39152035249648887</c:v>
                </c:pt>
                <c:pt idx="26">
                  <c:v>-0.47449112477898125</c:v>
                </c:pt>
                <c:pt idx="27">
                  <c:v>-0.56261261636661564</c:v>
                </c:pt>
                <c:pt idx="28">
                  <c:v>-0.65500434644454031</c:v>
                </c:pt>
                <c:pt idx="29">
                  <c:v>-0.75074316738646296</c:v>
                </c:pt>
                <c:pt idx="30">
                  <c:v>-0.84887248854057817</c:v>
                </c:pt>
                <c:pt idx="31">
                  <c:v>-0.94841183416715491</c:v>
                </c:pt>
                <c:pt idx="32">
                  <c:v>-1.0483666400280256</c:v>
                </c:pt>
                <c:pt idx="33">
                  <c:v>-1.1477381907436937</c:v>
                </c:pt>
                <c:pt idx="34">
                  <c:v>-1.2455335986272766</c:v>
                </c:pt>
                <c:pt idx="35">
                  <c:v>-1.3407757242900653</c:v>
                </c:pt>
                <c:pt idx="36">
                  <c:v>-1.4325129398952978</c:v>
                </c:pt>
                <c:pt idx="37">
                  <c:v>-1.5198286375089389</c:v>
                </c:pt>
                <c:pt idx="38">
                  <c:v>-1.6018503875431644</c:v>
                </c:pt>
                <c:pt idx="39">
                  <c:v>-1.6777586557844191</c:v>
                </c:pt>
                <c:pt idx="40">
                  <c:v>-1.7467949919083736</c:v>
                </c:pt>
                <c:pt idx="41">
                  <c:v>-1.8082696076648557</c:v>
                </c:pt>
                <c:pt idx="42">
                  <c:v>-1.8615682690140336</c:v>
                </c:pt>
                <c:pt idx="43">
                  <c:v>-1.9061584333499004</c:v>
                </c:pt>
                <c:pt idx="44">
                  <c:v>-1.9415945704899613</c:v>
                </c:pt>
                <c:pt idx="45">
                  <c:v>-1.9675226142655424</c:v>
                </c:pt>
                <c:pt idx="46">
                  <c:v>-1.9836835002339099</c:v>
                </c:pt>
                <c:pt idx="47">
                  <c:v>-1.9899157541645462</c:v>
                </c:pt>
                <c:pt idx="48">
                  <c:v>-1.9861571054362861</c:v>
                </c:pt>
                <c:pt idx="49">
                  <c:v>-1.9724451092247779</c:v>
                </c:pt>
                <c:pt idx="50">
                  <c:v>-1.9489167712635838</c:v>
                </c:pt>
                <c:pt idx="51">
                  <c:v>-1.9158071789281779</c:v>
                </c:pt>
                <c:pt idx="52">
                  <c:v>-1.8734471523205984</c:v>
                </c:pt>
                <c:pt idx="53">
                  <c:v>-1.8222599388243466</c:v>
                </c:pt>
                <c:pt idx="54">
                  <c:v>-1.7627569841564326</c:v>
                </c:pt>
                <c:pt idx="55">
                  <c:v>-1.6955328221708372</c:v>
                </c:pt>
                <c:pt idx="56">
                  <c:v>-1.6212591344727669</c:v>
                </c:pt>
                <c:pt idx="57">
                  <c:v>-1.540678039198083</c:v>
                </c:pt>
                <c:pt idx="58">
                  <c:v>-1.4545946760142028</c:v>
                </c:pt>
                <c:pt idx="59">
                  <c:v>-1.3638691614306815</c:v>
                </c:pt>
                <c:pt idx="60">
                  <c:v>-1.2694079947993713</c:v>
                </c:pt>
                <c:pt idx="61">
                  <c:v>-1.1721550008725412</c:v>
                </c:pt>
                <c:pt idx="62">
                  <c:v>-1.0730818994179419</c:v>
                </c:pt>
                <c:pt idx="63">
                  <c:v>-0.9731785961160957</c:v>
                </c:pt>
                <c:pt idx="64">
                  <c:v>-0.87344329174995172</c:v>
                </c:pt>
                <c:pt idx="65">
                  <c:v>-0.7748725085126299</c:v>
                </c:pt>
                <c:pt idx="66">
                  <c:v>-0.6784511330870675</c:v>
                </c:pt>
                <c:pt idx="67">
                  <c:v>-0.58514257598384711</c:v>
                </c:pt>
                <c:pt idx="68">
                  <c:v>-0.49587914546183726</c:v>
                </c:pt>
                <c:pt idx="69">
                  <c:v>-0.41155273221224531</c:v>
                </c:pt>
                <c:pt idx="70">
                  <c:v>-0.33300589788165635</c:v>
                </c:pt>
                <c:pt idx="71">
                  <c:v>-0.26102345647456948</c:v>
                </c:pt>
                <c:pt idx="72">
                  <c:v>-0.19632463275129231</c:v>
                </c:pt>
                <c:pt idx="73">
                  <c:v>-0.13955587597188102</c:v>
                </c:pt>
                <c:pt idx="74">
                  <c:v>-9.1284400788818498E-2</c:v>
                </c:pt>
                <c:pt idx="75">
                  <c:v>-5.1992519825706518E-2</c:v>
                </c:pt>
                <c:pt idx="76">
                  <c:v>-2.2072824568959093E-2</c:v>
                </c:pt>
                <c:pt idx="77">
                  <c:v>-1.824262723445047E-3</c:v>
                </c:pt>
                <c:pt idx="78">
                  <c:v>8.5508487741595696E-3</c:v>
                </c:pt>
                <c:pt idx="79">
                  <c:v>8.9488452393265971E-3</c:v>
                </c:pt>
                <c:pt idx="80">
                  <c:v>-6.3424997706362785E-4</c:v>
                </c:pt>
                <c:pt idx="81">
                  <c:v>-2.0102685755359118E-2</c:v>
                </c:pt>
                <c:pt idx="82">
                  <c:v>-4.9261939920672293E-2</c:v>
                </c:pt>
                <c:pt idx="83">
                  <c:v>-8.7820662844152131E-2</c:v>
                </c:pt>
                <c:pt idx="84">
                  <c:v>-0.13539358851216499</c:v>
                </c:pt>
                <c:pt idx="85">
                  <c:v>-0.19150538397695516</c:v>
                </c:pt>
                <c:pt idx="86">
                  <c:v>-0.25559539872633208</c:v>
                </c:pt>
                <c:pt idx="87">
                  <c:v>-0.32702326651826208</c:v>
                </c:pt>
                <c:pt idx="88">
                  <c:v>-0.40507530370868372</c:v>
                </c:pt>
                <c:pt idx="89">
                  <c:v>-0.48897164014256078</c:v>
                </c:pt>
                <c:pt idx="90">
                  <c:v>-0.57787401135868888</c:v>
                </c:pt>
                <c:pt idx="91">
                  <c:v>-0.67089413425109323</c:v>
                </c:pt>
                <c:pt idx="92">
                  <c:v>-0.7671025825001978</c:v>
                </c:pt>
                <c:pt idx="93">
                  <c:v>-0.86553807309338371</c:v>
                </c:pt>
                <c:pt idx="94">
                  <c:v>-0.96521707114708766</c:v>
                </c:pt>
                <c:pt idx="95">
                  <c:v>-1.0651436170622548</c:v>
                </c:pt>
                <c:pt idx="96">
                  <c:v>-1.164319277823425</c:v>
                </c:pt>
                <c:pt idx="97">
                  <c:v>-1.2617531230113879</c:v>
                </c:pt>
                <c:pt idx="98">
                  <c:v>-1.3564716258523739</c:v>
                </c:pt>
                <c:pt idx="99">
                  <c:v>-1.4475283903757667</c:v>
                </c:pt>
                <c:pt idx="100">
                  <c:v>-1.5340136074898152</c:v>
                </c:pt>
                <c:pt idx="101">
                  <c:v>-1.6150631454933275</c:v>
                </c:pt>
                <c:pt idx="102">
                  <c:v>-1.6898671841939876</c:v>
                </c:pt>
                <c:pt idx="103">
                  <c:v>-1.7576783063640278</c:v>
                </c:pt>
                <c:pt idx="104">
                  <c:v>-1.817818965686099</c:v>
                </c:pt>
                <c:pt idx="105">
                  <c:v>-1.8696882565721156</c:v>
                </c:pt>
                <c:pt idx="106">
                  <c:v>-1.912767918213252</c:v>
                </c:pt>
                <c:pt idx="107">
                  <c:v>-1.9466275128706334</c:v>
                </c:pt>
                <c:pt idx="108">
                  <c:v>-1.9709287266669371</c:v>
                </c:pt>
                <c:pt idx="109">
                  <c:v>-1.9854287499068228</c:v>
                </c:pt>
                <c:pt idx="110">
                  <c:v>-1.9899827031511488</c:v>
                </c:pt>
                <c:pt idx="111">
                  <c:v>-1.9845450848044346</c:v>
                </c:pt>
                <c:pt idx="112">
                  <c:v>-1.9691702257517627</c:v>
                </c:pt>
                <c:pt idx="113">
                  <c:v>-1.9440117465025344</c:v>
                </c:pt>
                <c:pt idx="114">
                  <c:v>-1.9093210222651211</c:v>
                </c:pt>
                <c:pt idx="115">
                  <c:v>-1.8654446712888739</c:v>
                </c:pt>
                <c:pt idx="116">
                  <c:v>-1.8128210915691543</c:v>
                </c:pt>
                <c:pt idx="117">
                  <c:v>-1.7519760805194786</c:v>
                </c:pt>
                <c:pt idx="118">
                  <c:v>-1.6835175813775678</c:v>
                </c:pt>
                <c:pt idx="119">
                  <c:v>-1.6081296088374786</c:v>
                </c:pt>
                <c:pt idx="120">
                  <c:v>-1.5265654146008805</c:v>
                </c:pt>
                <c:pt idx="121">
                  <c:v>-1.4396399611350468</c:v>
                </c:pt>
                <c:pt idx="122">
                  <c:v>-1.3482217788372741</c:v>
                </c:pt>
                <c:pt idx="123">
                  <c:v>-1.2532242879662463</c:v>
                </c:pt>
                <c:pt idx="124">
                  <c:v>-1.1555966720487549</c:v>
                </c:pt>
                <c:pt idx="125">
                  <c:v>-1.0563143939516462</c:v>
                </c:pt>
                <c:pt idx="126">
                  <c:v>-0.95636944937930868</c:v>
                </c:pt>
                <c:pt idx="127">
                  <c:v>-0.85676045518050326</c:v>
                </c:pt>
                <c:pt idx="128">
                  <c:v>-0.75848267149890647</c:v>
                </c:pt>
                <c:pt idx="129">
                  <c:v>-0.66251805746275239</c:v>
                </c:pt>
                <c:pt idx="130">
                  <c:v>-0.5698254597738045</c:v>
                </c:pt>
                <c:pt idx="131">
                  <c:v>-0.48133103222807172</c:v>
                </c:pt>
                <c:pt idx="132">
                  <c:v>-0.39791898189322239</c:v>
                </c:pt>
                <c:pt idx="133">
                  <c:v>-0.32042273440384306</c:v>
                </c:pt>
                <c:pt idx="134">
                  <c:v>-0.24961660664799679</c:v>
                </c:pt>
                <c:pt idx="135">
                  <c:v>-0.18620807004882445</c:v>
                </c:pt>
                <c:pt idx="136">
                  <c:v>-0.13083068174394963</c:v>
                </c:pt>
                <c:pt idx="137">
                  <c:v>-8.4037754291983568E-2</c:v>
                </c:pt>
                <c:pt idx="138">
                  <c:v>-4.6296827156340647E-2</c:v>
                </c:pt>
                <c:pt idx="139">
                  <c:v>-1.7984995205469478E-2</c:v>
                </c:pt>
                <c:pt idx="140">
                  <c:v>6.1485909442493547E-4</c:v>
                </c:pt>
                <c:pt idx="141">
                  <c:v>9.3168921474722222E-3</c:v>
                </c:pt>
                <c:pt idx="142">
                  <c:v>8.0341561159162911E-3</c:v>
                </c:pt>
                <c:pt idx="143">
                  <c:v>-3.2205323258320817E-3</c:v>
                </c:pt>
                <c:pt idx="144">
                  <c:v>-2.4334720051167991E-2</c:v>
                </c:pt>
                <c:pt idx="145">
                  <c:v>-5.5097441075762421E-2</c:v>
                </c:pt>
                <c:pt idx="146">
                  <c:v>-9.5201324459941228E-2</c:v>
                </c:pt>
                <c:pt idx="147">
                  <c:v>-0.14424566545751116</c:v>
                </c:pt>
                <c:pt idx="148">
                  <c:v>-0.20174042922512914</c:v>
                </c:pt>
                <c:pt idx="149">
                  <c:v>-0.26711114708846939</c:v>
                </c:pt>
                <c:pt idx="150">
                  <c:v>-0.33970465644332859</c:v>
                </c:pt>
                <c:pt idx="151">
                  <c:v>-0.4187956269404568</c:v>
                </c:pt>
                <c:pt idx="152">
                  <c:v>-0.50359380774664575</c:v>
                </c:pt>
                <c:pt idx="153">
                  <c:v>-0.59325192346983335</c:v>
                </c:pt>
                <c:pt idx="154">
                  <c:v>-0.6868741398547431</c:v>
                </c:pt>
                <c:pt idx="155">
                  <c:v>-0.78352501466264879</c:v>
                </c:pt>
                <c:pt idx="156">
                  <c:v>-0.88223884430100141</c:v>
                </c:pt>
                <c:pt idx="157">
                  <c:v>-0.98202931281450812</c:v>
                </c:pt>
                <c:pt idx="158">
                  <c:v>-1.0818993468281271</c:v>
                </c:pt>
                <c:pt idx="159">
                  <c:v>-1.1808510779746348</c:v>
                </c:pt>
                <c:pt idx="160">
                  <c:v>-1.2778958132655107</c:v>
                </c:pt>
                <c:pt idx="161">
                  <c:v>-1.3720639137844546</c:v>
                </c:pt>
                <c:pt idx="162">
                  <c:v>-1.4624144829989116</c:v>
                </c:pt>
                <c:pt idx="163">
                  <c:v>-1.5480447678872249</c:v>
                </c:pt>
                <c:pt idx="164">
                  <c:v>-1.6280991789483927</c:v>
                </c:pt>
                <c:pt idx="165">
                  <c:v>-1.7017778389695684</c:v>
                </c:pt>
                <c:pt idx="166">
                  <c:v>-1.7683445751347437</c:v>
                </c:pt>
                <c:pt idx="167">
                  <c:v>-1.8271342746201922</c:v>
                </c:pt>
                <c:pt idx="168">
                  <c:v>-1.8775595301819501</c:v>
                </c:pt>
                <c:pt idx="169">
                  <c:v>-1.9191165093348137</c:v>
                </c:pt>
                <c:pt idx="170">
                  <c:v>-1.9513899884800021</c:v>
                </c:pt>
                <c:pt idx="171">
                  <c:v>-1.9740575016820889</c:v>
                </c:pt>
                <c:pt idx="172">
                  <c:v>-1.9868925626420415</c:v>
                </c:pt>
                <c:pt idx="173">
                  <c:v>-1.9897669276734566</c:v>
                </c:pt>
                <c:pt idx="174">
                  <c:v>-1.9826518770710786</c:v>
                </c:pt>
                <c:pt idx="175">
                  <c:v>-1.965618502068603</c:v>
                </c:pt>
                <c:pt idx="176">
                  <c:v>-1.9388369945185695</c:v>
                </c:pt>
                <c:pt idx="177">
                  <c:v>-1.9025749463916299</c:v>
                </c:pt>
                <c:pt idx="178">
                  <c:v>-1.8571946760860267</c:v>
                </c:pt>
                <c:pt idx="179">
                  <c:v>-1.803149608261934</c:v>
                </c:pt>
                <c:pt idx="180">
                  <c:v>-1.7409797433721215</c:v>
                </c:pt>
                <c:pt idx="181">
                  <c:v>-1.6713062621559454</c:v>
                </c:pt>
                <c:pt idx="182">
                  <c:v>-1.5948253190067296</c:v>
                </c:pt>
                <c:pt idx="183">
                  <c:v>-1.5123010862271768</c:v>
                </c:pt>
                <c:pt idx="184">
                  <c:v>-1.4245581186723422</c:v>
                </c:pt>
                <c:pt idx="185">
                  <c:v>-1.3324731150700579</c:v>
                </c:pt>
                <c:pt idx="186">
                  <c:v>-1.2369661583370664</c:v>
                </c:pt>
                <c:pt idx="187">
                  <c:v>-1.1389915224146443</c:v>
                </c:pt>
                <c:pt idx="188">
                  <c:v>-1.0395281374788128</c:v>
                </c:pt>
                <c:pt idx="189">
                  <c:v>-0.93956980879363416</c:v>
                </c:pt>
                <c:pt idx="190">
                  <c:v>-0.84011528693749304</c:v>
                </c:pt>
                <c:pt idx="191">
                  <c:v>-0.74215828861748556</c:v>
                </c:pt>
                <c:pt idx="192">
                  <c:v>-0.64667756778055008</c:v>
                </c:pt>
                <c:pt idx="193">
                  <c:v>-0.55462713622755222</c:v>
                </c:pt>
                <c:pt idx="194">
                  <c:v>-0.46692673144274899</c:v>
                </c:pt>
                <c:pt idx="195">
                  <c:v>-0.38445262688084436</c:v>
                </c:pt>
                <c:pt idx="196">
                  <c:v>-0.30802887653230981</c:v>
                </c:pt>
                <c:pt idx="197">
                  <c:v>-0.23841908124829714</c:v>
                </c:pt>
                <c:pt idx="198">
                  <c:v>-0.17631875909334005</c:v>
                </c:pt>
                <c:pt idx="199">
                  <c:v>-0.12234839595877811</c:v>
                </c:pt>
                <c:pt idx="200">
                  <c:v>-7.704724587281774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E-69CE-4558-8D80-EE25AE20F3B8}"/>
            </c:ext>
          </c:extLst>
        </c:ser>
        <c:ser>
          <c:idx val="31"/>
          <c:order val="31"/>
          <c:tx>
            <c:v>3.1</c:v>
          </c:tx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21:$GT$121</c:f>
              <c:numCache>
                <c:formatCode>General</c:formatCode>
                <c:ptCount val="201"/>
                <c:pt idx="0">
                  <c:v>-0.99913515027327948</c:v>
                </c:pt>
                <c:pt idx="1">
                  <c:v>-0.89930173362645127</c:v>
                </c:pt>
                <c:pt idx="2">
                  <c:v>-0.80046581947821827</c:v>
                </c:pt>
                <c:pt idx="3">
                  <c:v>-0.70361494361193988</c:v>
                </c:pt>
                <c:pt idx="4">
                  <c:v>-0.6097168079646289</c:v>
                </c:pt>
                <c:pt idx="5">
                  <c:v>-0.51970961166907648</c:v>
                </c:pt>
                <c:pt idx="6">
                  <c:v>-0.43449267687824411</c:v>
                </c:pt>
                <c:pt idx="7">
                  <c:v>-0.35491746303558847</c:v>
                </c:pt>
                <c:pt idx="8">
                  <c:v>-0.28177905937375669</c:v>
                </c:pt>
                <c:pt idx="9">
                  <c:v>-0.21580824064579607</c:v>
                </c:pt>
                <c:pt idx="10">
                  <c:v>-0.15766416546538298</c:v>
                </c:pt>
                <c:pt idx="11">
                  <c:v>-0.10792779021184407</c:v>
                </c:pt>
                <c:pt idx="12">
                  <c:v>-6.7096064306053194E-2</c:v>
                </c:pt>
                <c:pt idx="13">
                  <c:v>-3.5576964856086524E-2</c:v>
                </c:pt>
                <c:pt idx="14">
                  <c:v>-1.3685420284819338E-2</c:v>
                </c:pt>
                <c:pt idx="15">
                  <c:v>-1.6401636692250365E-3</c:v>
                </c:pt>
                <c:pt idx="16">
                  <c:v>4.3845276822562784E-4</c:v>
                </c:pt>
                <c:pt idx="17">
                  <c:v>-7.4703398208109117E-3</c:v>
                </c:pt>
                <c:pt idx="18">
                  <c:v>-2.5287519395084335E-2</c:v>
                </c:pt>
                <c:pt idx="19">
                  <c:v>-5.2835062585865011E-2</c:v>
                </c:pt>
                <c:pt idx="20">
                  <c:v>-8.9837723447597773E-2</c:v>
                </c:pt>
                <c:pt idx="21">
                  <c:v>-0.13592578362440577</c:v>
                </c:pt>
                <c:pt idx="22">
                  <c:v>-0.19063874645368939</c:v>
                </c:pt>
                <c:pt idx="23">
                  <c:v>-0.25342993809655923</c:v>
                </c:pt>
                <c:pt idx="24">
                  <c:v>-0.32367196972212853</c:v>
                </c:pt>
                <c:pt idx="25">
                  <c:v>-0.40066300616932293</c:v>
                </c:pt>
                <c:pt idx="26">
                  <c:v>-0.48363377845181532</c:v>
                </c:pt>
                <c:pt idx="27">
                  <c:v>-0.5717552700394497</c:v>
                </c:pt>
                <c:pt idx="28">
                  <c:v>-0.66414700011737438</c:v>
                </c:pt>
                <c:pt idx="29">
                  <c:v>-0.75988582105929703</c:v>
                </c:pt>
                <c:pt idx="30">
                  <c:v>-0.85801514221341224</c:v>
                </c:pt>
                <c:pt idx="31">
                  <c:v>-0.95755448783998898</c:v>
                </c:pt>
                <c:pt idx="32">
                  <c:v>-1.0575092937008597</c:v>
                </c:pt>
                <c:pt idx="33">
                  <c:v>-1.1568808444165277</c:v>
                </c:pt>
                <c:pt idx="34">
                  <c:v>-1.2546762523001107</c:v>
                </c:pt>
                <c:pt idx="35">
                  <c:v>-1.3499183779628994</c:v>
                </c:pt>
                <c:pt idx="36">
                  <c:v>-1.4416555935681319</c:v>
                </c:pt>
                <c:pt idx="37">
                  <c:v>-1.5289712911817728</c:v>
                </c:pt>
                <c:pt idx="38">
                  <c:v>-1.6109930412159983</c:v>
                </c:pt>
                <c:pt idx="39">
                  <c:v>-1.6869013094572534</c:v>
                </c:pt>
                <c:pt idx="40">
                  <c:v>-1.7559376455812077</c:v>
                </c:pt>
                <c:pt idx="41">
                  <c:v>-1.8174122613376897</c:v>
                </c:pt>
                <c:pt idx="42">
                  <c:v>-1.8707109226868677</c:v>
                </c:pt>
                <c:pt idx="43">
                  <c:v>-1.9153010870227343</c:v>
                </c:pt>
                <c:pt idx="44">
                  <c:v>-1.9507372241627956</c:v>
                </c:pt>
                <c:pt idx="45">
                  <c:v>-1.9766652679383765</c:v>
                </c:pt>
                <c:pt idx="46">
                  <c:v>-1.9928261539067438</c:v>
                </c:pt>
                <c:pt idx="47">
                  <c:v>-1.9990584078373803</c:v>
                </c:pt>
                <c:pt idx="48">
                  <c:v>-1.9952997591091202</c:v>
                </c:pt>
                <c:pt idx="49">
                  <c:v>-1.981587762897612</c:v>
                </c:pt>
                <c:pt idx="50">
                  <c:v>-1.958059424936418</c:v>
                </c:pt>
                <c:pt idx="51">
                  <c:v>-1.9249498326010119</c:v>
                </c:pt>
                <c:pt idx="52">
                  <c:v>-1.8825898059934327</c:v>
                </c:pt>
                <c:pt idx="53">
                  <c:v>-1.8314025924971808</c:v>
                </c:pt>
                <c:pt idx="54">
                  <c:v>-1.7718996378292666</c:v>
                </c:pt>
                <c:pt idx="55">
                  <c:v>-1.7046754758436715</c:v>
                </c:pt>
                <c:pt idx="56">
                  <c:v>-1.6304017881456012</c:v>
                </c:pt>
                <c:pt idx="57">
                  <c:v>-1.5498206928709171</c:v>
                </c:pt>
                <c:pt idx="58">
                  <c:v>-1.4637373296870368</c:v>
                </c:pt>
                <c:pt idx="59">
                  <c:v>-1.3730118151035156</c:v>
                </c:pt>
                <c:pt idx="60">
                  <c:v>-1.2785506484722053</c:v>
                </c:pt>
                <c:pt idx="61">
                  <c:v>-1.1812976545453753</c:v>
                </c:pt>
                <c:pt idx="62">
                  <c:v>-1.0822245530907759</c:v>
                </c:pt>
                <c:pt idx="63">
                  <c:v>-0.98232124978892976</c:v>
                </c:pt>
                <c:pt idx="64">
                  <c:v>-0.88258594542278579</c:v>
                </c:pt>
                <c:pt idx="65">
                  <c:v>-0.78401516218546397</c:v>
                </c:pt>
                <c:pt idx="66">
                  <c:v>-0.68759378675990157</c:v>
                </c:pt>
                <c:pt idx="67">
                  <c:v>-0.59428522965668118</c:v>
                </c:pt>
                <c:pt idx="68">
                  <c:v>-0.50502179913467127</c:v>
                </c:pt>
                <c:pt idx="69">
                  <c:v>-0.42069538588507938</c:v>
                </c:pt>
                <c:pt idx="70">
                  <c:v>-0.34214855155449042</c:v>
                </c:pt>
                <c:pt idx="71">
                  <c:v>-0.27016611014740355</c:v>
                </c:pt>
                <c:pt idx="72">
                  <c:v>-0.20546728642412637</c:v>
                </c:pt>
                <c:pt idx="73">
                  <c:v>-0.14869852964471508</c:v>
                </c:pt>
                <c:pt idx="74">
                  <c:v>-0.10042705446165257</c:v>
                </c:pt>
                <c:pt idx="75">
                  <c:v>-6.1135173498540585E-2</c:v>
                </c:pt>
                <c:pt idx="76">
                  <c:v>-3.121547824179316E-2</c:v>
                </c:pt>
                <c:pt idx="77">
                  <c:v>-1.0966916396279114E-2</c:v>
                </c:pt>
                <c:pt idx="78">
                  <c:v>-5.9180489867449726E-4</c:v>
                </c:pt>
                <c:pt idx="79">
                  <c:v>-1.9380843350746968E-4</c:v>
                </c:pt>
                <c:pt idx="80">
                  <c:v>-9.7769036498976947E-3</c:v>
                </c:pt>
                <c:pt idx="81">
                  <c:v>-2.9245339428193184E-2</c:v>
                </c:pt>
                <c:pt idx="82">
                  <c:v>-5.840459359350636E-2</c:v>
                </c:pt>
                <c:pt idx="83">
                  <c:v>-9.6963316516986198E-2</c:v>
                </c:pt>
                <c:pt idx="84">
                  <c:v>-0.14453624218499905</c:v>
                </c:pt>
                <c:pt idx="85">
                  <c:v>-0.20064803764978922</c:v>
                </c:pt>
                <c:pt idx="86">
                  <c:v>-0.26473805239916615</c:v>
                </c:pt>
                <c:pt idx="87">
                  <c:v>-0.33616592019109615</c:v>
                </c:pt>
                <c:pt idx="88">
                  <c:v>-0.41421795738151779</c:v>
                </c:pt>
                <c:pt idx="89">
                  <c:v>-0.49811429381539485</c:v>
                </c:pt>
                <c:pt idx="90">
                  <c:v>-0.58701666503152294</c:v>
                </c:pt>
                <c:pt idx="91">
                  <c:v>-0.6800367879239273</c:v>
                </c:pt>
                <c:pt idx="92">
                  <c:v>-0.77624523617303187</c:v>
                </c:pt>
                <c:pt idx="93">
                  <c:v>-0.87468072676621778</c:v>
                </c:pt>
                <c:pt idx="94">
                  <c:v>-0.97435972481992172</c:v>
                </c:pt>
                <c:pt idx="95">
                  <c:v>-1.0742862707350889</c:v>
                </c:pt>
                <c:pt idx="96">
                  <c:v>-1.1734619314962591</c:v>
                </c:pt>
                <c:pt idx="97">
                  <c:v>-1.2708957766842219</c:v>
                </c:pt>
                <c:pt idx="98">
                  <c:v>-1.3656142795252078</c:v>
                </c:pt>
                <c:pt idx="99">
                  <c:v>-1.4566710440486008</c:v>
                </c:pt>
                <c:pt idx="100">
                  <c:v>-1.5431562611626493</c:v>
                </c:pt>
                <c:pt idx="101">
                  <c:v>-1.6242057991661616</c:v>
                </c:pt>
                <c:pt idx="102">
                  <c:v>-1.6990098378668219</c:v>
                </c:pt>
                <c:pt idx="103">
                  <c:v>-1.7668209600368621</c:v>
                </c:pt>
                <c:pt idx="104">
                  <c:v>-1.8269616193589333</c:v>
                </c:pt>
                <c:pt idx="105">
                  <c:v>-1.8788309102449494</c:v>
                </c:pt>
                <c:pt idx="106">
                  <c:v>-1.921910571886086</c:v>
                </c:pt>
                <c:pt idx="107">
                  <c:v>-1.9557701665434672</c:v>
                </c:pt>
                <c:pt idx="108">
                  <c:v>-1.9800713803397709</c:v>
                </c:pt>
                <c:pt idx="109">
                  <c:v>-1.9945714035796569</c:v>
                </c:pt>
                <c:pt idx="110">
                  <c:v>-1.9991253568239831</c:v>
                </c:pt>
                <c:pt idx="111">
                  <c:v>-1.9936877384772687</c:v>
                </c:pt>
                <c:pt idx="112">
                  <c:v>-1.978312879424597</c:v>
                </c:pt>
                <c:pt idx="113">
                  <c:v>-1.9531544001753685</c:v>
                </c:pt>
                <c:pt idx="114">
                  <c:v>-1.9184636759379552</c:v>
                </c:pt>
                <c:pt idx="115">
                  <c:v>-1.874587324961708</c:v>
                </c:pt>
                <c:pt idx="116">
                  <c:v>-1.8219637452419883</c:v>
                </c:pt>
                <c:pt idx="117">
                  <c:v>-1.7611187341923129</c:v>
                </c:pt>
                <c:pt idx="118">
                  <c:v>-1.6926602350504019</c:v>
                </c:pt>
                <c:pt idx="119">
                  <c:v>-1.6172722625103129</c:v>
                </c:pt>
                <c:pt idx="120">
                  <c:v>-1.5357080682737143</c:v>
                </c:pt>
                <c:pt idx="121">
                  <c:v>-1.4487826148078811</c:v>
                </c:pt>
                <c:pt idx="122">
                  <c:v>-1.3573644325101082</c:v>
                </c:pt>
                <c:pt idx="123">
                  <c:v>-1.2623669416390804</c:v>
                </c:pt>
                <c:pt idx="124">
                  <c:v>-1.1647393257215888</c:v>
                </c:pt>
                <c:pt idx="125">
                  <c:v>-1.0654570476244802</c:v>
                </c:pt>
                <c:pt idx="126">
                  <c:v>-0.96551210305214274</c:v>
                </c:pt>
                <c:pt idx="127">
                  <c:v>-0.86590310885333732</c:v>
                </c:pt>
                <c:pt idx="128">
                  <c:v>-0.76762532517174054</c:v>
                </c:pt>
                <c:pt idx="129">
                  <c:v>-0.67166071113558645</c:v>
                </c:pt>
                <c:pt idx="130">
                  <c:v>-0.57896811344663857</c:v>
                </c:pt>
                <c:pt idx="131">
                  <c:v>-0.49047368590090579</c:v>
                </c:pt>
                <c:pt idx="132">
                  <c:v>-0.40706163556605646</c:v>
                </c:pt>
                <c:pt idx="133">
                  <c:v>-0.32956538807667712</c:v>
                </c:pt>
                <c:pt idx="134">
                  <c:v>-0.25875926032083085</c:v>
                </c:pt>
                <c:pt idx="135">
                  <c:v>-0.19535072372165851</c:v>
                </c:pt>
                <c:pt idx="136">
                  <c:v>-0.1399733354167837</c:v>
                </c:pt>
                <c:pt idx="137">
                  <c:v>-9.3180407964817635E-2</c:v>
                </c:pt>
                <c:pt idx="138">
                  <c:v>-5.5439480829174714E-2</c:v>
                </c:pt>
                <c:pt idx="139">
                  <c:v>-2.7127648878303545E-2</c:v>
                </c:pt>
                <c:pt idx="140">
                  <c:v>-8.5277945784091314E-3</c:v>
                </c:pt>
                <c:pt idx="141">
                  <c:v>1.7423847463815534E-4</c:v>
                </c:pt>
                <c:pt idx="142">
                  <c:v>-1.1084975569177757E-3</c:v>
                </c:pt>
                <c:pt idx="143">
                  <c:v>-1.2363185998666149E-2</c:v>
                </c:pt>
                <c:pt idx="144">
                  <c:v>-3.3477373724002057E-2</c:v>
                </c:pt>
                <c:pt idx="145">
                  <c:v>-6.4240094748596488E-2</c:v>
                </c:pt>
                <c:pt idx="146">
                  <c:v>-0.10434397813277529</c:v>
                </c:pt>
                <c:pt idx="147">
                  <c:v>-0.15338831913034523</c:v>
                </c:pt>
                <c:pt idx="148">
                  <c:v>-0.2108830828979632</c:v>
                </c:pt>
                <c:pt idx="149">
                  <c:v>-0.27625380076130346</c:v>
                </c:pt>
                <c:pt idx="150">
                  <c:v>-0.34884731011616266</c:v>
                </c:pt>
                <c:pt idx="151">
                  <c:v>-0.42793828061329087</c:v>
                </c:pt>
                <c:pt idx="152">
                  <c:v>-0.51273646141947982</c:v>
                </c:pt>
                <c:pt idx="153">
                  <c:v>-0.60239457714266742</c:v>
                </c:pt>
                <c:pt idx="154">
                  <c:v>-0.69601679352757717</c:v>
                </c:pt>
                <c:pt idx="155">
                  <c:v>-0.79266766833548286</c:v>
                </c:pt>
                <c:pt idx="156">
                  <c:v>-0.89138149797383548</c:v>
                </c:pt>
                <c:pt idx="157">
                  <c:v>-0.99117196648734218</c:v>
                </c:pt>
                <c:pt idx="158">
                  <c:v>-1.0910420005009611</c:v>
                </c:pt>
                <c:pt idx="159">
                  <c:v>-1.1899937316474689</c:v>
                </c:pt>
                <c:pt idx="160">
                  <c:v>-1.2870384669383448</c:v>
                </c:pt>
                <c:pt idx="161">
                  <c:v>-1.3812065674572886</c:v>
                </c:pt>
                <c:pt idx="162">
                  <c:v>-1.4715571366717457</c:v>
                </c:pt>
                <c:pt idx="163">
                  <c:v>-1.5571874215600587</c:v>
                </c:pt>
                <c:pt idx="164">
                  <c:v>-1.637241832621227</c:v>
                </c:pt>
                <c:pt idx="165">
                  <c:v>-1.7109204926424026</c:v>
                </c:pt>
                <c:pt idx="166">
                  <c:v>-1.777487228807578</c:v>
                </c:pt>
                <c:pt idx="167">
                  <c:v>-1.8362769282930262</c:v>
                </c:pt>
                <c:pt idx="168">
                  <c:v>-1.8867021838547839</c:v>
                </c:pt>
                <c:pt idx="169">
                  <c:v>-1.928259163007648</c:v>
                </c:pt>
                <c:pt idx="170">
                  <c:v>-1.9605326421528364</c:v>
                </c:pt>
                <c:pt idx="171">
                  <c:v>-1.9832001553549228</c:v>
                </c:pt>
                <c:pt idx="172">
                  <c:v>-1.9960352163148756</c:v>
                </c:pt>
                <c:pt idx="173">
                  <c:v>-1.9989095813462905</c:v>
                </c:pt>
                <c:pt idx="174">
                  <c:v>-1.9917945307439127</c:v>
                </c:pt>
                <c:pt idx="175">
                  <c:v>-1.9747611557414371</c:v>
                </c:pt>
                <c:pt idx="176">
                  <c:v>-1.9479796481914033</c:v>
                </c:pt>
                <c:pt idx="177">
                  <c:v>-1.911717600064464</c:v>
                </c:pt>
                <c:pt idx="178">
                  <c:v>-1.8663373297588608</c:v>
                </c:pt>
                <c:pt idx="179">
                  <c:v>-1.8122922619347679</c:v>
                </c:pt>
                <c:pt idx="180">
                  <c:v>-1.7501223970449555</c:v>
                </c:pt>
                <c:pt idx="181">
                  <c:v>-1.6804489158287794</c:v>
                </c:pt>
                <c:pt idx="182">
                  <c:v>-1.6039679726795635</c:v>
                </c:pt>
                <c:pt idx="183">
                  <c:v>-1.5214437399000111</c:v>
                </c:pt>
                <c:pt idx="184">
                  <c:v>-1.4337007723451762</c:v>
                </c:pt>
                <c:pt idx="185">
                  <c:v>-1.341615768742892</c:v>
                </c:pt>
                <c:pt idx="186">
                  <c:v>-1.2461088120099004</c:v>
                </c:pt>
                <c:pt idx="187">
                  <c:v>-1.1481341760874784</c:v>
                </c:pt>
                <c:pt idx="188">
                  <c:v>-1.0486707911516469</c:v>
                </c:pt>
                <c:pt idx="189">
                  <c:v>-0.94871246246646823</c:v>
                </c:pt>
                <c:pt idx="190">
                  <c:v>-0.84925794061032711</c:v>
                </c:pt>
                <c:pt idx="191">
                  <c:v>-0.75130094229031963</c:v>
                </c:pt>
                <c:pt idx="192">
                  <c:v>-0.65582022145338414</c:v>
                </c:pt>
                <c:pt idx="193">
                  <c:v>-0.56376978990038629</c:v>
                </c:pt>
                <c:pt idx="194">
                  <c:v>-0.47606938511558305</c:v>
                </c:pt>
                <c:pt idx="195">
                  <c:v>-0.39359528055367843</c:v>
                </c:pt>
                <c:pt idx="196">
                  <c:v>-0.31717153020514388</c:v>
                </c:pt>
                <c:pt idx="197">
                  <c:v>-0.2475617349211312</c:v>
                </c:pt>
                <c:pt idx="198">
                  <c:v>-0.18546141276617412</c:v>
                </c:pt>
                <c:pt idx="199">
                  <c:v>-0.13149104963161218</c:v>
                </c:pt>
                <c:pt idx="200">
                  <c:v>-8.61898995456518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F-69CE-4558-8D80-EE25AE20F3B8}"/>
            </c:ext>
          </c:extLst>
        </c:ser>
        <c:ser>
          <c:idx val="32"/>
          <c:order val="32"/>
          <c:tx>
            <c:v>3.2</c:v>
          </c:tx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22:$GT$122</c:f>
              <c:numCache>
                <c:formatCode>General</c:formatCode>
                <c:ptCount val="201"/>
                <c:pt idx="0">
                  <c:v>-0.99829477579475312</c:v>
                </c:pt>
                <c:pt idx="1">
                  <c:v>-0.89846135914792491</c:v>
                </c:pt>
                <c:pt idx="2">
                  <c:v>-0.7996254449996919</c:v>
                </c:pt>
                <c:pt idx="3">
                  <c:v>-0.70277456913341352</c:v>
                </c:pt>
                <c:pt idx="4">
                  <c:v>-0.60887643348610254</c:v>
                </c:pt>
                <c:pt idx="5">
                  <c:v>-0.51886923719055011</c:v>
                </c:pt>
                <c:pt idx="6">
                  <c:v>-0.43365230239971775</c:v>
                </c:pt>
                <c:pt idx="7">
                  <c:v>-0.3540770885570621</c:v>
                </c:pt>
                <c:pt idx="8">
                  <c:v>-0.28093868489523033</c:v>
                </c:pt>
                <c:pt idx="9">
                  <c:v>-0.21496786616726971</c:v>
                </c:pt>
                <c:pt idx="10">
                  <c:v>-0.15682379098685661</c:v>
                </c:pt>
                <c:pt idx="11">
                  <c:v>-0.1070874157333177</c:v>
                </c:pt>
                <c:pt idx="12">
                  <c:v>-6.6255689827526831E-2</c:v>
                </c:pt>
                <c:pt idx="13">
                  <c:v>-3.4736590377560161E-2</c:v>
                </c:pt>
                <c:pt idx="14">
                  <c:v>-1.2845045806292976E-2</c:v>
                </c:pt>
                <c:pt idx="15">
                  <c:v>-7.9978919069867427E-4</c:v>
                </c:pt>
                <c:pt idx="16">
                  <c:v>1.2788272467519901E-3</c:v>
                </c:pt>
                <c:pt idx="17">
                  <c:v>-6.6299653422845495E-3</c:v>
                </c:pt>
                <c:pt idx="18">
                  <c:v>-2.4447144916557972E-2</c:v>
                </c:pt>
                <c:pt idx="19">
                  <c:v>-5.1994688107338649E-2</c:v>
                </c:pt>
                <c:pt idx="20">
                  <c:v>-8.899734896907141E-2</c:v>
                </c:pt>
                <c:pt idx="21">
                  <c:v>-0.13508540914587941</c:v>
                </c:pt>
                <c:pt idx="22">
                  <c:v>-0.18979837197516303</c:v>
                </c:pt>
                <c:pt idx="23">
                  <c:v>-0.25258956361803286</c:v>
                </c:pt>
                <c:pt idx="24">
                  <c:v>-0.32283159524360217</c:v>
                </c:pt>
                <c:pt idx="25">
                  <c:v>-0.39982263169079657</c:v>
                </c:pt>
                <c:pt idx="26">
                  <c:v>-0.48279340397328896</c:v>
                </c:pt>
                <c:pt idx="27">
                  <c:v>-0.57091489556092334</c:v>
                </c:pt>
                <c:pt idx="28">
                  <c:v>-0.66330662563884801</c:v>
                </c:pt>
                <c:pt idx="29">
                  <c:v>-0.75904544658077067</c:v>
                </c:pt>
                <c:pt idx="30">
                  <c:v>-0.85717476773488588</c:v>
                </c:pt>
                <c:pt idx="31">
                  <c:v>-0.95671411336146261</c:v>
                </c:pt>
                <c:pt idx="32">
                  <c:v>-1.0566689192223333</c:v>
                </c:pt>
                <c:pt idx="33">
                  <c:v>-1.1560404699380014</c:v>
                </c:pt>
                <c:pt idx="34">
                  <c:v>-1.2538358778215843</c:v>
                </c:pt>
                <c:pt idx="35">
                  <c:v>-1.349078003484373</c:v>
                </c:pt>
                <c:pt idx="36">
                  <c:v>-1.4408152190896055</c:v>
                </c:pt>
                <c:pt idx="37">
                  <c:v>-1.5281309167032466</c:v>
                </c:pt>
                <c:pt idx="38">
                  <c:v>-1.6101526667374721</c:v>
                </c:pt>
                <c:pt idx="39">
                  <c:v>-1.6860609349787268</c:v>
                </c:pt>
                <c:pt idx="40">
                  <c:v>-1.7550972711026813</c:v>
                </c:pt>
                <c:pt idx="41">
                  <c:v>-1.8165718868591634</c:v>
                </c:pt>
                <c:pt idx="42">
                  <c:v>-1.8698705482083413</c:v>
                </c:pt>
                <c:pt idx="43">
                  <c:v>-1.9144607125442081</c:v>
                </c:pt>
                <c:pt idx="44">
                  <c:v>-1.949896849684269</c:v>
                </c:pt>
                <c:pt idx="45">
                  <c:v>-1.9758248934598501</c:v>
                </c:pt>
                <c:pt idx="46">
                  <c:v>-1.9919857794282176</c:v>
                </c:pt>
                <c:pt idx="47">
                  <c:v>-1.998218033358854</c:v>
                </c:pt>
                <c:pt idx="48">
                  <c:v>-1.9944593846305938</c:v>
                </c:pt>
                <c:pt idx="49">
                  <c:v>-1.9807473884190856</c:v>
                </c:pt>
                <c:pt idx="50">
                  <c:v>-1.9572190504578915</c:v>
                </c:pt>
                <c:pt idx="51">
                  <c:v>-1.9241094581224856</c:v>
                </c:pt>
                <c:pt idx="52">
                  <c:v>-1.8817494315149061</c:v>
                </c:pt>
                <c:pt idx="53">
                  <c:v>-1.8305622180186543</c:v>
                </c:pt>
                <c:pt idx="54">
                  <c:v>-1.7710592633507403</c:v>
                </c:pt>
                <c:pt idx="55">
                  <c:v>-1.7038351013651449</c:v>
                </c:pt>
                <c:pt idx="56">
                  <c:v>-1.6295614136670746</c:v>
                </c:pt>
                <c:pt idx="57">
                  <c:v>-1.5489803183923907</c:v>
                </c:pt>
                <c:pt idx="58">
                  <c:v>-1.4628969552085105</c:v>
                </c:pt>
                <c:pt idx="59">
                  <c:v>-1.3721714406249892</c:v>
                </c:pt>
                <c:pt idx="60">
                  <c:v>-1.277710273993679</c:v>
                </c:pt>
                <c:pt idx="61">
                  <c:v>-1.1804572800668489</c:v>
                </c:pt>
                <c:pt idx="62">
                  <c:v>-1.0813841786122496</c:v>
                </c:pt>
                <c:pt idx="63">
                  <c:v>-0.9814808753104034</c:v>
                </c:pt>
                <c:pt idx="64">
                  <c:v>-0.88174557094425943</c:v>
                </c:pt>
                <c:pt idx="65">
                  <c:v>-0.7831747877069376</c:v>
                </c:pt>
                <c:pt idx="66">
                  <c:v>-0.68675341228137521</c:v>
                </c:pt>
                <c:pt idx="67">
                  <c:v>-0.59344485517815482</c:v>
                </c:pt>
                <c:pt idx="68">
                  <c:v>-0.50418142465614491</c:v>
                </c:pt>
                <c:pt idx="69">
                  <c:v>-0.41985501140655301</c:v>
                </c:pt>
                <c:pt idx="70">
                  <c:v>-0.34130817707596406</c:v>
                </c:pt>
                <c:pt idx="71">
                  <c:v>-0.26932573566887719</c:v>
                </c:pt>
                <c:pt idx="72">
                  <c:v>-0.20462691194560001</c:v>
                </c:pt>
                <c:pt idx="73">
                  <c:v>-0.14785815516618872</c:v>
                </c:pt>
                <c:pt idx="74">
                  <c:v>-9.9586679983126203E-2</c:v>
                </c:pt>
                <c:pt idx="75">
                  <c:v>-6.0294799020014223E-2</c:v>
                </c:pt>
                <c:pt idx="76">
                  <c:v>-3.0375103763266798E-2</c:v>
                </c:pt>
                <c:pt idx="77">
                  <c:v>-1.0126541917752752E-2</c:v>
                </c:pt>
                <c:pt idx="78">
                  <c:v>2.4856957985186501E-4</c:v>
                </c:pt>
                <c:pt idx="79">
                  <c:v>6.4656604501889259E-4</c:v>
                </c:pt>
                <c:pt idx="80">
                  <c:v>-8.9365291713713324E-3</c:v>
                </c:pt>
                <c:pt idx="81">
                  <c:v>-2.8404964949666822E-2</c:v>
                </c:pt>
                <c:pt idx="82">
                  <c:v>-5.7564219114979998E-2</c:v>
                </c:pt>
                <c:pt idx="83">
                  <c:v>-9.6122942038459835E-2</c:v>
                </c:pt>
                <c:pt idx="84">
                  <c:v>-0.14369586770647269</c:v>
                </c:pt>
                <c:pt idx="85">
                  <c:v>-0.19980766317126286</c:v>
                </c:pt>
                <c:pt idx="86">
                  <c:v>-0.26389767792063978</c:v>
                </c:pt>
                <c:pt idx="87">
                  <c:v>-0.33532554571256978</c:v>
                </c:pt>
                <c:pt idx="88">
                  <c:v>-0.41337758290299143</c:v>
                </c:pt>
                <c:pt idx="89">
                  <c:v>-0.49727391933686849</c:v>
                </c:pt>
                <c:pt idx="90">
                  <c:v>-0.58617629055299658</c:v>
                </c:pt>
                <c:pt idx="91">
                  <c:v>-0.67919641344540094</c:v>
                </c:pt>
                <c:pt idx="92">
                  <c:v>-0.77540486169450551</c:v>
                </c:pt>
                <c:pt idx="93">
                  <c:v>-0.87384035228769141</c:v>
                </c:pt>
                <c:pt idx="94">
                  <c:v>-0.97351935034139536</c:v>
                </c:pt>
                <c:pt idx="95">
                  <c:v>-1.0734458962565625</c:v>
                </c:pt>
                <c:pt idx="96">
                  <c:v>-1.1726215570177327</c:v>
                </c:pt>
                <c:pt idx="97">
                  <c:v>-1.2700554022056956</c:v>
                </c:pt>
                <c:pt idx="98">
                  <c:v>-1.3647739050466816</c:v>
                </c:pt>
                <c:pt idx="99">
                  <c:v>-1.4558306695700745</c:v>
                </c:pt>
                <c:pt idx="100">
                  <c:v>-1.5423158866841229</c:v>
                </c:pt>
                <c:pt idx="101">
                  <c:v>-1.6233654246876352</c:v>
                </c:pt>
                <c:pt idx="102">
                  <c:v>-1.6981694633882953</c:v>
                </c:pt>
                <c:pt idx="103">
                  <c:v>-1.7659805855583355</c:v>
                </c:pt>
                <c:pt idx="104">
                  <c:v>-1.8261212448804067</c:v>
                </c:pt>
                <c:pt idx="105">
                  <c:v>-1.8779905357664233</c:v>
                </c:pt>
                <c:pt idx="106">
                  <c:v>-1.9210701974075597</c:v>
                </c:pt>
                <c:pt idx="107">
                  <c:v>-1.9549297920649411</c:v>
                </c:pt>
                <c:pt idx="108">
                  <c:v>-1.9792310058612448</c:v>
                </c:pt>
                <c:pt idx="109">
                  <c:v>-1.9937310291011305</c:v>
                </c:pt>
                <c:pt idx="110">
                  <c:v>-1.9982849823454565</c:v>
                </c:pt>
                <c:pt idx="111">
                  <c:v>-1.9928473639987423</c:v>
                </c:pt>
                <c:pt idx="112">
                  <c:v>-1.9774725049460704</c:v>
                </c:pt>
                <c:pt idx="113">
                  <c:v>-1.9523140256968421</c:v>
                </c:pt>
                <c:pt idx="114">
                  <c:v>-1.9176233014594288</c:v>
                </c:pt>
                <c:pt idx="115">
                  <c:v>-1.8737469504831816</c:v>
                </c:pt>
                <c:pt idx="116">
                  <c:v>-1.821123370763462</c:v>
                </c:pt>
                <c:pt idx="117">
                  <c:v>-1.7602783597137863</c:v>
                </c:pt>
                <c:pt idx="118">
                  <c:v>-1.6918198605718755</c:v>
                </c:pt>
                <c:pt idx="119">
                  <c:v>-1.6164318880317863</c:v>
                </c:pt>
                <c:pt idx="120">
                  <c:v>-1.5348676937951882</c:v>
                </c:pt>
                <c:pt idx="121">
                  <c:v>-1.4479422403293545</c:v>
                </c:pt>
                <c:pt idx="122">
                  <c:v>-1.3565240580315818</c:v>
                </c:pt>
                <c:pt idx="123">
                  <c:v>-1.261526567160554</c:v>
                </c:pt>
                <c:pt idx="124">
                  <c:v>-1.1638989512430626</c:v>
                </c:pt>
                <c:pt idx="125">
                  <c:v>-1.0646166731459539</c:v>
                </c:pt>
                <c:pt idx="126">
                  <c:v>-0.96467172857361638</c:v>
                </c:pt>
                <c:pt idx="127">
                  <c:v>-0.86506273437481096</c:v>
                </c:pt>
                <c:pt idx="128">
                  <c:v>-0.76678495069321417</c:v>
                </c:pt>
                <c:pt idx="129">
                  <c:v>-0.67082033665706009</c:v>
                </c:pt>
                <c:pt idx="130">
                  <c:v>-0.5781277389681122</c:v>
                </c:pt>
                <c:pt idx="131">
                  <c:v>-0.48963331142237942</c:v>
                </c:pt>
                <c:pt idx="132">
                  <c:v>-0.40622126108753009</c:v>
                </c:pt>
                <c:pt idx="133">
                  <c:v>-0.32872501359815076</c:v>
                </c:pt>
                <c:pt idx="134">
                  <c:v>-0.25791888584230449</c:v>
                </c:pt>
                <c:pt idx="135">
                  <c:v>-0.19451034924313215</c:v>
                </c:pt>
                <c:pt idx="136">
                  <c:v>-0.13913296093825733</c:v>
                </c:pt>
                <c:pt idx="137">
                  <c:v>-9.2340033486291273E-2</c:v>
                </c:pt>
                <c:pt idx="138">
                  <c:v>-5.4599106350648352E-2</c:v>
                </c:pt>
                <c:pt idx="139">
                  <c:v>-2.6287274399777183E-2</c:v>
                </c:pt>
                <c:pt idx="140">
                  <c:v>-7.6874200998827691E-3</c:v>
                </c:pt>
                <c:pt idx="141">
                  <c:v>1.0146129531645176E-3</c:v>
                </c:pt>
                <c:pt idx="142">
                  <c:v>-2.6812307839141347E-4</c:v>
                </c:pt>
                <c:pt idx="143">
                  <c:v>-1.1522811520139786E-2</c:v>
                </c:pt>
                <c:pt idx="144">
                  <c:v>-3.2636999245475695E-2</c:v>
                </c:pt>
                <c:pt idx="145">
                  <c:v>-6.3399720270070126E-2</c:v>
                </c:pt>
                <c:pt idx="146">
                  <c:v>-0.10350360365424893</c:v>
                </c:pt>
                <c:pt idx="147">
                  <c:v>-0.15254794465181887</c:v>
                </c:pt>
                <c:pt idx="148">
                  <c:v>-0.21004270841943684</c:v>
                </c:pt>
                <c:pt idx="149">
                  <c:v>-0.2754134262827771</c:v>
                </c:pt>
                <c:pt idx="150">
                  <c:v>-0.34800693563763629</c:v>
                </c:pt>
                <c:pt idx="151">
                  <c:v>-0.4270979061347645</c:v>
                </c:pt>
                <c:pt idx="152">
                  <c:v>-0.51189608694095345</c:v>
                </c:pt>
                <c:pt idx="153">
                  <c:v>-0.60155420266414106</c:v>
                </c:pt>
                <c:pt idx="154">
                  <c:v>-0.69517641904905081</c:v>
                </c:pt>
                <c:pt idx="155">
                  <c:v>-0.79182729385695649</c:v>
                </c:pt>
                <c:pt idx="156">
                  <c:v>-0.89054112349530912</c:v>
                </c:pt>
                <c:pt idx="157">
                  <c:v>-0.99033159200881582</c:v>
                </c:pt>
                <c:pt idx="158">
                  <c:v>-1.0902016260224348</c:v>
                </c:pt>
                <c:pt idx="159">
                  <c:v>-1.1891533571689425</c:v>
                </c:pt>
                <c:pt idx="160">
                  <c:v>-1.2861980924598184</c:v>
                </c:pt>
                <c:pt idx="161">
                  <c:v>-1.3803661929787623</c:v>
                </c:pt>
                <c:pt idx="162">
                  <c:v>-1.4707167621932193</c:v>
                </c:pt>
                <c:pt idx="163">
                  <c:v>-1.5563470470815326</c:v>
                </c:pt>
                <c:pt idx="164">
                  <c:v>-1.6364014581427004</c:v>
                </c:pt>
                <c:pt idx="165">
                  <c:v>-1.7100801181638761</c:v>
                </c:pt>
                <c:pt idx="166">
                  <c:v>-1.7766468543290515</c:v>
                </c:pt>
                <c:pt idx="167">
                  <c:v>-1.8354365538144999</c:v>
                </c:pt>
                <c:pt idx="168">
                  <c:v>-1.8858618093762578</c:v>
                </c:pt>
                <c:pt idx="169">
                  <c:v>-1.9274187885291214</c:v>
                </c:pt>
                <c:pt idx="170">
                  <c:v>-1.9596922676743098</c:v>
                </c:pt>
                <c:pt idx="171">
                  <c:v>-1.9823597808763966</c:v>
                </c:pt>
                <c:pt idx="172">
                  <c:v>-1.9951948418363492</c:v>
                </c:pt>
                <c:pt idx="173">
                  <c:v>-1.9980692068677643</c:v>
                </c:pt>
                <c:pt idx="174">
                  <c:v>-1.9909541562653863</c:v>
                </c:pt>
                <c:pt idx="175">
                  <c:v>-1.9739207812629107</c:v>
                </c:pt>
                <c:pt idx="176">
                  <c:v>-1.9471392737128772</c:v>
                </c:pt>
                <c:pt idx="177">
                  <c:v>-1.9108772255859376</c:v>
                </c:pt>
                <c:pt idx="178">
                  <c:v>-1.8654969552803344</c:v>
                </c:pt>
                <c:pt idx="179">
                  <c:v>-1.8114518874562417</c:v>
                </c:pt>
                <c:pt idx="180">
                  <c:v>-1.7492820225664292</c:v>
                </c:pt>
                <c:pt idx="181">
                  <c:v>-1.6796085413502531</c:v>
                </c:pt>
                <c:pt idx="182">
                  <c:v>-1.6031275982010373</c:v>
                </c:pt>
                <c:pt idx="183">
                  <c:v>-1.5206033654214846</c:v>
                </c:pt>
                <c:pt idx="184">
                  <c:v>-1.4328603978666499</c:v>
                </c:pt>
                <c:pt idx="185">
                  <c:v>-1.3407753942643656</c:v>
                </c:pt>
                <c:pt idx="186">
                  <c:v>-1.2452684375313741</c:v>
                </c:pt>
                <c:pt idx="187">
                  <c:v>-1.147293801608952</c:v>
                </c:pt>
                <c:pt idx="188">
                  <c:v>-1.0478304166731205</c:v>
                </c:pt>
                <c:pt idx="189">
                  <c:v>-0.94787208798794187</c:v>
                </c:pt>
                <c:pt idx="190">
                  <c:v>-0.84841756613180075</c:v>
                </c:pt>
                <c:pt idx="191">
                  <c:v>-0.75046056781179327</c:v>
                </c:pt>
                <c:pt idx="192">
                  <c:v>-0.65497984697485778</c:v>
                </c:pt>
                <c:pt idx="193">
                  <c:v>-0.56292941542185992</c:v>
                </c:pt>
                <c:pt idx="194">
                  <c:v>-0.47522901063705669</c:v>
                </c:pt>
                <c:pt idx="195">
                  <c:v>-0.39275490607515207</c:v>
                </c:pt>
                <c:pt idx="196">
                  <c:v>-0.31633115572661752</c:v>
                </c:pt>
                <c:pt idx="197">
                  <c:v>-0.24672136044260484</c:v>
                </c:pt>
                <c:pt idx="198">
                  <c:v>-0.18462103828764775</c:v>
                </c:pt>
                <c:pt idx="199">
                  <c:v>-0.13065067515308582</c:v>
                </c:pt>
                <c:pt idx="200">
                  <c:v>-8.534952506712545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0-69CE-4558-8D80-EE25AE20F3B8}"/>
            </c:ext>
          </c:extLst>
        </c:ser>
        <c:ser>
          <c:idx val="33"/>
          <c:order val="33"/>
          <c:tx>
            <c:v>3.3</c:v>
          </c:tx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23:$GT$123</c:f>
              <c:numCache>
                <c:formatCode>General</c:formatCode>
                <c:ptCount val="201"/>
                <c:pt idx="0">
                  <c:v>-0.98747976990886488</c:v>
                </c:pt>
                <c:pt idx="1">
                  <c:v>-0.88764635326203667</c:v>
                </c:pt>
                <c:pt idx="2">
                  <c:v>-0.78881043911380366</c:v>
                </c:pt>
                <c:pt idx="3">
                  <c:v>-0.69195956324752528</c:v>
                </c:pt>
                <c:pt idx="4">
                  <c:v>-0.5980614276002143</c:v>
                </c:pt>
                <c:pt idx="5">
                  <c:v>-0.50805423130466187</c:v>
                </c:pt>
                <c:pt idx="6">
                  <c:v>-0.42283729651382951</c:v>
                </c:pt>
                <c:pt idx="7">
                  <c:v>-0.34326208267117386</c:v>
                </c:pt>
                <c:pt idx="8">
                  <c:v>-0.27012367900934209</c:v>
                </c:pt>
                <c:pt idx="9">
                  <c:v>-0.20415286028138147</c:v>
                </c:pt>
                <c:pt idx="10">
                  <c:v>-0.14600878510096837</c:v>
                </c:pt>
                <c:pt idx="11">
                  <c:v>-9.6272409847429463E-2</c:v>
                </c:pt>
                <c:pt idx="12">
                  <c:v>-5.5440683941638591E-2</c:v>
                </c:pt>
                <c:pt idx="13">
                  <c:v>-2.3921584491671921E-2</c:v>
                </c:pt>
                <c:pt idx="14">
                  <c:v>-2.0300399204047359E-3</c:v>
                </c:pt>
                <c:pt idx="15">
                  <c:v>1.0015216695189566E-2</c:v>
                </c:pt>
                <c:pt idx="16">
                  <c:v>1.209383313264023E-2</c:v>
                </c:pt>
                <c:pt idx="17">
                  <c:v>4.1850405436036908E-3</c:v>
                </c:pt>
                <c:pt idx="18">
                  <c:v>-1.3632139030669732E-2</c:v>
                </c:pt>
                <c:pt idx="19">
                  <c:v>-4.1179682221450409E-2</c:v>
                </c:pt>
                <c:pt idx="20">
                  <c:v>-7.818234308318317E-2</c:v>
                </c:pt>
                <c:pt idx="21">
                  <c:v>-0.12427040325999117</c:v>
                </c:pt>
                <c:pt idx="22">
                  <c:v>-0.17898336608927479</c:v>
                </c:pt>
                <c:pt idx="23">
                  <c:v>-0.24177455773214462</c:v>
                </c:pt>
                <c:pt idx="24">
                  <c:v>-0.31201658935771392</c:v>
                </c:pt>
                <c:pt idx="25">
                  <c:v>-0.38900762580490833</c:v>
                </c:pt>
                <c:pt idx="26">
                  <c:v>-0.47197839808740072</c:v>
                </c:pt>
                <c:pt idx="27">
                  <c:v>-0.5600998896750351</c:v>
                </c:pt>
                <c:pt idx="28">
                  <c:v>-0.65249161975295977</c:v>
                </c:pt>
                <c:pt idx="29">
                  <c:v>-0.74823044069488243</c:v>
                </c:pt>
                <c:pt idx="30">
                  <c:v>-0.84635976184899764</c:v>
                </c:pt>
                <c:pt idx="31">
                  <c:v>-0.94589910747557437</c:v>
                </c:pt>
                <c:pt idx="32">
                  <c:v>-1.0458539133364451</c:v>
                </c:pt>
                <c:pt idx="33">
                  <c:v>-1.1452254640521131</c:v>
                </c:pt>
                <c:pt idx="34">
                  <c:v>-1.2430208719356961</c:v>
                </c:pt>
                <c:pt idx="35">
                  <c:v>-1.3382629975984848</c:v>
                </c:pt>
                <c:pt idx="36">
                  <c:v>-1.4300002132037173</c:v>
                </c:pt>
                <c:pt idx="37">
                  <c:v>-1.5173159108173584</c:v>
                </c:pt>
                <c:pt idx="38">
                  <c:v>-1.5993376608515839</c:v>
                </c:pt>
                <c:pt idx="39">
                  <c:v>-1.6752459290928385</c:v>
                </c:pt>
                <c:pt idx="40">
                  <c:v>-1.7442822652167931</c:v>
                </c:pt>
                <c:pt idx="41">
                  <c:v>-1.8057568809732751</c:v>
                </c:pt>
                <c:pt idx="42">
                  <c:v>-1.8590555423224531</c:v>
                </c:pt>
                <c:pt idx="43">
                  <c:v>-1.9036457066583199</c:v>
                </c:pt>
                <c:pt idx="44">
                  <c:v>-1.9390818437983808</c:v>
                </c:pt>
                <c:pt idx="45">
                  <c:v>-1.9650098875739619</c:v>
                </c:pt>
                <c:pt idx="46">
                  <c:v>-1.9811707735423294</c:v>
                </c:pt>
                <c:pt idx="47">
                  <c:v>-1.9874030274729657</c:v>
                </c:pt>
                <c:pt idx="48">
                  <c:v>-1.9836443787447056</c:v>
                </c:pt>
                <c:pt idx="49">
                  <c:v>-1.9699323825331974</c:v>
                </c:pt>
                <c:pt idx="50">
                  <c:v>-1.9464040445720032</c:v>
                </c:pt>
                <c:pt idx="51">
                  <c:v>-1.9132944522365973</c:v>
                </c:pt>
                <c:pt idx="52">
                  <c:v>-1.8709344256290179</c:v>
                </c:pt>
                <c:pt idx="53">
                  <c:v>-1.819747212132766</c:v>
                </c:pt>
                <c:pt idx="54">
                  <c:v>-1.760244257464852</c:v>
                </c:pt>
                <c:pt idx="55">
                  <c:v>-1.6930200954792567</c:v>
                </c:pt>
                <c:pt idx="56">
                  <c:v>-1.6187464077811864</c:v>
                </c:pt>
                <c:pt idx="57">
                  <c:v>-1.5381653125065025</c:v>
                </c:pt>
                <c:pt idx="58">
                  <c:v>-1.4520819493226222</c:v>
                </c:pt>
                <c:pt idx="59">
                  <c:v>-1.361356434739101</c:v>
                </c:pt>
                <c:pt idx="60">
                  <c:v>-1.2668952681077907</c:v>
                </c:pt>
                <c:pt idx="61">
                  <c:v>-1.1696422741809607</c:v>
                </c:pt>
                <c:pt idx="62">
                  <c:v>-1.0705691727263613</c:v>
                </c:pt>
                <c:pt idx="63">
                  <c:v>-0.97066586942451516</c:v>
                </c:pt>
                <c:pt idx="64">
                  <c:v>-0.87093056505837119</c:v>
                </c:pt>
                <c:pt idx="65">
                  <c:v>-0.77235978182104936</c:v>
                </c:pt>
                <c:pt idx="66">
                  <c:v>-0.67593840639548697</c:v>
                </c:pt>
                <c:pt idx="67">
                  <c:v>-0.58262984929226658</c:v>
                </c:pt>
                <c:pt idx="68">
                  <c:v>-0.49336641877025672</c:v>
                </c:pt>
                <c:pt idx="69">
                  <c:v>-0.40904000552066477</c:v>
                </c:pt>
                <c:pt idx="70">
                  <c:v>-0.33049317119007582</c:v>
                </c:pt>
                <c:pt idx="71">
                  <c:v>-0.25851072978298895</c:v>
                </c:pt>
                <c:pt idx="72">
                  <c:v>-0.19381190605971177</c:v>
                </c:pt>
                <c:pt idx="73">
                  <c:v>-0.13704314928030048</c:v>
                </c:pt>
                <c:pt idx="74">
                  <c:v>-8.8771674097237963E-2</c:v>
                </c:pt>
                <c:pt idx="75">
                  <c:v>-4.9479793134125982E-2</c:v>
                </c:pt>
                <c:pt idx="76">
                  <c:v>-1.9560097877378557E-2</c:v>
                </c:pt>
                <c:pt idx="77">
                  <c:v>6.8846396813548871E-4</c:v>
                </c:pt>
                <c:pt idx="78">
                  <c:v>1.1063575465740105E-2</c:v>
                </c:pt>
                <c:pt idx="79">
                  <c:v>1.1461571930907133E-2</c:v>
                </c:pt>
                <c:pt idx="80">
                  <c:v>1.8784767145169079E-3</c:v>
                </c:pt>
                <c:pt idx="81">
                  <c:v>-1.7589959063778582E-2</c:v>
                </c:pt>
                <c:pt idx="82">
                  <c:v>-4.6749213229091757E-2</c:v>
                </c:pt>
                <c:pt idx="83">
                  <c:v>-8.5307936152571595E-2</c:v>
                </c:pt>
                <c:pt idx="84">
                  <c:v>-0.13288086182058445</c:v>
                </c:pt>
                <c:pt idx="85">
                  <c:v>-0.18899265728537462</c:v>
                </c:pt>
                <c:pt idx="86">
                  <c:v>-0.25308267203475154</c:v>
                </c:pt>
                <c:pt idx="87">
                  <c:v>-0.32451053982668154</c:v>
                </c:pt>
                <c:pt idx="88">
                  <c:v>-0.40256257701710318</c:v>
                </c:pt>
                <c:pt idx="89">
                  <c:v>-0.48645891345098025</c:v>
                </c:pt>
                <c:pt idx="90">
                  <c:v>-0.57536128466710834</c:v>
                </c:pt>
                <c:pt idx="91">
                  <c:v>-0.6683814075595127</c:v>
                </c:pt>
                <c:pt idx="92">
                  <c:v>-0.76458985580861727</c:v>
                </c:pt>
                <c:pt idx="93">
                  <c:v>-0.86302534640180317</c:v>
                </c:pt>
                <c:pt idx="94">
                  <c:v>-0.96270434445550712</c:v>
                </c:pt>
                <c:pt idx="95">
                  <c:v>-1.0626308903706743</c:v>
                </c:pt>
                <c:pt idx="96">
                  <c:v>-1.1618065511318445</c:v>
                </c:pt>
                <c:pt idx="97">
                  <c:v>-1.2592403963198073</c:v>
                </c:pt>
                <c:pt idx="98">
                  <c:v>-1.3539588991607934</c:v>
                </c:pt>
                <c:pt idx="99">
                  <c:v>-1.4450156636841862</c:v>
                </c:pt>
                <c:pt idx="100">
                  <c:v>-1.5315008807982347</c:v>
                </c:pt>
                <c:pt idx="101">
                  <c:v>-1.612550418801747</c:v>
                </c:pt>
                <c:pt idx="102">
                  <c:v>-1.6873544575024071</c:v>
                </c:pt>
                <c:pt idx="103">
                  <c:v>-1.7551655796724472</c:v>
                </c:pt>
                <c:pt idx="104">
                  <c:v>-1.8153062389945185</c:v>
                </c:pt>
                <c:pt idx="105">
                  <c:v>-1.867175529880535</c:v>
                </c:pt>
                <c:pt idx="106">
                  <c:v>-1.9102551915216714</c:v>
                </c:pt>
                <c:pt idx="107">
                  <c:v>-1.9441147861790529</c:v>
                </c:pt>
                <c:pt idx="108">
                  <c:v>-1.9684159999753565</c:v>
                </c:pt>
                <c:pt idx="109">
                  <c:v>-1.9829160232152423</c:v>
                </c:pt>
                <c:pt idx="110">
                  <c:v>-1.9874699764595682</c:v>
                </c:pt>
                <c:pt idx="111">
                  <c:v>-1.9820323581128541</c:v>
                </c:pt>
                <c:pt idx="112">
                  <c:v>-1.9666574990601822</c:v>
                </c:pt>
                <c:pt idx="113">
                  <c:v>-1.9414990198109539</c:v>
                </c:pt>
                <c:pt idx="114">
                  <c:v>-1.9068082955735406</c:v>
                </c:pt>
                <c:pt idx="115">
                  <c:v>-1.8629319445972934</c:v>
                </c:pt>
                <c:pt idx="116">
                  <c:v>-1.8103083648775737</c:v>
                </c:pt>
                <c:pt idx="117">
                  <c:v>-1.7494633538278981</c:v>
                </c:pt>
                <c:pt idx="118">
                  <c:v>-1.6810048546859873</c:v>
                </c:pt>
                <c:pt idx="119">
                  <c:v>-1.605616882145898</c:v>
                </c:pt>
                <c:pt idx="120">
                  <c:v>-1.5240526879092999</c:v>
                </c:pt>
                <c:pt idx="121">
                  <c:v>-1.4371272344434662</c:v>
                </c:pt>
                <c:pt idx="122">
                  <c:v>-1.3457090521456936</c:v>
                </c:pt>
                <c:pt idx="123">
                  <c:v>-1.2507115612746658</c:v>
                </c:pt>
                <c:pt idx="124">
                  <c:v>-1.1530839453571744</c:v>
                </c:pt>
                <c:pt idx="125">
                  <c:v>-1.0538016672600656</c:v>
                </c:pt>
                <c:pt idx="126">
                  <c:v>-0.95385672268772814</c:v>
                </c:pt>
                <c:pt idx="127">
                  <c:v>-0.85424772848892272</c:v>
                </c:pt>
                <c:pt idx="128">
                  <c:v>-0.75596994480732593</c:v>
                </c:pt>
                <c:pt idx="129">
                  <c:v>-0.66000533077117185</c:v>
                </c:pt>
                <c:pt idx="130">
                  <c:v>-0.56731273308222396</c:v>
                </c:pt>
                <c:pt idx="131">
                  <c:v>-0.47881830553649118</c:v>
                </c:pt>
                <c:pt idx="132">
                  <c:v>-0.39540625520164185</c:v>
                </c:pt>
                <c:pt idx="133">
                  <c:v>-0.31791000771226252</c:v>
                </c:pt>
                <c:pt idx="134">
                  <c:v>-0.24710387995641625</c:v>
                </c:pt>
                <c:pt idx="135">
                  <c:v>-0.18369534335724391</c:v>
                </c:pt>
                <c:pt idx="136">
                  <c:v>-0.12831795505236909</c:v>
                </c:pt>
                <c:pt idx="137">
                  <c:v>-8.1525027600403033E-2</c:v>
                </c:pt>
                <c:pt idx="138">
                  <c:v>-4.3784100464760112E-2</c:v>
                </c:pt>
                <c:pt idx="139">
                  <c:v>-1.5472268513888943E-2</c:v>
                </c:pt>
                <c:pt idx="140">
                  <c:v>3.1275857860054712E-3</c:v>
                </c:pt>
                <c:pt idx="141">
                  <c:v>1.1829618839052758E-2</c:v>
                </c:pt>
                <c:pt idx="142">
                  <c:v>1.0546882807496827E-2</c:v>
                </c:pt>
                <c:pt idx="143">
                  <c:v>-7.0780563425154597E-4</c:v>
                </c:pt>
                <c:pt idx="144">
                  <c:v>-2.1821993359587455E-2</c:v>
                </c:pt>
                <c:pt idx="145">
                  <c:v>-5.2584714384181885E-2</c:v>
                </c:pt>
                <c:pt idx="146">
                  <c:v>-9.2688597768360692E-2</c:v>
                </c:pt>
                <c:pt idx="147">
                  <c:v>-0.14173293876593063</c:v>
                </c:pt>
                <c:pt idx="148">
                  <c:v>-0.1992277025335486</c:v>
                </c:pt>
                <c:pt idx="149">
                  <c:v>-0.26459842039688886</c:v>
                </c:pt>
                <c:pt idx="150">
                  <c:v>-0.33719192975174805</c:v>
                </c:pt>
                <c:pt idx="151">
                  <c:v>-0.41628290024887626</c:v>
                </c:pt>
                <c:pt idx="152">
                  <c:v>-0.50108108105506521</c:v>
                </c:pt>
                <c:pt idx="153">
                  <c:v>-0.59073919677825282</c:v>
                </c:pt>
                <c:pt idx="154">
                  <c:v>-0.68436141316316257</c:v>
                </c:pt>
                <c:pt idx="155">
                  <c:v>-0.78101228797106825</c:v>
                </c:pt>
                <c:pt idx="156">
                  <c:v>-0.87972611760942088</c:v>
                </c:pt>
                <c:pt idx="157">
                  <c:v>-0.97951658612292758</c:v>
                </c:pt>
                <c:pt idx="158">
                  <c:v>-1.0793866201365465</c:v>
                </c:pt>
                <c:pt idx="159">
                  <c:v>-1.1783383512830543</c:v>
                </c:pt>
                <c:pt idx="160">
                  <c:v>-1.2753830865739302</c:v>
                </c:pt>
                <c:pt idx="161">
                  <c:v>-1.369551187092874</c:v>
                </c:pt>
                <c:pt idx="162">
                  <c:v>-1.4599017563073311</c:v>
                </c:pt>
                <c:pt idx="163">
                  <c:v>-1.5455320411956444</c:v>
                </c:pt>
                <c:pt idx="164">
                  <c:v>-1.6255864522568122</c:v>
                </c:pt>
                <c:pt idx="165">
                  <c:v>-1.6992651122779878</c:v>
                </c:pt>
                <c:pt idx="166">
                  <c:v>-1.7658318484431632</c:v>
                </c:pt>
                <c:pt idx="167">
                  <c:v>-1.8246215479286116</c:v>
                </c:pt>
                <c:pt idx="168">
                  <c:v>-1.8750468034903696</c:v>
                </c:pt>
                <c:pt idx="169">
                  <c:v>-1.9166037826432332</c:v>
                </c:pt>
                <c:pt idx="170">
                  <c:v>-1.9488772617884216</c:v>
                </c:pt>
                <c:pt idx="171">
                  <c:v>-1.9715447749905084</c:v>
                </c:pt>
                <c:pt idx="172">
                  <c:v>-1.984379835950461</c:v>
                </c:pt>
                <c:pt idx="173">
                  <c:v>-1.9872542009818761</c:v>
                </c:pt>
                <c:pt idx="174">
                  <c:v>-1.9801391503794981</c:v>
                </c:pt>
                <c:pt idx="175">
                  <c:v>-1.9631057753770225</c:v>
                </c:pt>
                <c:pt idx="176">
                  <c:v>-1.936324267826989</c:v>
                </c:pt>
                <c:pt idx="177">
                  <c:v>-1.9000622197000494</c:v>
                </c:pt>
                <c:pt idx="178">
                  <c:v>-1.8546819493944462</c:v>
                </c:pt>
                <c:pt idx="179">
                  <c:v>-1.8006368815703535</c:v>
                </c:pt>
                <c:pt idx="180">
                  <c:v>-1.7384670166805409</c:v>
                </c:pt>
                <c:pt idx="181">
                  <c:v>-1.6687935354643648</c:v>
                </c:pt>
                <c:pt idx="182">
                  <c:v>-1.5923125923151491</c:v>
                </c:pt>
                <c:pt idx="183">
                  <c:v>-1.5097883595355963</c:v>
                </c:pt>
                <c:pt idx="184">
                  <c:v>-1.4220453919807616</c:v>
                </c:pt>
                <c:pt idx="185">
                  <c:v>-1.3299603883784774</c:v>
                </c:pt>
                <c:pt idx="186">
                  <c:v>-1.2344534316454858</c:v>
                </c:pt>
                <c:pt idx="187">
                  <c:v>-1.1364787957230638</c:v>
                </c:pt>
                <c:pt idx="188">
                  <c:v>-1.0370154107872323</c:v>
                </c:pt>
                <c:pt idx="189">
                  <c:v>-0.93705708210205363</c:v>
                </c:pt>
                <c:pt idx="190">
                  <c:v>-0.83760256024591251</c:v>
                </c:pt>
                <c:pt idx="191">
                  <c:v>-0.73964556192590503</c:v>
                </c:pt>
                <c:pt idx="192">
                  <c:v>-0.64416484108896954</c:v>
                </c:pt>
                <c:pt idx="193">
                  <c:v>-0.55211440953597168</c:v>
                </c:pt>
                <c:pt idx="194">
                  <c:v>-0.46441400475116845</c:v>
                </c:pt>
                <c:pt idx="195">
                  <c:v>-0.38193990018926383</c:v>
                </c:pt>
                <c:pt idx="196">
                  <c:v>-0.30551614984072928</c:v>
                </c:pt>
                <c:pt idx="197">
                  <c:v>-0.2359063545567166</c:v>
                </c:pt>
                <c:pt idx="198">
                  <c:v>-0.17380603240175951</c:v>
                </c:pt>
                <c:pt idx="199">
                  <c:v>-0.11983566926719758</c:v>
                </c:pt>
                <c:pt idx="200">
                  <c:v>-7.453451918123721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1-69CE-4558-8D80-EE25AE20F3B8}"/>
            </c:ext>
          </c:extLst>
        </c:ser>
        <c:ser>
          <c:idx val="34"/>
          <c:order val="34"/>
          <c:tx>
            <c:v>3.4</c:v>
          </c:tx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24:$GT$124</c:f>
              <c:numCache>
                <c:formatCode>General</c:formatCode>
                <c:ptCount val="201"/>
                <c:pt idx="0">
                  <c:v>-0.96679819257946109</c:v>
                </c:pt>
                <c:pt idx="1">
                  <c:v>-0.86696477593263288</c:v>
                </c:pt>
                <c:pt idx="2">
                  <c:v>-0.76812886178439987</c:v>
                </c:pt>
                <c:pt idx="3">
                  <c:v>-0.67127798591812149</c:v>
                </c:pt>
                <c:pt idx="4">
                  <c:v>-0.57737985027081051</c:v>
                </c:pt>
                <c:pt idx="5">
                  <c:v>-0.48737265397525809</c:v>
                </c:pt>
                <c:pt idx="6">
                  <c:v>-0.40215571918442572</c:v>
                </c:pt>
                <c:pt idx="7">
                  <c:v>-0.32258050534177007</c:v>
                </c:pt>
                <c:pt idx="8">
                  <c:v>-0.2494421016799383</c:v>
                </c:pt>
                <c:pt idx="9">
                  <c:v>-0.18347128295197768</c:v>
                </c:pt>
                <c:pt idx="10">
                  <c:v>-0.12532720777156459</c:v>
                </c:pt>
                <c:pt idx="11">
                  <c:v>-7.5590832518025675E-2</c:v>
                </c:pt>
                <c:pt idx="12">
                  <c:v>-3.4759106612234802E-2</c:v>
                </c:pt>
                <c:pt idx="13">
                  <c:v>-3.2400071622681326E-3</c:v>
                </c:pt>
                <c:pt idx="14">
                  <c:v>1.8651537408999053E-2</c:v>
                </c:pt>
                <c:pt idx="15">
                  <c:v>3.0696794024593355E-2</c:v>
                </c:pt>
                <c:pt idx="16">
                  <c:v>3.2775410462044019E-2</c:v>
                </c:pt>
                <c:pt idx="17">
                  <c:v>2.4866617873007479E-2</c:v>
                </c:pt>
                <c:pt idx="18">
                  <c:v>7.0494382987340565E-3</c:v>
                </c:pt>
                <c:pt idx="19">
                  <c:v>-2.049810489204662E-2</c:v>
                </c:pt>
                <c:pt idx="20">
                  <c:v>-5.7500765753779381E-2</c:v>
                </c:pt>
                <c:pt idx="21">
                  <c:v>-0.10358882593058738</c:v>
                </c:pt>
                <c:pt idx="22">
                  <c:v>-0.158301788759871</c:v>
                </c:pt>
                <c:pt idx="23">
                  <c:v>-0.22109298040274084</c:v>
                </c:pt>
                <c:pt idx="24">
                  <c:v>-0.29133501202831014</c:v>
                </c:pt>
                <c:pt idx="25">
                  <c:v>-0.36832604847550454</c:v>
                </c:pt>
                <c:pt idx="26">
                  <c:v>-0.45129682075799693</c:v>
                </c:pt>
                <c:pt idx="27">
                  <c:v>-0.53941831234563131</c:v>
                </c:pt>
                <c:pt idx="28">
                  <c:v>-0.63181004242355598</c:v>
                </c:pt>
                <c:pt idx="29">
                  <c:v>-0.72754886336547864</c:v>
                </c:pt>
                <c:pt idx="30">
                  <c:v>-0.82567818451959385</c:v>
                </c:pt>
                <c:pt idx="31">
                  <c:v>-0.92521753014617059</c:v>
                </c:pt>
                <c:pt idx="32">
                  <c:v>-1.0251723360070413</c:v>
                </c:pt>
                <c:pt idx="33">
                  <c:v>-1.1245438867227093</c:v>
                </c:pt>
                <c:pt idx="34">
                  <c:v>-1.2223392946062923</c:v>
                </c:pt>
                <c:pt idx="35">
                  <c:v>-1.317581420269081</c:v>
                </c:pt>
                <c:pt idx="36">
                  <c:v>-1.4093186358743135</c:v>
                </c:pt>
                <c:pt idx="37">
                  <c:v>-1.4966343334879544</c:v>
                </c:pt>
                <c:pt idx="38">
                  <c:v>-1.5786560835221799</c:v>
                </c:pt>
                <c:pt idx="39">
                  <c:v>-1.654564351763435</c:v>
                </c:pt>
                <c:pt idx="40">
                  <c:v>-1.7236006878873893</c:v>
                </c:pt>
                <c:pt idx="41">
                  <c:v>-1.7850753036438713</c:v>
                </c:pt>
                <c:pt idx="42">
                  <c:v>-1.8383739649930493</c:v>
                </c:pt>
                <c:pt idx="43">
                  <c:v>-1.8829641293289159</c:v>
                </c:pt>
                <c:pt idx="44">
                  <c:v>-1.9184002664689772</c:v>
                </c:pt>
                <c:pt idx="45">
                  <c:v>-1.9443283102445581</c:v>
                </c:pt>
                <c:pt idx="46">
                  <c:v>-1.9604891962129254</c:v>
                </c:pt>
                <c:pt idx="47">
                  <c:v>-1.9667214501435619</c:v>
                </c:pt>
                <c:pt idx="48">
                  <c:v>-1.9629628014153018</c:v>
                </c:pt>
                <c:pt idx="49">
                  <c:v>-1.9492508052037936</c:v>
                </c:pt>
                <c:pt idx="50">
                  <c:v>-1.9257224672425997</c:v>
                </c:pt>
                <c:pt idx="51">
                  <c:v>-1.8926128749071935</c:v>
                </c:pt>
                <c:pt idx="52">
                  <c:v>-1.8502528482996143</c:v>
                </c:pt>
                <c:pt idx="53">
                  <c:v>-1.7990656348033625</c:v>
                </c:pt>
                <c:pt idx="54">
                  <c:v>-1.7395626801354482</c:v>
                </c:pt>
                <c:pt idx="55">
                  <c:v>-1.6723385181498531</c:v>
                </c:pt>
                <c:pt idx="56">
                  <c:v>-1.5980648304517828</c:v>
                </c:pt>
                <c:pt idx="57">
                  <c:v>-1.5174837351770987</c:v>
                </c:pt>
                <c:pt idx="58">
                  <c:v>-1.4314003719932185</c:v>
                </c:pt>
                <c:pt idx="59">
                  <c:v>-1.3406748574096972</c:v>
                </c:pt>
                <c:pt idx="60">
                  <c:v>-1.246213690778387</c:v>
                </c:pt>
                <c:pt idx="61">
                  <c:v>-1.1489606968515569</c:v>
                </c:pt>
                <c:pt idx="62">
                  <c:v>-1.0498875953969575</c:v>
                </c:pt>
                <c:pt idx="63">
                  <c:v>-0.94998429209511137</c:v>
                </c:pt>
                <c:pt idx="64">
                  <c:v>-0.8502489877289674</c:v>
                </c:pt>
                <c:pt idx="65">
                  <c:v>-0.75167820449164557</c:v>
                </c:pt>
                <c:pt idx="66">
                  <c:v>-0.65525682906608318</c:v>
                </c:pt>
                <c:pt idx="67">
                  <c:v>-0.56194827196286279</c:v>
                </c:pt>
                <c:pt idx="68">
                  <c:v>-0.47268484144085293</c:v>
                </c:pt>
                <c:pt idx="69">
                  <c:v>-0.38835842819126098</c:v>
                </c:pt>
                <c:pt idx="70">
                  <c:v>-0.30981159386067203</c:v>
                </c:pt>
                <c:pt idx="71">
                  <c:v>-0.23782915245358516</c:v>
                </c:pt>
                <c:pt idx="72">
                  <c:v>-0.17313032873030798</c:v>
                </c:pt>
                <c:pt idx="73">
                  <c:v>-0.11636157195089669</c:v>
                </c:pt>
                <c:pt idx="74">
                  <c:v>-6.8090096767834174E-2</c:v>
                </c:pt>
                <c:pt idx="75">
                  <c:v>-2.8798215804722194E-2</c:v>
                </c:pt>
                <c:pt idx="76">
                  <c:v>1.1214794520252314E-3</c:v>
                </c:pt>
                <c:pt idx="77">
                  <c:v>2.1370041297539277E-2</c:v>
                </c:pt>
                <c:pt idx="78">
                  <c:v>3.1745152795143894E-2</c:v>
                </c:pt>
                <c:pt idx="79">
                  <c:v>3.2143149260310921E-2</c:v>
                </c:pt>
                <c:pt idx="80">
                  <c:v>2.2560054043920696E-2</c:v>
                </c:pt>
                <c:pt idx="81">
                  <c:v>3.0916182656252067E-3</c:v>
                </c:pt>
                <c:pt idx="82">
                  <c:v>-2.6067635899687969E-2</c:v>
                </c:pt>
                <c:pt idx="83">
                  <c:v>-6.4626358823167807E-2</c:v>
                </c:pt>
                <c:pt idx="84">
                  <c:v>-0.11219928449118066</c:v>
                </c:pt>
                <c:pt idx="85">
                  <c:v>-0.16831107995597083</c:v>
                </c:pt>
                <c:pt idx="86">
                  <c:v>-0.23240109470534775</c:v>
                </c:pt>
                <c:pt idx="87">
                  <c:v>-0.30382896249727775</c:v>
                </c:pt>
                <c:pt idx="88">
                  <c:v>-0.3818809996876994</c:v>
                </c:pt>
                <c:pt idx="89">
                  <c:v>-0.46577733612157646</c:v>
                </c:pt>
                <c:pt idx="90">
                  <c:v>-0.55467970733770455</c:v>
                </c:pt>
                <c:pt idx="91">
                  <c:v>-0.64769983023010891</c:v>
                </c:pt>
                <c:pt idx="92">
                  <c:v>-0.74390827847921348</c:v>
                </c:pt>
                <c:pt idx="93">
                  <c:v>-0.84234376907239938</c:v>
                </c:pt>
                <c:pt idx="94">
                  <c:v>-0.94202276712610333</c:v>
                </c:pt>
                <c:pt idx="95">
                  <c:v>-1.0419493130412705</c:v>
                </c:pt>
                <c:pt idx="96">
                  <c:v>-1.1411249738024407</c:v>
                </c:pt>
                <c:pt idx="97">
                  <c:v>-1.2385588189904035</c:v>
                </c:pt>
                <c:pt idx="98">
                  <c:v>-1.3332773218313894</c:v>
                </c:pt>
                <c:pt idx="99">
                  <c:v>-1.4243340863547824</c:v>
                </c:pt>
                <c:pt idx="100">
                  <c:v>-1.5108193034688309</c:v>
                </c:pt>
                <c:pt idx="101">
                  <c:v>-1.5918688414723432</c:v>
                </c:pt>
                <c:pt idx="102">
                  <c:v>-1.6666728801730035</c:v>
                </c:pt>
                <c:pt idx="103">
                  <c:v>-1.7344840023430437</c:v>
                </c:pt>
                <c:pt idx="104">
                  <c:v>-1.7946246616651149</c:v>
                </c:pt>
                <c:pt idx="105">
                  <c:v>-1.846493952551131</c:v>
                </c:pt>
                <c:pt idx="106">
                  <c:v>-1.8895736141922677</c:v>
                </c:pt>
                <c:pt idx="107">
                  <c:v>-1.9234332088496489</c:v>
                </c:pt>
                <c:pt idx="108">
                  <c:v>-1.9477344226459525</c:v>
                </c:pt>
                <c:pt idx="109">
                  <c:v>-1.9622344458858385</c:v>
                </c:pt>
                <c:pt idx="110">
                  <c:v>-1.9667883991301647</c:v>
                </c:pt>
                <c:pt idx="111">
                  <c:v>-1.9613507807834503</c:v>
                </c:pt>
                <c:pt idx="112">
                  <c:v>-1.9459759217307786</c:v>
                </c:pt>
                <c:pt idx="113">
                  <c:v>-1.9208174424815501</c:v>
                </c:pt>
                <c:pt idx="114">
                  <c:v>-1.8861267182441368</c:v>
                </c:pt>
                <c:pt idx="115">
                  <c:v>-1.8422503672678896</c:v>
                </c:pt>
                <c:pt idx="116">
                  <c:v>-1.78962678754817</c:v>
                </c:pt>
                <c:pt idx="117">
                  <c:v>-1.7287817764984945</c:v>
                </c:pt>
                <c:pt idx="118">
                  <c:v>-1.6603232773565835</c:v>
                </c:pt>
                <c:pt idx="119">
                  <c:v>-1.5849353048164945</c:v>
                </c:pt>
                <c:pt idx="120">
                  <c:v>-1.5033711105798959</c:v>
                </c:pt>
                <c:pt idx="121">
                  <c:v>-1.4164456571140627</c:v>
                </c:pt>
                <c:pt idx="122">
                  <c:v>-1.3250274748162898</c:v>
                </c:pt>
                <c:pt idx="123">
                  <c:v>-1.230029983945262</c:v>
                </c:pt>
                <c:pt idx="124">
                  <c:v>-1.1324023680277704</c:v>
                </c:pt>
                <c:pt idx="125">
                  <c:v>-1.0331200899306618</c:v>
                </c:pt>
                <c:pt idx="126">
                  <c:v>-0.93317514535832435</c:v>
                </c:pt>
                <c:pt idx="127">
                  <c:v>-0.83356615115951893</c:v>
                </c:pt>
                <c:pt idx="128">
                  <c:v>-0.73528836747792214</c:v>
                </c:pt>
                <c:pt idx="129">
                  <c:v>-0.63932375344176806</c:v>
                </c:pt>
                <c:pt idx="130">
                  <c:v>-0.54663115575282017</c:v>
                </c:pt>
                <c:pt idx="131">
                  <c:v>-0.4581367282070874</c:v>
                </c:pt>
                <c:pt idx="132">
                  <c:v>-0.37472467787223807</c:v>
                </c:pt>
                <c:pt idx="133">
                  <c:v>-0.29722843038285873</c:v>
                </c:pt>
                <c:pt idx="134">
                  <c:v>-0.22642230262701246</c:v>
                </c:pt>
                <c:pt idx="135">
                  <c:v>-0.16301376602784012</c:v>
                </c:pt>
                <c:pt idx="136">
                  <c:v>-0.1076363777229653</c:v>
                </c:pt>
                <c:pt idx="137">
                  <c:v>-6.0843450270999244E-2</c:v>
                </c:pt>
                <c:pt idx="138">
                  <c:v>-2.3102523135356323E-2</c:v>
                </c:pt>
                <c:pt idx="139">
                  <c:v>5.2093088155148459E-3</c:v>
                </c:pt>
                <c:pt idx="140">
                  <c:v>2.380916311540926E-2</c:v>
                </c:pt>
                <c:pt idx="141">
                  <c:v>3.2511196168456546E-2</c:v>
                </c:pt>
                <c:pt idx="142">
                  <c:v>3.1228460136900615E-2</c:v>
                </c:pt>
                <c:pt idx="143">
                  <c:v>1.9973771695152243E-2</c:v>
                </c:pt>
                <c:pt idx="144">
                  <c:v>-1.1404160301836663E-3</c:v>
                </c:pt>
                <c:pt idx="145">
                  <c:v>-3.1903137054778097E-2</c:v>
                </c:pt>
                <c:pt idx="146">
                  <c:v>-7.2007020438956904E-2</c:v>
                </c:pt>
                <c:pt idx="147">
                  <c:v>-0.12105136143652684</c:v>
                </c:pt>
                <c:pt idx="148">
                  <c:v>-0.17854612520414481</c:v>
                </c:pt>
                <c:pt idx="149">
                  <c:v>-0.24391684306748507</c:v>
                </c:pt>
                <c:pt idx="150">
                  <c:v>-0.31651035242234427</c:v>
                </c:pt>
                <c:pt idx="151">
                  <c:v>-0.39560132291947248</c:v>
                </c:pt>
                <c:pt idx="152">
                  <c:v>-0.48039950372566143</c:v>
                </c:pt>
                <c:pt idx="153">
                  <c:v>-0.57005761944884903</c:v>
                </c:pt>
                <c:pt idx="154">
                  <c:v>-0.66367983583375878</c:v>
                </c:pt>
                <c:pt idx="155">
                  <c:v>-0.76033071064166446</c:v>
                </c:pt>
                <c:pt idx="156">
                  <c:v>-0.85904454028001709</c:v>
                </c:pt>
                <c:pt idx="157">
                  <c:v>-0.95883500879352379</c:v>
                </c:pt>
                <c:pt idx="158">
                  <c:v>-1.0587050428071427</c:v>
                </c:pt>
                <c:pt idx="159">
                  <c:v>-1.1576567739536505</c:v>
                </c:pt>
                <c:pt idx="160">
                  <c:v>-1.2547015092445264</c:v>
                </c:pt>
                <c:pt idx="161">
                  <c:v>-1.3488696097634703</c:v>
                </c:pt>
                <c:pt idx="162">
                  <c:v>-1.4392201789779273</c:v>
                </c:pt>
                <c:pt idx="163">
                  <c:v>-1.5248504638662403</c:v>
                </c:pt>
                <c:pt idx="164">
                  <c:v>-1.6049048749274086</c:v>
                </c:pt>
                <c:pt idx="165">
                  <c:v>-1.6785835349485843</c:v>
                </c:pt>
                <c:pt idx="166">
                  <c:v>-1.7451502711137596</c:v>
                </c:pt>
                <c:pt idx="167">
                  <c:v>-1.8039399705992079</c:v>
                </c:pt>
                <c:pt idx="168">
                  <c:v>-1.8543652261609656</c:v>
                </c:pt>
                <c:pt idx="169">
                  <c:v>-1.8959222053138296</c:v>
                </c:pt>
                <c:pt idx="170">
                  <c:v>-1.928195684459018</c:v>
                </c:pt>
                <c:pt idx="171">
                  <c:v>-1.9508631976611044</c:v>
                </c:pt>
                <c:pt idx="172">
                  <c:v>-1.9636982586210572</c:v>
                </c:pt>
                <c:pt idx="173">
                  <c:v>-1.9665726236524721</c:v>
                </c:pt>
                <c:pt idx="174">
                  <c:v>-1.9594575730500943</c:v>
                </c:pt>
                <c:pt idx="175">
                  <c:v>-1.9424241980476187</c:v>
                </c:pt>
                <c:pt idx="176">
                  <c:v>-1.915642690497585</c:v>
                </c:pt>
                <c:pt idx="177">
                  <c:v>-1.8793806423706456</c:v>
                </c:pt>
                <c:pt idx="178">
                  <c:v>-1.8340003720650424</c:v>
                </c:pt>
                <c:pt idx="179">
                  <c:v>-1.7799553042409495</c:v>
                </c:pt>
                <c:pt idx="180">
                  <c:v>-1.7177854393511371</c:v>
                </c:pt>
                <c:pt idx="181">
                  <c:v>-1.648111958134961</c:v>
                </c:pt>
                <c:pt idx="182">
                  <c:v>-1.5716310149857451</c:v>
                </c:pt>
                <c:pt idx="183">
                  <c:v>-1.4891067822061927</c:v>
                </c:pt>
                <c:pt idx="184">
                  <c:v>-1.4013638146513578</c:v>
                </c:pt>
                <c:pt idx="185">
                  <c:v>-1.3092788110490736</c:v>
                </c:pt>
                <c:pt idx="186">
                  <c:v>-1.213771854316082</c:v>
                </c:pt>
                <c:pt idx="187">
                  <c:v>-1.11579721839366</c:v>
                </c:pt>
                <c:pt idx="188">
                  <c:v>-1.0163338334578285</c:v>
                </c:pt>
                <c:pt idx="189">
                  <c:v>-0.91637550477264984</c:v>
                </c:pt>
                <c:pt idx="190">
                  <c:v>-0.81692098291650872</c:v>
                </c:pt>
                <c:pt idx="191">
                  <c:v>-0.71896398459650124</c:v>
                </c:pt>
                <c:pt idx="192">
                  <c:v>-0.62348326375956575</c:v>
                </c:pt>
                <c:pt idx="193">
                  <c:v>-0.5314328322065679</c:v>
                </c:pt>
                <c:pt idx="194">
                  <c:v>-0.44373242742176466</c:v>
                </c:pt>
                <c:pt idx="195">
                  <c:v>-0.36125832285986004</c:v>
                </c:pt>
                <c:pt idx="196">
                  <c:v>-0.28483457251132549</c:v>
                </c:pt>
                <c:pt idx="197">
                  <c:v>-0.21522477722731281</c:v>
                </c:pt>
                <c:pt idx="198">
                  <c:v>-0.15312445507235573</c:v>
                </c:pt>
                <c:pt idx="199">
                  <c:v>-9.9154091937793787E-2</c:v>
                </c:pt>
                <c:pt idx="200">
                  <c:v>-5.385294185183342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2-69CE-4558-8D80-EE25AE20F3B8}"/>
            </c:ext>
          </c:extLst>
        </c:ser>
        <c:ser>
          <c:idx val="35"/>
          <c:order val="35"/>
          <c:tx>
            <c:v>3.5</c:v>
          </c:tx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25:$GT$125</c:f>
              <c:numCache>
                <c:formatCode>General</c:formatCode>
                <c:ptCount val="201"/>
                <c:pt idx="0">
                  <c:v>-0.93645668729079634</c:v>
                </c:pt>
                <c:pt idx="1">
                  <c:v>-0.83662327064396824</c:v>
                </c:pt>
                <c:pt idx="2">
                  <c:v>-0.73778735649573512</c:v>
                </c:pt>
                <c:pt idx="3">
                  <c:v>-0.64093648062945685</c:v>
                </c:pt>
                <c:pt idx="4">
                  <c:v>-0.54703834498214587</c:v>
                </c:pt>
                <c:pt idx="5">
                  <c:v>-0.45703114868659334</c:v>
                </c:pt>
                <c:pt idx="6">
                  <c:v>-0.37181421389576097</c:v>
                </c:pt>
                <c:pt idx="7">
                  <c:v>-0.29223900005310532</c:v>
                </c:pt>
                <c:pt idx="8">
                  <c:v>-0.21910059639127355</c:v>
                </c:pt>
                <c:pt idx="9">
                  <c:v>-0.15312977766331293</c:v>
                </c:pt>
                <c:pt idx="10">
                  <c:v>-9.4985702482899836E-2</c:v>
                </c:pt>
                <c:pt idx="11">
                  <c:v>-4.5249327229360925E-2</c:v>
                </c:pt>
                <c:pt idx="12">
                  <c:v>-4.4176013235700529E-3</c:v>
                </c:pt>
                <c:pt idx="13">
                  <c:v>2.7101498126396617E-2</c:v>
                </c:pt>
                <c:pt idx="14">
                  <c:v>4.8993042697663802E-2</c:v>
                </c:pt>
                <c:pt idx="15">
                  <c:v>6.1038299313258104E-2</c:v>
                </c:pt>
                <c:pt idx="16">
                  <c:v>6.3116915750708769E-2</c:v>
                </c:pt>
                <c:pt idx="17">
                  <c:v>5.5208123161672229E-2</c:v>
                </c:pt>
                <c:pt idx="18">
                  <c:v>3.7390943587398806E-2</c:v>
                </c:pt>
                <c:pt idx="19">
                  <c:v>9.8434003966181294E-3</c:v>
                </c:pt>
                <c:pt idx="20">
                  <c:v>-2.7159260465114632E-2</c:v>
                </c:pt>
                <c:pt idx="21">
                  <c:v>-7.3247320641922631E-2</c:v>
                </c:pt>
                <c:pt idx="22">
                  <c:v>-0.12796028347120625</c:v>
                </c:pt>
                <c:pt idx="23">
                  <c:v>-0.19075147511407609</c:v>
                </c:pt>
                <c:pt idx="24">
                  <c:v>-0.26099350673964539</c:v>
                </c:pt>
                <c:pt idx="25">
                  <c:v>-0.33798454318683979</c:v>
                </c:pt>
                <c:pt idx="26">
                  <c:v>-0.42095531546933218</c:v>
                </c:pt>
                <c:pt idx="27">
                  <c:v>-0.50907680705696656</c:v>
                </c:pt>
                <c:pt idx="28">
                  <c:v>-0.60146853713489123</c:v>
                </c:pt>
                <c:pt idx="29">
                  <c:v>-0.69720735807681389</c:v>
                </c:pt>
                <c:pt idx="30">
                  <c:v>-0.7953366792309291</c:v>
                </c:pt>
                <c:pt idx="31">
                  <c:v>-0.89487602485750584</c:v>
                </c:pt>
                <c:pt idx="32">
                  <c:v>-0.99483083071837641</c:v>
                </c:pt>
                <c:pt idx="33">
                  <c:v>-1.0942023814340445</c:v>
                </c:pt>
                <c:pt idx="34">
                  <c:v>-1.1919977893176275</c:v>
                </c:pt>
                <c:pt idx="35">
                  <c:v>-1.2872399149804161</c:v>
                </c:pt>
                <c:pt idx="36">
                  <c:v>-1.3789771305856489</c:v>
                </c:pt>
                <c:pt idx="37">
                  <c:v>-1.4662928281992897</c:v>
                </c:pt>
                <c:pt idx="38">
                  <c:v>-1.5483145782335153</c:v>
                </c:pt>
                <c:pt idx="39">
                  <c:v>-1.6242228464747701</c:v>
                </c:pt>
                <c:pt idx="40">
                  <c:v>-1.6932591825987244</c:v>
                </c:pt>
                <c:pt idx="41">
                  <c:v>-1.7547337983552067</c:v>
                </c:pt>
                <c:pt idx="42">
                  <c:v>-1.8080324597043846</c:v>
                </c:pt>
                <c:pt idx="43">
                  <c:v>-1.8526226240402512</c:v>
                </c:pt>
                <c:pt idx="44">
                  <c:v>-1.8880587611803124</c:v>
                </c:pt>
                <c:pt idx="45">
                  <c:v>-1.9139868049558935</c:v>
                </c:pt>
                <c:pt idx="46">
                  <c:v>-1.9301476909242608</c:v>
                </c:pt>
                <c:pt idx="47">
                  <c:v>-1.9363799448548971</c:v>
                </c:pt>
                <c:pt idx="48">
                  <c:v>-1.9326212961266371</c:v>
                </c:pt>
                <c:pt idx="49">
                  <c:v>-1.9189092999151289</c:v>
                </c:pt>
                <c:pt idx="50">
                  <c:v>-1.8953809619539348</c:v>
                </c:pt>
                <c:pt idx="51">
                  <c:v>-1.8622713696185289</c:v>
                </c:pt>
                <c:pt idx="52">
                  <c:v>-1.8199113430109495</c:v>
                </c:pt>
                <c:pt idx="53">
                  <c:v>-1.7687241295146976</c:v>
                </c:pt>
                <c:pt idx="54">
                  <c:v>-1.7092211748467836</c:v>
                </c:pt>
                <c:pt idx="55">
                  <c:v>-1.6419970128611883</c:v>
                </c:pt>
                <c:pt idx="56">
                  <c:v>-1.567723325163118</c:v>
                </c:pt>
                <c:pt idx="57">
                  <c:v>-1.487142229888434</c:v>
                </c:pt>
                <c:pt idx="58">
                  <c:v>-1.4010588667045538</c:v>
                </c:pt>
                <c:pt idx="59">
                  <c:v>-1.3103333521210323</c:v>
                </c:pt>
                <c:pt idx="60">
                  <c:v>-1.2158721854897223</c:v>
                </c:pt>
                <c:pt idx="61">
                  <c:v>-1.1186191915628922</c:v>
                </c:pt>
                <c:pt idx="62">
                  <c:v>-1.0195460901082927</c:v>
                </c:pt>
                <c:pt idx="63">
                  <c:v>-0.91964278680644662</c:v>
                </c:pt>
                <c:pt idx="64">
                  <c:v>-0.81990748244030276</c:v>
                </c:pt>
                <c:pt idx="65">
                  <c:v>-0.72133669920298082</c:v>
                </c:pt>
                <c:pt idx="66">
                  <c:v>-0.62491532377741854</c:v>
                </c:pt>
                <c:pt idx="67">
                  <c:v>-0.53160676667419804</c:v>
                </c:pt>
                <c:pt idx="68">
                  <c:v>-0.44234333615218818</c:v>
                </c:pt>
                <c:pt idx="69">
                  <c:v>-0.35801692290259624</c:v>
                </c:pt>
                <c:pt idx="70">
                  <c:v>-0.27947008857200728</c:v>
                </c:pt>
                <c:pt idx="71">
                  <c:v>-0.20748764716492041</c:v>
                </c:pt>
                <c:pt idx="72">
                  <c:v>-0.14278882344164323</c:v>
                </c:pt>
                <c:pt idx="73">
                  <c:v>-8.6020066662231942E-2</c:v>
                </c:pt>
                <c:pt idx="74">
                  <c:v>-3.7748591479169424E-2</c:v>
                </c:pt>
                <c:pt idx="75">
                  <c:v>1.5432894839425559E-3</c:v>
                </c:pt>
                <c:pt idx="76">
                  <c:v>3.1462984740689981E-2</c:v>
                </c:pt>
                <c:pt idx="77">
                  <c:v>5.1711546586204027E-2</c:v>
                </c:pt>
                <c:pt idx="78">
                  <c:v>6.2086658083808643E-2</c:v>
                </c:pt>
                <c:pt idx="79">
                  <c:v>6.2484654548975671E-2</c:v>
                </c:pt>
                <c:pt idx="80">
                  <c:v>5.2901559332585446E-2</c:v>
                </c:pt>
                <c:pt idx="81">
                  <c:v>3.3433123554289956E-2</c:v>
                </c:pt>
                <c:pt idx="82">
                  <c:v>4.2738693889767809E-3</c:v>
                </c:pt>
                <c:pt idx="83">
                  <c:v>-3.4284853534503057E-2</c:v>
                </c:pt>
                <c:pt idx="84">
                  <c:v>-8.1857779202515912E-2</c:v>
                </c:pt>
                <c:pt idx="85">
                  <c:v>-0.13796957466730608</c:v>
                </c:pt>
                <c:pt idx="86">
                  <c:v>-0.20205958941668301</c:v>
                </c:pt>
                <c:pt idx="87">
                  <c:v>-0.27348745720861301</c:v>
                </c:pt>
                <c:pt idx="88">
                  <c:v>-0.35153949439903465</c:v>
                </c:pt>
                <c:pt idx="89">
                  <c:v>-0.43543583083291171</c:v>
                </c:pt>
                <c:pt idx="90">
                  <c:v>-0.52433820204903969</c:v>
                </c:pt>
                <c:pt idx="91">
                  <c:v>-0.61735832494144427</c:v>
                </c:pt>
                <c:pt idx="92">
                  <c:v>-0.71356677319054873</c:v>
                </c:pt>
                <c:pt idx="93">
                  <c:v>-0.81200226378373463</c:v>
                </c:pt>
                <c:pt idx="94">
                  <c:v>-0.91168126183743858</c:v>
                </c:pt>
                <c:pt idx="95">
                  <c:v>-1.0116078077526056</c:v>
                </c:pt>
                <c:pt idx="96">
                  <c:v>-1.1107834685137761</c:v>
                </c:pt>
                <c:pt idx="97">
                  <c:v>-1.2082173137017387</c:v>
                </c:pt>
                <c:pt idx="98">
                  <c:v>-1.3029358165427247</c:v>
                </c:pt>
                <c:pt idx="99">
                  <c:v>-1.3939925810661178</c:v>
                </c:pt>
                <c:pt idx="100">
                  <c:v>-1.480477798180166</c:v>
                </c:pt>
                <c:pt idx="101">
                  <c:v>-1.5615273361836786</c:v>
                </c:pt>
                <c:pt idx="102">
                  <c:v>-1.6363313748843387</c:v>
                </c:pt>
                <c:pt idx="103">
                  <c:v>-1.7041424970543788</c:v>
                </c:pt>
                <c:pt idx="104">
                  <c:v>-1.7642831563764501</c:v>
                </c:pt>
                <c:pt idx="105">
                  <c:v>-1.8161524472624664</c:v>
                </c:pt>
                <c:pt idx="106">
                  <c:v>-1.859232108903603</c:v>
                </c:pt>
                <c:pt idx="107">
                  <c:v>-1.8930917035609842</c:v>
                </c:pt>
                <c:pt idx="108">
                  <c:v>-1.9173929173572879</c:v>
                </c:pt>
                <c:pt idx="109">
                  <c:v>-1.9318929405971739</c:v>
                </c:pt>
                <c:pt idx="110">
                  <c:v>-1.9364468938414998</c:v>
                </c:pt>
                <c:pt idx="111">
                  <c:v>-1.9310092754947856</c:v>
                </c:pt>
                <c:pt idx="112">
                  <c:v>-1.9156344164421137</c:v>
                </c:pt>
                <c:pt idx="113">
                  <c:v>-1.8904759371928854</c:v>
                </c:pt>
                <c:pt idx="114">
                  <c:v>-1.8557852129554719</c:v>
                </c:pt>
                <c:pt idx="115">
                  <c:v>-1.8119088619792247</c:v>
                </c:pt>
                <c:pt idx="116">
                  <c:v>-1.7592852822595053</c:v>
                </c:pt>
                <c:pt idx="117">
                  <c:v>-1.6984402712098297</c:v>
                </c:pt>
                <c:pt idx="118">
                  <c:v>-1.6299817720679188</c:v>
                </c:pt>
                <c:pt idx="119">
                  <c:v>-1.5545937995278296</c:v>
                </c:pt>
                <c:pt idx="120">
                  <c:v>-1.4730296052912313</c:v>
                </c:pt>
                <c:pt idx="121">
                  <c:v>-1.3861041518253978</c:v>
                </c:pt>
                <c:pt idx="122">
                  <c:v>-1.2946859695276252</c:v>
                </c:pt>
                <c:pt idx="123">
                  <c:v>-1.1996884786565973</c:v>
                </c:pt>
                <c:pt idx="124">
                  <c:v>-1.1020608627391058</c:v>
                </c:pt>
                <c:pt idx="125">
                  <c:v>-1.002778584641997</c:v>
                </c:pt>
                <c:pt idx="126">
                  <c:v>-0.9028336400696596</c:v>
                </c:pt>
                <c:pt idx="127">
                  <c:v>-0.80322464587085407</c:v>
                </c:pt>
                <c:pt idx="128">
                  <c:v>-0.70494686218925739</c:v>
                </c:pt>
                <c:pt idx="129">
                  <c:v>-0.60898224815310331</c:v>
                </c:pt>
                <c:pt idx="130">
                  <c:v>-0.51628965046415543</c:v>
                </c:pt>
                <c:pt idx="131">
                  <c:v>-0.42779522291842265</c:v>
                </c:pt>
                <c:pt idx="132">
                  <c:v>-0.34438317258357332</c:v>
                </c:pt>
                <c:pt idx="133">
                  <c:v>-0.26688692509419398</c:v>
                </c:pt>
                <c:pt idx="134">
                  <c:v>-0.19608079733834771</c:v>
                </c:pt>
                <c:pt idx="135">
                  <c:v>-0.13267226073917537</c:v>
                </c:pt>
                <c:pt idx="136">
                  <c:v>-7.7294872434300554E-2</c:v>
                </c:pt>
                <c:pt idx="137">
                  <c:v>-3.0501944982334495E-2</c:v>
                </c:pt>
                <c:pt idx="138">
                  <c:v>7.2389821533084264E-3</c:v>
                </c:pt>
                <c:pt idx="139">
                  <c:v>3.5550814104179596E-2</c:v>
                </c:pt>
                <c:pt idx="140">
                  <c:v>5.4150668404074009E-2</c:v>
                </c:pt>
                <c:pt idx="141">
                  <c:v>6.2852701457121296E-2</c:v>
                </c:pt>
                <c:pt idx="142">
                  <c:v>6.1569965425565365E-2</c:v>
                </c:pt>
                <c:pt idx="143">
                  <c:v>5.0315276983816992E-2</c:v>
                </c:pt>
                <c:pt idx="144">
                  <c:v>2.9201089258481083E-2</c:v>
                </c:pt>
                <c:pt idx="145">
                  <c:v>-1.5616317661133472E-3</c:v>
                </c:pt>
                <c:pt idx="146">
                  <c:v>-4.1665515150292154E-2</c:v>
                </c:pt>
                <c:pt idx="147">
                  <c:v>-9.0709856147862089E-2</c:v>
                </c:pt>
                <c:pt idx="148">
                  <c:v>-0.14820461991548006</c:v>
                </c:pt>
                <c:pt idx="149">
                  <c:v>-0.21357533777882032</c:v>
                </c:pt>
                <c:pt idx="150">
                  <c:v>-0.28616884713367952</c:v>
                </c:pt>
                <c:pt idx="151">
                  <c:v>-0.36525981763080773</c:v>
                </c:pt>
                <c:pt idx="152">
                  <c:v>-0.45005799843699668</c:v>
                </c:pt>
                <c:pt idx="153">
                  <c:v>-0.53971611416018428</c:v>
                </c:pt>
                <c:pt idx="154">
                  <c:v>-0.63333833054509414</c:v>
                </c:pt>
                <c:pt idx="155">
                  <c:v>-0.72998920535299971</c:v>
                </c:pt>
                <c:pt idx="156">
                  <c:v>-0.82870303499135223</c:v>
                </c:pt>
                <c:pt idx="157">
                  <c:v>-0.92849350350485904</c:v>
                </c:pt>
                <c:pt idx="158">
                  <c:v>-1.0283635375184779</c:v>
                </c:pt>
                <c:pt idx="159">
                  <c:v>-1.1273152686649857</c:v>
                </c:pt>
                <c:pt idx="160">
                  <c:v>-1.2243600039558618</c:v>
                </c:pt>
                <c:pt idx="161">
                  <c:v>-1.3185281044748054</c:v>
                </c:pt>
                <c:pt idx="162">
                  <c:v>-1.4088786736892625</c:v>
                </c:pt>
                <c:pt idx="163">
                  <c:v>-1.4945089585775757</c:v>
                </c:pt>
                <c:pt idx="164">
                  <c:v>-1.5745633696387438</c:v>
                </c:pt>
                <c:pt idx="165">
                  <c:v>-1.6482420296599194</c:v>
                </c:pt>
                <c:pt idx="166">
                  <c:v>-1.7148087658250948</c:v>
                </c:pt>
                <c:pt idx="167">
                  <c:v>-1.7735984653105432</c:v>
                </c:pt>
                <c:pt idx="168">
                  <c:v>-1.8240237208723009</c:v>
                </c:pt>
                <c:pt idx="169">
                  <c:v>-1.8655807000251647</c:v>
                </c:pt>
                <c:pt idx="170">
                  <c:v>-1.8978541791703532</c:v>
                </c:pt>
                <c:pt idx="171">
                  <c:v>-1.9205216923724397</c:v>
                </c:pt>
                <c:pt idx="172">
                  <c:v>-1.9333567533323923</c:v>
                </c:pt>
                <c:pt idx="173">
                  <c:v>-1.9362311183638075</c:v>
                </c:pt>
                <c:pt idx="174">
                  <c:v>-1.9291160677614294</c:v>
                </c:pt>
                <c:pt idx="175">
                  <c:v>-1.912082692758954</c:v>
                </c:pt>
                <c:pt idx="176">
                  <c:v>-1.8853011852089203</c:v>
                </c:pt>
                <c:pt idx="177">
                  <c:v>-1.8490391370819808</c:v>
                </c:pt>
                <c:pt idx="178">
                  <c:v>-1.8036588667763778</c:v>
                </c:pt>
                <c:pt idx="179">
                  <c:v>-1.7496137989522849</c:v>
                </c:pt>
                <c:pt idx="180">
                  <c:v>-1.6874439340624723</c:v>
                </c:pt>
                <c:pt idx="181">
                  <c:v>-1.6177704528462962</c:v>
                </c:pt>
                <c:pt idx="182">
                  <c:v>-1.5412895096970805</c:v>
                </c:pt>
                <c:pt idx="183">
                  <c:v>-1.4587652769175279</c:v>
                </c:pt>
                <c:pt idx="184">
                  <c:v>-1.3710223093626932</c:v>
                </c:pt>
                <c:pt idx="185">
                  <c:v>-1.278937305760409</c:v>
                </c:pt>
                <c:pt idx="186">
                  <c:v>-1.1834303490274172</c:v>
                </c:pt>
                <c:pt idx="187">
                  <c:v>-1.0854557131049951</c:v>
                </c:pt>
                <c:pt idx="188">
                  <c:v>-0.98599232816916371</c:v>
                </c:pt>
                <c:pt idx="189">
                  <c:v>-0.88603399948398509</c:v>
                </c:pt>
                <c:pt idx="190">
                  <c:v>-0.78657947762784397</c:v>
                </c:pt>
                <c:pt idx="191">
                  <c:v>-0.68862247930783649</c:v>
                </c:pt>
                <c:pt idx="192">
                  <c:v>-0.59314175847090089</c:v>
                </c:pt>
                <c:pt idx="193">
                  <c:v>-0.50109132691790315</c:v>
                </c:pt>
                <c:pt idx="194">
                  <c:v>-0.41339092213309991</c:v>
                </c:pt>
                <c:pt idx="195">
                  <c:v>-0.33091681757119529</c:v>
                </c:pt>
                <c:pt idx="196">
                  <c:v>-0.25449306722266074</c:v>
                </c:pt>
                <c:pt idx="197">
                  <c:v>-0.18488327193864806</c:v>
                </c:pt>
                <c:pt idx="198">
                  <c:v>-0.12278294978369098</c:v>
                </c:pt>
                <c:pt idx="199">
                  <c:v>-6.8812586649129037E-2</c:v>
                </c:pt>
                <c:pt idx="200">
                  <c:v>-2.351143656316867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3-69CE-4558-8D80-EE25AE20F3B8}"/>
            </c:ext>
          </c:extLst>
        </c:ser>
        <c:ser>
          <c:idx val="36"/>
          <c:order val="36"/>
          <c:tx>
            <c:v>3.6</c:v>
          </c:tx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26:$GT$126</c:f>
              <c:numCache>
                <c:formatCode>General</c:formatCode>
                <c:ptCount val="201"/>
                <c:pt idx="0">
                  <c:v>-0.89675841633414699</c:v>
                </c:pt>
                <c:pt idx="1">
                  <c:v>-0.79692499968731889</c:v>
                </c:pt>
                <c:pt idx="2">
                  <c:v>-0.69808908553908577</c:v>
                </c:pt>
                <c:pt idx="3">
                  <c:v>-0.6012382096728075</c:v>
                </c:pt>
                <c:pt idx="4">
                  <c:v>-0.50734007402549652</c:v>
                </c:pt>
                <c:pt idx="5">
                  <c:v>-0.41733287772994399</c:v>
                </c:pt>
                <c:pt idx="6">
                  <c:v>-0.33211594293911162</c:v>
                </c:pt>
                <c:pt idx="7">
                  <c:v>-0.25254072909645597</c:v>
                </c:pt>
                <c:pt idx="8">
                  <c:v>-0.1794023254346242</c:v>
                </c:pt>
                <c:pt idx="9">
                  <c:v>-0.11343150670666358</c:v>
                </c:pt>
                <c:pt idx="10">
                  <c:v>-5.5287431526250486E-2</c:v>
                </c:pt>
                <c:pt idx="11">
                  <c:v>-5.5510562727115742E-3</c:v>
                </c:pt>
                <c:pt idx="12">
                  <c:v>3.5280669633079298E-2</c:v>
                </c:pt>
                <c:pt idx="13">
                  <c:v>6.6799769083045968E-2</c:v>
                </c:pt>
                <c:pt idx="14">
                  <c:v>8.8691313654313153E-2</c:v>
                </c:pt>
                <c:pt idx="15">
                  <c:v>0.10073657026990745</c:v>
                </c:pt>
                <c:pt idx="16">
                  <c:v>0.10281518670735812</c:v>
                </c:pt>
                <c:pt idx="17">
                  <c:v>9.490639411832158E-2</c:v>
                </c:pt>
                <c:pt idx="18">
                  <c:v>7.7089214544048157E-2</c:v>
                </c:pt>
                <c:pt idx="19">
                  <c:v>4.954167135326748E-2</c:v>
                </c:pt>
                <c:pt idx="20">
                  <c:v>1.2539010491534719E-2</c:v>
                </c:pt>
                <c:pt idx="21">
                  <c:v>-3.354904968527328E-2</c:v>
                </c:pt>
                <c:pt idx="22">
                  <c:v>-8.8262012514556898E-2</c:v>
                </c:pt>
                <c:pt idx="23">
                  <c:v>-0.15105320415742673</c:v>
                </c:pt>
                <c:pt idx="24">
                  <c:v>-0.22129523578299604</c:v>
                </c:pt>
                <c:pt idx="25">
                  <c:v>-0.29828627223019044</c:v>
                </c:pt>
                <c:pt idx="26">
                  <c:v>-0.38125704451268283</c:v>
                </c:pt>
                <c:pt idx="27">
                  <c:v>-0.46937853610031721</c:v>
                </c:pt>
                <c:pt idx="28">
                  <c:v>-0.56177026617824188</c:v>
                </c:pt>
                <c:pt idx="29">
                  <c:v>-0.65750908712016454</c:v>
                </c:pt>
                <c:pt idx="30">
                  <c:v>-0.75563840827427975</c:v>
                </c:pt>
                <c:pt idx="31">
                  <c:v>-0.85517775390085649</c:v>
                </c:pt>
                <c:pt idx="32">
                  <c:v>-0.95513255976172706</c:v>
                </c:pt>
                <c:pt idx="33">
                  <c:v>-1.0545041104773951</c:v>
                </c:pt>
                <c:pt idx="34">
                  <c:v>-1.1522995183609783</c:v>
                </c:pt>
                <c:pt idx="35">
                  <c:v>-1.2475416440237668</c:v>
                </c:pt>
                <c:pt idx="36">
                  <c:v>-1.3392788596289995</c:v>
                </c:pt>
                <c:pt idx="37">
                  <c:v>-1.4265945572426404</c:v>
                </c:pt>
                <c:pt idx="38">
                  <c:v>-1.5086163072768659</c:v>
                </c:pt>
                <c:pt idx="39">
                  <c:v>-1.5845245755181208</c:v>
                </c:pt>
                <c:pt idx="40">
                  <c:v>-1.6535609116420753</c:v>
                </c:pt>
                <c:pt idx="41">
                  <c:v>-1.7150355273985571</c:v>
                </c:pt>
                <c:pt idx="42">
                  <c:v>-1.7683341887477351</c:v>
                </c:pt>
                <c:pt idx="43">
                  <c:v>-1.8129243530836019</c:v>
                </c:pt>
                <c:pt idx="44">
                  <c:v>-1.848360490223663</c:v>
                </c:pt>
                <c:pt idx="45">
                  <c:v>-1.8742885339992439</c:v>
                </c:pt>
                <c:pt idx="46">
                  <c:v>-1.8904494199676114</c:v>
                </c:pt>
                <c:pt idx="47">
                  <c:v>-1.8966816738982479</c:v>
                </c:pt>
                <c:pt idx="48">
                  <c:v>-1.8929230251699876</c:v>
                </c:pt>
                <c:pt idx="49">
                  <c:v>-1.8792110289584794</c:v>
                </c:pt>
                <c:pt idx="50">
                  <c:v>-1.8556826909972854</c:v>
                </c:pt>
                <c:pt idx="51">
                  <c:v>-1.8225730986618793</c:v>
                </c:pt>
                <c:pt idx="52">
                  <c:v>-1.7802130720543001</c:v>
                </c:pt>
                <c:pt idx="53">
                  <c:v>-1.7290258585580482</c:v>
                </c:pt>
                <c:pt idx="54">
                  <c:v>-1.669522903890134</c:v>
                </c:pt>
                <c:pt idx="55">
                  <c:v>-1.6022987419045389</c:v>
                </c:pt>
                <c:pt idx="56">
                  <c:v>-1.5280250542064686</c:v>
                </c:pt>
                <c:pt idx="57">
                  <c:v>-1.4474439589317845</c:v>
                </c:pt>
                <c:pt idx="58">
                  <c:v>-1.3613605957479042</c:v>
                </c:pt>
                <c:pt idx="59">
                  <c:v>-1.270635081164383</c:v>
                </c:pt>
                <c:pt idx="60">
                  <c:v>-1.1761739145330727</c:v>
                </c:pt>
                <c:pt idx="61">
                  <c:v>-1.0789209206062429</c:v>
                </c:pt>
                <c:pt idx="62">
                  <c:v>-0.97984781915164343</c:v>
                </c:pt>
                <c:pt idx="63">
                  <c:v>-0.87994451584979727</c:v>
                </c:pt>
                <c:pt idx="64">
                  <c:v>-0.78020921148365341</c:v>
                </c:pt>
                <c:pt idx="65">
                  <c:v>-0.68163842824633147</c:v>
                </c:pt>
                <c:pt idx="66">
                  <c:v>-0.58521705282076919</c:v>
                </c:pt>
                <c:pt idx="67">
                  <c:v>-0.49190849571754869</c:v>
                </c:pt>
                <c:pt idx="68">
                  <c:v>-0.40264506519553883</c:v>
                </c:pt>
                <c:pt idx="69">
                  <c:v>-0.31831865194594688</c:v>
                </c:pt>
                <c:pt idx="70">
                  <c:v>-0.23977181761535793</c:v>
                </c:pt>
                <c:pt idx="71">
                  <c:v>-0.16778937620827106</c:v>
                </c:pt>
                <c:pt idx="72">
                  <c:v>-0.10309055248499388</c:v>
                </c:pt>
                <c:pt idx="73">
                  <c:v>-4.6321795705582591E-2</c:v>
                </c:pt>
                <c:pt idx="74">
                  <c:v>1.9496794774799264E-3</c:v>
                </c:pt>
                <c:pt idx="75">
                  <c:v>4.1241560440591907E-2</c:v>
                </c:pt>
                <c:pt idx="76">
                  <c:v>7.1161255697339332E-2</c:v>
                </c:pt>
                <c:pt idx="77">
                  <c:v>9.1409817542853378E-2</c:v>
                </c:pt>
                <c:pt idx="78">
                  <c:v>0.10178492904045799</c:v>
                </c:pt>
                <c:pt idx="79">
                  <c:v>0.10218292550562502</c:v>
                </c:pt>
                <c:pt idx="80">
                  <c:v>9.2599830289234797E-2</c:v>
                </c:pt>
                <c:pt idx="81">
                  <c:v>7.3131394510939307E-2</c:v>
                </c:pt>
                <c:pt idx="82">
                  <c:v>4.3972140345626132E-2</c:v>
                </c:pt>
                <c:pt idx="83">
                  <c:v>5.4134174221462938E-3</c:v>
                </c:pt>
                <c:pt idx="84">
                  <c:v>-4.2159508245866562E-2</c:v>
                </c:pt>
                <c:pt idx="85">
                  <c:v>-9.8271303710656732E-2</c:v>
                </c:pt>
                <c:pt idx="86">
                  <c:v>-0.16236131846003365</c:v>
                </c:pt>
                <c:pt idx="87">
                  <c:v>-0.23378918625196365</c:v>
                </c:pt>
                <c:pt idx="88">
                  <c:v>-0.3118412234423853</c:v>
                </c:pt>
                <c:pt idx="89">
                  <c:v>-0.39573755987626236</c:v>
                </c:pt>
                <c:pt idx="90">
                  <c:v>-0.4846399310923904</c:v>
                </c:pt>
                <c:pt idx="91">
                  <c:v>-0.57766005398479492</c:v>
                </c:pt>
                <c:pt idx="92">
                  <c:v>-0.67386850223389938</c:v>
                </c:pt>
                <c:pt idx="93">
                  <c:v>-0.77230399282708528</c:v>
                </c:pt>
                <c:pt idx="94">
                  <c:v>-0.87198299088078923</c:v>
                </c:pt>
                <c:pt idx="95">
                  <c:v>-0.97190953679595626</c:v>
                </c:pt>
                <c:pt idx="96">
                  <c:v>-1.0710851975571267</c:v>
                </c:pt>
                <c:pt idx="97">
                  <c:v>-1.1685190427450896</c:v>
                </c:pt>
                <c:pt idx="98">
                  <c:v>-1.2632375455860754</c:v>
                </c:pt>
                <c:pt idx="99">
                  <c:v>-1.3542943101094682</c:v>
                </c:pt>
                <c:pt idx="100">
                  <c:v>-1.4407795272235169</c:v>
                </c:pt>
                <c:pt idx="101">
                  <c:v>-1.521829065227029</c:v>
                </c:pt>
                <c:pt idx="102">
                  <c:v>-1.5966331039276893</c:v>
                </c:pt>
                <c:pt idx="103">
                  <c:v>-1.6644442260977295</c:v>
                </c:pt>
                <c:pt idx="104">
                  <c:v>-1.7245848854198007</c:v>
                </c:pt>
                <c:pt idx="105">
                  <c:v>-1.776454176305817</c:v>
                </c:pt>
                <c:pt idx="106">
                  <c:v>-1.8195338379469534</c:v>
                </c:pt>
                <c:pt idx="107">
                  <c:v>-1.8533934326043349</c:v>
                </c:pt>
                <c:pt idx="108">
                  <c:v>-1.8776946464006385</c:v>
                </c:pt>
                <c:pt idx="109">
                  <c:v>-1.8921946696405243</c:v>
                </c:pt>
                <c:pt idx="110">
                  <c:v>-1.8967486228848505</c:v>
                </c:pt>
                <c:pt idx="111">
                  <c:v>-1.8913110045381361</c:v>
                </c:pt>
                <c:pt idx="112">
                  <c:v>-1.8759361454854644</c:v>
                </c:pt>
                <c:pt idx="113">
                  <c:v>-1.8507776662362359</c:v>
                </c:pt>
                <c:pt idx="114">
                  <c:v>-1.8160869419988228</c:v>
                </c:pt>
                <c:pt idx="115">
                  <c:v>-1.7722105910225756</c:v>
                </c:pt>
                <c:pt idx="116">
                  <c:v>-1.7195870113028557</c:v>
                </c:pt>
                <c:pt idx="117">
                  <c:v>-1.6587420002531803</c:v>
                </c:pt>
                <c:pt idx="118">
                  <c:v>-1.5902835011112693</c:v>
                </c:pt>
                <c:pt idx="119">
                  <c:v>-1.5148955285711803</c:v>
                </c:pt>
                <c:pt idx="120">
                  <c:v>-1.4333313343345819</c:v>
                </c:pt>
                <c:pt idx="121">
                  <c:v>-1.3464058808687485</c:v>
                </c:pt>
                <c:pt idx="122">
                  <c:v>-1.2549876985709756</c:v>
                </c:pt>
                <c:pt idx="123">
                  <c:v>-1.159990207699948</c:v>
                </c:pt>
                <c:pt idx="124">
                  <c:v>-1.0623625917824564</c:v>
                </c:pt>
                <c:pt idx="125">
                  <c:v>-0.96308031368534763</c:v>
                </c:pt>
                <c:pt idx="126">
                  <c:v>-0.86313536911301025</c:v>
                </c:pt>
                <c:pt idx="127">
                  <c:v>-0.76352637491420472</c:v>
                </c:pt>
                <c:pt idx="128">
                  <c:v>-0.66524859123260804</c:v>
                </c:pt>
                <c:pt idx="129">
                  <c:v>-0.56928397719645396</c:v>
                </c:pt>
                <c:pt idx="130">
                  <c:v>-0.47659137950750607</c:v>
                </c:pt>
                <c:pt idx="131">
                  <c:v>-0.3880969519617733</c:v>
                </c:pt>
                <c:pt idx="132">
                  <c:v>-0.30468490162692397</c:v>
                </c:pt>
                <c:pt idx="133">
                  <c:v>-0.22718865413754463</c:v>
                </c:pt>
                <c:pt idx="134">
                  <c:v>-0.15638252638169836</c:v>
                </c:pt>
                <c:pt idx="135">
                  <c:v>-9.2973989782526023E-2</c:v>
                </c:pt>
                <c:pt idx="136">
                  <c:v>-3.7596601477651204E-2</c:v>
                </c:pt>
                <c:pt idx="137">
                  <c:v>9.1963259743148562E-3</c:v>
                </c:pt>
                <c:pt idx="138">
                  <c:v>4.6937253109957777E-2</c:v>
                </c:pt>
                <c:pt idx="139">
                  <c:v>7.5249085060828946E-2</c:v>
                </c:pt>
                <c:pt idx="140">
                  <c:v>9.384893936072336E-2</c:v>
                </c:pt>
                <c:pt idx="141">
                  <c:v>0.10255097241377065</c:v>
                </c:pt>
                <c:pt idx="142">
                  <c:v>0.10126823638221472</c:v>
                </c:pt>
                <c:pt idx="143">
                  <c:v>9.0013547940466343E-2</c:v>
                </c:pt>
                <c:pt idx="144">
                  <c:v>6.8899360215130434E-2</c:v>
                </c:pt>
                <c:pt idx="145">
                  <c:v>3.8136639190536004E-2</c:v>
                </c:pt>
                <c:pt idx="146">
                  <c:v>-1.9672441936428031E-3</c:v>
                </c:pt>
                <c:pt idx="147">
                  <c:v>-5.1011585191212738E-2</c:v>
                </c:pt>
                <c:pt idx="148">
                  <c:v>-0.10850634895883071</c:v>
                </c:pt>
                <c:pt idx="149">
                  <c:v>-0.17387706682217097</c:v>
                </c:pt>
                <c:pt idx="150">
                  <c:v>-0.24647057617703017</c:v>
                </c:pt>
                <c:pt idx="151">
                  <c:v>-0.32556154667415838</c:v>
                </c:pt>
                <c:pt idx="152">
                  <c:v>-0.41035972748034732</c:v>
                </c:pt>
                <c:pt idx="153">
                  <c:v>-0.50001784320353493</c:v>
                </c:pt>
                <c:pt idx="154">
                  <c:v>-0.59364005958844479</c:v>
                </c:pt>
                <c:pt idx="155">
                  <c:v>-0.69029093439635036</c:v>
                </c:pt>
                <c:pt idx="156">
                  <c:v>-0.78900476403470288</c:v>
                </c:pt>
                <c:pt idx="157">
                  <c:v>-0.88879523254820969</c:v>
                </c:pt>
                <c:pt idx="158">
                  <c:v>-0.98866526656182863</c:v>
                </c:pt>
                <c:pt idx="159">
                  <c:v>-1.0876169977083363</c:v>
                </c:pt>
                <c:pt idx="160">
                  <c:v>-1.1846617329992122</c:v>
                </c:pt>
                <c:pt idx="161">
                  <c:v>-1.278829833518156</c:v>
                </c:pt>
                <c:pt idx="162">
                  <c:v>-1.3691804027326131</c:v>
                </c:pt>
                <c:pt idx="163">
                  <c:v>-1.4548106876209264</c:v>
                </c:pt>
                <c:pt idx="164">
                  <c:v>-1.5348650986820944</c:v>
                </c:pt>
                <c:pt idx="165">
                  <c:v>-1.60854375870327</c:v>
                </c:pt>
                <c:pt idx="166">
                  <c:v>-1.6751104948684454</c:v>
                </c:pt>
                <c:pt idx="167">
                  <c:v>-1.7339001943538936</c:v>
                </c:pt>
                <c:pt idx="168">
                  <c:v>-1.7843254499156516</c:v>
                </c:pt>
                <c:pt idx="169">
                  <c:v>-1.8258824290685154</c:v>
                </c:pt>
                <c:pt idx="170">
                  <c:v>-1.8581559082137038</c:v>
                </c:pt>
                <c:pt idx="171">
                  <c:v>-1.8808234214157904</c:v>
                </c:pt>
                <c:pt idx="172">
                  <c:v>-1.8936584823757432</c:v>
                </c:pt>
                <c:pt idx="173">
                  <c:v>-1.8965328474071581</c:v>
                </c:pt>
                <c:pt idx="174">
                  <c:v>-1.8894177968047803</c:v>
                </c:pt>
                <c:pt idx="175">
                  <c:v>-1.8723844218023045</c:v>
                </c:pt>
                <c:pt idx="176">
                  <c:v>-1.845602914252271</c:v>
                </c:pt>
                <c:pt idx="177">
                  <c:v>-1.8093408661253316</c:v>
                </c:pt>
                <c:pt idx="178">
                  <c:v>-1.7639605958197282</c:v>
                </c:pt>
                <c:pt idx="179">
                  <c:v>-1.7099155279956355</c:v>
                </c:pt>
                <c:pt idx="180">
                  <c:v>-1.6477456631058232</c:v>
                </c:pt>
                <c:pt idx="181">
                  <c:v>-1.578072181889647</c:v>
                </c:pt>
                <c:pt idx="182">
                  <c:v>-1.5015912387404311</c:v>
                </c:pt>
                <c:pt idx="183">
                  <c:v>-1.4190670059608785</c:v>
                </c:pt>
                <c:pt idx="184">
                  <c:v>-1.3313240384060436</c:v>
                </c:pt>
                <c:pt idx="185">
                  <c:v>-1.2392390348037594</c:v>
                </c:pt>
                <c:pt idx="186">
                  <c:v>-1.1437320780707678</c:v>
                </c:pt>
                <c:pt idx="187">
                  <c:v>-1.0457574421483458</c:v>
                </c:pt>
                <c:pt idx="188">
                  <c:v>-0.94629405721251436</c:v>
                </c:pt>
                <c:pt idx="189">
                  <c:v>-0.84633572852733574</c:v>
                </c:pt>
                <c:pt idx="190">
                  <c:v>-0.74688120667119462</c:v>
                </c:pt>
                <c:pt idx="191">
                  <c:v>-0.64892420835118714</c:v>
                </c:pt>
                <c:pt idx="192">
                  <c:v>-0.55344348751425154</c:v>
                </c:pt>
                <c:pt idx="193">
                  <c:v>-0.4613930559612538</c:v>
                </c:pt>
                <c:pt idx="194">
                  <c:v>-0.37369265117645056</c:v>
                </c:pt>
                <c:pt idx="195">
                  <c:v>-0.29121854661454594</c:v>
                </c:pt>
                <c:pt idx="196">
                  <c:v>-0.21479479626601139</c:v>
                </c:pt>
                <c:pt idx="197">
                  <c:v>-0.14518500098199871</c:v>
                </c:pt>
                <c:pt idx="198">
                  <c:v>-8.3084678827041625E-2</c:v>
                </c:pt>
                <c:pt idx="199">
                  <c:v>-2.9114315692479686E-2</c:v>
                </c:pt>
                <c:pt idx="200">
                  <c:v>1.618683439348067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4-69CE-4558-8D80-EE25AE20F3B8}"/>
            </c:ext>
          </c:extLst>
        </c:ser>
        <c:ser>
          <c:idx val="37"/>
          <c:order val="37"/>
          <c:tx>
            <c:v>3.7</c:v>
          </c:tx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27:$GT$127</c:f>
              <c:numCache>
                <c:formatCode>General</c:formatCode>
                <c:ptCount val="201"/>
                <c:pt idx="0">
                  <c:v>-0.84810003171040804</c:v>
                </c:pt>
                <c:pt idx="1">
                  <c:v>-0.74826661506357994</c:v>
                </c:pt>
                <c:pt idx="2">
                  <c:v>-0.64943070091534683</c:v>
                </c:pt>
                <c:pt idx="3">
                  <c:v>-0.55257982504906855</c:v>
                </c:pt>
                <c:pt idx="4">
                  <c:v>-0.45868168940175752</c:v>
                </c:pt>
                <c:pt idx="5">
                  <c:v>-0.36867449310620504</c:v>
                </c:pt>
                <c:pt idx="6">
                  <c:v>-0.28345755831537267</c:v>
                </c:pt>
                <c:pt idx="7">
                  <c:v>-0.20388234447271703</c:v>
                </c:pt>
                <c:pt idx="8">
                  <c:v>-0.13074394081088525</c:v>
                </c:pt>
                <c:pt idx="9">
                  <c:v>-6.4773122082924628E-2</c:v>
                </c:pt>
                <c:pt idx="10">
                  <c:v>-6.6290469025115373E-3</c:v>
                </c:pt>
                <c:pt idx="11">
                  <c:v>4.3107328351027374E-2</c:v>
                </c:pt>
                <c:pt idx="12">
                  <c:v>8.3939054256818246E-2</c:v>
                </c:pt>
                <c:pt idx="13">
                  <c:v>0.11545815370678492</c:v>
                </c:pt>
                <c:pt idx="14">
                  <c:v>0.1373496982780521</c:v>
                </c:pt>
                <c:pt idx="15">
                  <c:v>0.1493949548936464</c:v>
                </c:pt>
                <c:pt idx="16">
                  <c:v>0.15147357133109707</c:v>
                </c:pt>
                <c:pt idx="17">
                  <c:v>0.14356477874206053</c:v>
                </c:pt>
                <c:pt idx="18">
                  <c:v>0.12574759916778711</c:v>
                </c:pt>
                <c:pt idx="19">
                  <c:v>9.8200055977006429E-2</c:v>
                </c:pt>
                <c:pt idx="20">
                  <c:v>6.1197395115273667E-2</c:v>
                </c:pt>
                <c:pt idx="21">
                  <c:v>1.5109334938465668E-2</c:v>
                </c:pt>
                <c:pt idx="22">
                  <c:v>-3.960362789081795E-2</c:v>
                </c:pt>
                <c:pt idx="23">
                  <c:v>-0.10239481953368779</c:v>
                </c:pt>
                <c:pt idx="24">
                  <c:v>-0.17263685115925709</c:v>
                </c:pt>
                <c:pt idx="25">
                  <c:v>-0.24962788760645149</c:v>
                </c:pt>
                <c:pt idx="26">
                  <c:v>-0.33259865988894388</c:v>
                </c:pt>
                <c:pt idx="27">
                  <c:v>-0.42072015147657826</c:v>
                </c:pt>
                <c:pt idx="28">
                  <c:v>-0.51311188155450294</c:v>
                </c:pt>
                <c:pt idx="29">
                  <c:v>-0.60885070249642559</c:v>
                </c:pt>
                <c:pt idx="30">
                  <c:v>-0.7069800236505408</c:v>
                </c:pt>
                <c:pt idx="31">
                  <c:v>-0.80651936927711754</c:v>
                </c:pt>
                <c:pt idx="32">
                  <c:v>-0.90647417513798811</c:v>
                </c:pt>
                <c:pt idx="33">
                  <c:v>-1.0058457258536562</c:v>
                </c:pt>
                <c:pt idx="34">
                  <c:v>-1.1036411337372392</c:v>
                </c:pt>
                <c:pt idx="35">
                  <c:v>-1.1988832594000278</c:v>
                </c:pt>
                <c:pt idx="36">
                  <c:v>-1.2906204750052606</c:v>
                </c:pt>
                <c:pt idx="37">
                  <c:v>-1.3779361726189014</c:v>
                </c:pt>
                <c:pt idx="38">
                  <c:v>-1.459957922653127</c:v>
                </c:pt>
                <c:pt idx="39">
                  <c:v>-1.5358661908943818</c:v>
                </c:pt>
                <c:pt idx="40">
                  <c:v>-1.6049025270183361</c:v>
                </c:pt>
                <c:pt idx="41">
                  <c:v>-1.6663771427748184</c:v>
                </c:pt>
                <c:pt idx="42">
                  <c:v>-1.7196758041239963</c:v>
                </c:pt>
                <c:pt idx="43">
                  <c:v>-1.7642659684598629</c:v>
                </c:pt>
                <c:pt idx="44">
                  <c:v>-1.7997021055999241</c:v>
                </c:pt>
                <c:pt idx="45">
                  <c:v>-1.8256301493755052</c:v>
                </c:pt>
                <c:pt idx="46">
                  <c:v>-1.8417910353438725</c:v>
                </c:pt>
                <c:pt idx="47">
                  <c:v>-1.8480232892745088</c:v>
                </c:pt>
                <c:pt idx="48">
                  <c:v>-1.8442646405462488</c:v>
                </c:pt>
                <c:pt idx="49">
                  <c:v>-1.8305526443347406</c:v>
                </c:pt>
                <c:pt idx="50">
                  <c:v>-1.8070243063735465</c:v>
                </c:pt>
                <c:pt idx="51">
                  <c:v>-1.7739147140381406</c:v>
                </c:pt>
                <c:pt idx="52">
                  <c:v>-1.7315546874305612</c:v>
                </c:pt>
                <c:pt idx="53">
                  <c:v>-1.6803674739343093</c:v>
                </c:pt>
                <c:pt idx="54">
                  <c:v>-1.6208645192663953</c:v>
                </c:pt>
                <c:pt idx="55">
                  <c:v>-1.5536403572808</c:v>
                </c:pt>
                <c:pt idx="56">
                  <c:v>-1.4793666695827297</c:v>
                </c:pt>
                <c:pt idx="57">
                  <c:v>-1.3987855743080457</c:v>
                </c:pt>
                <c:pt idx="58">
                  <c:v>-1.3127022111241655</c:v>
                </c:pt>
                <c:pt idx="59">
                  <c:v>-1.221976696540644</c:v>
                </c:pt>
                <c:pt idx="60">
                  <c:v>-1.127515529909334</c:v>
                </c:pt>
                <c:pt idx="61">
                  <c:v>-1.0302625359825039</c:v>
                </c:pt>
                <c:pt idx="62">
                  <c:v>-0.93118943452790448</c:v>
                </c:pt>
                <c:pt idx="63">
                  <c:v>-0.83128613122605832</c:v>
                </c:pt>
                <c:pt idx="64">
                  <c:v>-0.73155082685991446</c:v>
                </c:pt>
                <c:pt idx="65">
                  <c:v>-0.63298004362259253</c:v>
                </c:pt>
                <c:pt idx="66">
                  <c:v>-0.53655866819703024</c:v>
                </c:pt>
                <c:pt idx="67">
                  <c:v>-0.44325011109380974</c:v>
                </c:pt>
                <c:pt idx="68">
                  <c:v>-0.35398668057179988</c:v>
                </c:pt>
                <c:pt idx="69">
                  <c:v>-0.26966026732220794</c:v>
                </c:pt>
                <c:pt idx="70">
                  <c:v>-0.19111343299161898</c:v>
                </c:pt>
                <c:pt idx="71">
                  <c:v>-0.11913099158453211</c:v>
                </c:pt>
                <c:pt idx="72">
                  <c:v>-5.4432167861254932E-2</c:v>
                </c:pt>
                <c:pt idx="73">
                  <c:v>2.3365889181563571E-3</c:v>
                </c:pt>
                <c:pt idx="74">
                  <c:v>5.0608064101218875E-2</c:v>
                </c:pt>
                <c:pt idx="75">
                  <c:v>8.9899945064330855E-2</c:v>
                </c:pt>
                <c:pt idx="76">
                  <c:v>0.11981964032107828</c:v>
                </c:pt>
                <c:pt idx="77">
                  <c:v>0.14006820216659233</c:v>
                </c:pt>
                <c:pt idx="78">
                  <c:v>0.15044331366419694</c:v>
                </c:pt>
                <c:pt idx="79">
                  <c:v>0.15084131012936397</c:v>
                </c:pt>
                <c:pt idx="80">
                  <c:v>0.14125821491297375</c:v>
                </c:pt>
                <c:pt idx="81">
                  <c:v>0.12178977913467826</c:v>
                </c:pt>
                <c:pt idx="82">
                  <c:v>9.263052496936508E-2</c:v>
                </c:pt>
                <c:pt idx="83">
                  <c:v>5.4071802045885242E-2</c:v>
                </c:pt>
                <c:pt idx="84">
                  <c:v>6.4988763778723868E-3</c:v>
                </c:pt>
                <c:pt idx="85">
                  <c:v>-4.9612919086917784E-2</c:v>
                </c:pt>
                <c:pt idx="86">
                  <c:v>-0.11370293383629471</c:v>
                </c:pt>
                <c:pt idx="87">
                  <c:v>-0.18513080162822471</c:v>
                </c:pt>
                <c:pt idx="88">
                  <c:v>-0.26318283881864635</c:v>
                </c:pt>
                <c:pt idx="89">
                  <c:v>-0.34707917525252341</c:v>
                </c:pt>
                <c:pt idx="90">
                  <c:v>-0.43598154646865145</c:v>
                </c:pt>
                <c:pt idx="91">
                  <c:v>-0.52900166936105597</c:v>
                </c:pt>
                <c:pt idx="92">
                  <c:v>-0.62521011761016043</c:v>
                </c:pt>
                <c:pt idx="93">
                  <c:v>-0.72364560820334634</c:v>
                </c:pt>
                <c:pt idx="94">
                  <c:v>-0.82332460625705028</c:v>
                </c:pt>
                <c:pt idx="95">
                  <c:v>-0.92325115217221732</c:v>
                </c:pt>
                <c:pt idx="96">
                  <c:v>-1.0224268129333878</c:v>
                </c:pt>
                <c:pt idx="97">
                  <c:v>-1.1198606581213504</c:v>
                </c:pt>
                <c:pt idx="98">
                  <c:v>-1.2145791609623364</c:v>
                </c:pt>
                <c:pt idx="99">
                  <c:v>-1.3056359254857295</c:v>
                </c:pt>
                <c:pt idx="100">
                  <c:v>-1.3921211425997777</c:v>
                </c:pt>
                <c:pt idx="101">
                  <c:v>-1.4731706806032903</c:v>
                </c:pt>
                <c:pt idx="102">
                  <c:v>-1.5479747193039504</c:v>
                </c:pt>
                <c:pt idx="103">
                  <c:v>-1.6157858414739905</c:v>
                </c:pt>
                <c:pt idx="104">
                  <c:v>-1.6759265007960618</c:v>
                </c:pt>
                <c:pt idx="105">
                  <c:v>-1.7277957916820781</c:v>
                </c:pt>
                <c:pt idx="106">
                  <c:v>-1.7708754533232147</c:v>
                </c:pt>
                <c:pt idx="107">
                  <c:v>-1.8047350479805959</c:v>
                </c:pt>
                <c:pt idx="108">
                  <c:v>-1.8290362617768996</c:v>
                </c:pt>
                <c:pt idx="109">
                  <c:v>-1.8435362850167856</c:v>
                </c:pt>
                <c:pt idx="110">
                  <c:v>-1.8480902382611115</c:v>
                </c:pt>
                <c:pt idx="111">
                  <c:v>-1.8426526199143973</c:v>
                </c:pt>
                <c:pt idx="112">
                  <c:v>-1.8272777608617254</c:v>
                </c:pt>
                <c:pt idx="113">
                  <c:v>-1.8021192816124971</c:v>
                </c:pt>
                <c:pt idx="114">
                  <c:v>-1.7674285573750836</c:v>
                </c:pt>
                <c:pt idx="115">
                  <c:v>-1.7235522063988364</c:v>
                </c:pt>
                <c:pt idx="116">
                  <c:v>-1.670928626679117</c:v>
                </c:pt>
                <c:pt idx="117">
                  <c:v>-1.6100836156294414</c:v>
                </c:pt>
                <c:pt idx="118">
                  <c:v>-1.5416251164875305</c:v>
                </c:pt>
                <c:pt idx="119">
                  <c:v>-1.4662371439474413</c:v>
                </c:pt>
                <c:pt idx="120">
                  <c:v>-1.384672949710843</c:v>
                </c:pt>
                <c:pt idx="121">
                  <c:v>-1.2977474962450095</c:v>
                </c:pt>
                <c:pt idx="122">
                  <c:v>-1.2063293139472369</c:v>
                </c:pt>
                <c:pt idx="123">
                  <c:v>-1.111331823076209</c:v>
                </c:pt>
                <c:pt idx="124">
                  <c:v>-1.0137042071587175</c:v>
                </c:pt>
                <c:pt idx="125">
                  <c:v>-0.91442192906160868</c:v>
                </c:pt>
                <c:pt idx="126">
                  <c:v>-0.81447698448927131</c:v>
                </c:pt>
                <c:pt idx="127">
                  <c:v>-0.71486799029046577</c:v>
                </c:pt>
                <c:pt idx="128">
                  <c:v>-0.6165902066088691</c:v>
                </c:pt>
                <c:pt idx="129">
                  <c:v>-0.52062559257271501</c:v>
                </c:pt>
                <c:pt idx="130">
                  <c:v>-0.42793299488376713</c:v>
                </c:pt>
                <c:pt idx="131">
                  <c:v>-0.33943856733803435</c:v>
                </c:pt>
                <c:pt idx="132">
                  <c:v>-0.25602651700318502</c:v>
                </c:pt>
                <c:pt idx="133">
                  <c:v>-0.17853026951380568</c:v>
                </c:pt>
                <c:pt idx="134">
                  <c:v>-0.10772414175795941</c:v>
                </c:pt>
                <c:pt idx="135">
                  <c:v>-4.4315605158787075E-2</c:v>
                </c:pt>
                <c:pt idx="136">
                  <c:v>1.1061783146087745E-2</c:v>
                </c:pt>
                <c:pt idx="137">
                  <c:v>5.7854710598053805E-2</c:v>
                </c:pt>
                <c:pt idx="138">
                  <c:v>9.5595637733696726E-2</c:v>
                </c:pt>
                <c:pt idx="139">
                  <c:v>0.12390746968456789</c:v>
                </c:pt>
                <c:pt idx="140">
                  <c:v>0.14250732398446231</c:v>
                </c:pt>
                <c:pt idx="141">
                  <c:v>0.1512093570375096</c:v>
                </c:pt>
                <c:pt idx="142">
                  <c:v>0.14992662100595366</c:v>
                </c:pt>
                <c:pt idx="143">
                  <c:v>0.13867193256420529</c:v>
                </c:pt>
                <c:pt idx="144">
                  <c:v>0.11755774483886938</c:v>
                </c:pt>
                <c:pt idx="145">
                  <c:v>8.6795023814274952E-2</c:v>
                </c:pt>
                <c:pt idx="146">
                  <c:v>4.6691140430096145E-2</c:v>
                </c:pt>
                <c:pt idx="147">
                  <c:v>-2.3532005674737899E-3</c:v>
                </c:pt>
                <c:pt idx="148">
                  <c:v>-5.9847964335091763E-2</c:v>
                </c:pt>
                <c:pt idx="149">
                  <c:v>-0.12521868219843202</c:v>
                </c:pt>
                <c:pt idx="150">
                  <c:v>-0.19781219155329122</c:v>
                </c:pt>
                <c:pt idx="151">
                  <c:v>-0.27690316205041943</c:v>
                </c:pt>
                <c:pt idx="152">
                  <c:v>-0.36170134285660838</c:v>
                </c:pt>
                <c:pt idx="153">
                  <c:v>-0.45135945857979598</c:v>
                </c:pt>
                <c:pt idx="154">
                  <c:v>-0.54498167496470584</c:v>
                </c:pt>
                <c:pt idx="155">
                  <c:v>-0.64163254977261142</c:v>
                </c:pt>
                <c:pt idx="156">
                  <c:v>-0.74034637941096393</c:v>
                </c:pt>
                <c:pt idx="157">
                  <c:v>-0.84013684792447074</c:v>
                </c:pt>
                <c:pt idx="158">
                  <c:v>-0.94000688193808968</c:v>
                </c:pt>
                <c:pt idx="159">
                  <c:v>-1.0389586130845974</c:v>
                </c:pt>
                <c:pt idx="160">
                  <c:v>-1.1360033483754735</c:v>
                </c:pt>
                <c:pt idx="161">
                  <c:v>-1.2301714488944171</c:v>
                </c:pt>
                <c:pt idx="162">
                  <c:v>-1.3205220181088742</c:v>
                </c:pt>
                <c:pt idx="163">
                  <c:v>-1.4061523029971874</c:v>
                </c:pt>
                <c:pt idx="164">
                  <c:v>-1.4862067140583555</c:v>
                </c:pt>
                <c:pt idx="165">
                  <c:v>-1.5598853740795311</c:v>
                </c:pt>
                <c:pt idx="166">
                  <c:v>-1.6264521102447065</c:v>
                </c:pt>
                <c:pt idx="167">
                  <c:v>-1.6852418097301549</c:v>
                </c:pt>
                <c:pt idx="168">
                  <c:v>-1.7356670652919126</c:v>
                </c:pt>
                <c:pt idx="169">
                  <c:v>-1.7772240444447764</c:v>
                </c:pt>
                <c:pt idx="170">
                  <c:v>-1.8094975235899649</c:v>
                </c:pt>
                <c:pt idx="171">
                  <c:v>-1.8321650367920514</c:v>
                </c:pt>
                <c:pt idx="172">
                  <c:v>-1.845000097752004</c:v>
                </c:pt>
                <c:pt idx="173">
                  <c:v>-1.8478744627834192</c:v>
                </c:pt>
                <c:pt idx="174">
                  <c:v>-1.8407594121810411</c:v>
                </c:pt>
                <c:pt idx="175">
                  <c:v>-1.8237260371785657</c:v>
                </c:pt>
                <c:pt idx="176">
                  <c:v>-1.796944529628532</c:v>
                </c:pt>
                <c:pt idx="177">
                  <c:v>-1.7606824815015925</c:v>
                </c:pt>
                <c:pt idx="178">
                  <c:v>-1.7153022111959895</c:v>
                </c:pt>
                <c:pt idx="179">
                  <c:v>-1.6612571433718966</c:v>
                </c:pt>
                <c:pt idx="180">
                  <c:v>-1.599087278482084</c:v>
                </c:pt>
                <c:pt idx="181">
                  <c:v>-1.5294137972659079</c:v>
                </c:pt>
                <c:pt idx="182">
                  <c:v>-1.4529328541166922</c:v>
                </c:pt>
                <c:pt idx="183">
                  <c:v>-1.3704086213371396</c:v>
                </c:pt>
                <c:pt idx="184">
                  <c:v>-1.2826656537823049</c:v>
                </c:pt>
                <c:pt idx="185">
                  <c:v>-1.1905806501800207</c:v>
                </c:pt>
                <c:pt idx="186">
                  <c:v>-1.0950736934470289</c:v>
                </c:pt>
                <c:pt idx="187">
                  <c:v>-0.99709905752460681</c:v>
                </c:pt>
                <c:pt idx="188">
                  <c:v>-0.89763567258877541</c:v>
                </c:pt>
                <c:pt idx="189">
                  <c:v>-0.79767734390359679</c:v>
                </c:pt>
                <c:pt idx="190">
                  <c:v>-0.69822282204745567</c:v>
                </c:pt>
                <c:pt idx="191">
                  <c:v>-0.60026582372744819</c:v>
                </c:pt>
                <c:pt idx="192">
                  <c:v>-0.50478510289051259</c:v>
                </c:pt>
                <c:pt idx="193">
                  <c:v>-0.41273467133751485</c:v>
                </c:pt>
                <c:pt idx="194">
                  <c:v>-0.32503426655271161</c:v>
                </c:pt>
                <c:pt idx="195">
                  <c:v>-0.24256016199080699</c:v>
                </c:pt>
                <c:pt idx="196">
                  <c:v>-0.16613641164227244</c:v>
                </c:pt>
                <c:pt idx="197">
                  <c:v>-9.6526616358259765E-2</c:v>
                </c:pt>
                <c:pt idx="198">
                  <c:v>-3.4426294203302676E-2</c:v>
                </c:pt>
                <c:pt idx="199">
                  <c:v>1.9544068931259262E-2</c:v>
                </c:pt>
                <c:pt idx="200">
                  <c:v>6.484521901721962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5-69CE-4558-8D80-EE25AE20F3B8}"/>
            </c:ext>
          </c:extLst>
        </c:ser>
        <c:ser>
          <c:idx val="38"/>
          <c:order val="38"/>
          <c:tx>
            <c:v>3.8</c:v>
          </c:tx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28:$GT$128</c:f>
              <c:numCache>
                <c:formatCode>General</c:formatCode>
                <c:ptCount val="201"/>
                <c:pt idx="0">
                  <c:v>-0.79096771191441684</c:v>
                </c:pt>
                <c:pt idx="1">
                  <c:v>-0.69113429526758874</c:v>
                </c:pt>
                <c:pt idx="2">
                  <c:v>-0.59229838111935562</c:v>
                </c:pt>
                <c:pt idx="3">
                  <c:v>-0.49544750525307729</c:v>
                </c:pt>
                <c:pt idx="4">
                  <c:v>-0.40154936960576632</c:v>
                </c:pt>
                <c:pt idx="5">
                  <c:v>-0.31154217331021383</c:v>
                </c:pt>
                <c:pt idx="6">
                  <c:v>-0.22632523851938147</c:v>
                </c:pt>
                <c:pt idx="7">
                  <c:v>-0.14675002467672582</c:v>
                </c:pt>
                <c:pt idx="8">
                  <c:v>-7.3611621014894046E-2</c:v>
                </c:pt>
                <c:pt idx="9">
                  <c:v>-7.6408022869334236E-3</c:v>
                </c:pt>
                <c:pt idx="10">
                  <c:v>5.0503272893479667E-2</c:v>
                </c:pt>
                <c:pt idx="11">
                  <c:v>0.10023964814701858</c:v>
                </c:pt>
                <c:pt idx="12">
                  <c:v>0.14107137405280945</c:v>
                </c:pt>
                <c:pt idx="13">
                  <c:v>0.17259047350277612</c:v>
                </c:pt>
                <c:pt idx="14">
                  <c:v>0.19448201807404331</c:v>
                </c:pt>
                <c:pt idx="15">
                  <c:v>0.20652727468963761</c:v>
                </c:pt>
                <c:pt idx="16">
                  <c:v>0.20860589112708827</c:v>
                </c:pt>
                <c:pt idx="17">
                  <c:v>0.20069709853805173</c:v>
                </c:pt>
                <c:pt idx="18">
                  <c:v>0.18287991896377831</c:v>
                </c:pt>
                <c:pt idx="19">
                  <c:v>0.15533237577299763</c:v>
                </c:pt>
                <c:pt idx="20">
                  <c:v>0.11832971491126487</c:v>
                </c:pt>
                <c:pt idx="21">
                  <c:v>7.2241654734456873E-2</c:v>
                </c:pt>
                <c:pt idx="22">
                  <c:v>1.7528691905173255E-2</c:v>
                </c:pt>
                <c:pt idx="23">
                  <c:v>-4.5262499737696582E-2</c:v>
                </c:pt>
                <c:pt idx="24">
                  <c:v>-0.11550453136326588</c:v>
                </c:pt>
                <c:pt idx="25">
                  <c:v>-0.19249556781046029</c:v>
                </c:pt>
                <c:pt idx="26">
                  <c:v>-0.27546634009295268</c:v>
                </c:pt>
                <c:pt idx="27">
                  <c:v>-0.36358783168058706</c:v>
                </c:pt>
                <c:pt idx="28">
                  <c:v>-0.45597956175851173</c:v>
                </c:pt>
                <c:pt idx="29">
                  <c:v>-0.55171838270043438</c:v>
                </c:pt>
                <c:pt idx="30">
                  <c:v>-0.6498477038545496</c:v>
                </c:pt>
                <c:pt idx="31">
                  <c:v>-0.74938704948112633</c:v>
                </c:pt>
                <c:pt idx="32">
                  <c:v>-0.84934185534199691</c:v>
                </c:pt>
                <c:pt idx="33">
                  <c:v>-0.94871340605766508</c:v>
                </c:pt>
                <c:pt idx="34">
                  <c:v>-1.046508813941248</c:v>
                </c:pt>
                <c:pt idx="35">
                  <c:v>-1.1417509396040366</c:v>
                </c:pt>
                <c:pt idx="36">
                  <c:v>-1.2334881552092694</c:v>
                </c:pt>
                <c:pt idx="37">
                  <c:v>-1.3208038528229102</c:v>
                </c:pt>
                <c:pt idx="38">
                  <c:v>-1.4028256028571358</c:v>
                </c:pt>
                <c:pt idx="39">
                  <c:v>-1.4787338710983906</c:v>
                </c:pt>
                <c:pt idx="40">
                  <c:v>-1.5477702072223449</c:v>
                </c:pt>
                <c:pt idx="41">
                  <c:v>-1.6092448229788272</c:v>
                </c:pt>
                <c:pt idx="42">
                  <c:v>-1.6625434843280051</c:v>
                </c:pt>
                <c:pt idx="43">
                  <c:v>-1.7071336486638717</c:v>
                </c:pt>
                <c:pt idx="44">
                  <c:v>-1.7425697858039328</c:v>
                </c:pt>
                <c:pt idx="45">
                  <c:v>-1.768497829579514</c:v>
                </c:pt>
                <c:pt idx="46">
                  <c:v>-1.7846587155478812</c:v>
                </c:pt>
                <c:pt idx="47">
                  <c:v>-1.7908909694785176</c:v>
                </c:pt>
                <c:pt idx="48">
                  <c:v>-1.7871323207502576</c:v>
                </c:pt>
                <c:pt idx="49">
                  <c:v>-1.7734203245387494</c:v>
                </c:pt>
                <c:pt idx="50">
                  <c:v>-1.7498919865775553</c:v>
                </c:pt>
                <c:pt idx="51">
                  <c:v>-1.7167823942421494</c:v>
                </c:pt>
                <c:pt idx="52">
                  <c:v>-1.67442236763457</c:v>
                </c:pt>
                <c:pt idx="53">
                  <c:v>-1.6232351541383181</c:v>
                </c:pt>
                <c:pt idx="54">
                  <c:v>-1.5637321994704041</c:v>
                </c:pt>
                <c:pt idx="55">
                  <c:v>-1.4965080374848088</c:v>
                </c:pt>
                <c:pt idx="56">
                  <c:v>-1.4222343497867385</c:v>
                </c:pt>
                <c:pt idx="57">
                  <c:v>-1.3416532545120545</c:v>
                </c:pt>
                <c:pt idx="58">
                  <c:v>-1.2555698913281743</c:v>
                </c:pt>
                <c:pt idx="59">
                  <c:v>-1.1648443767446528</c:v>
                </c:pt>
                <c:pt idx="60">
                  <c:v>-1.0703832101133428</c:v>
                </c:pt>
                <c:pt idx="61">
                  <c:v>-0.97313021618651274</c:v>
                </c:pt>
                <c:pt idx="62">
                  <c:v>-0.87405711473191328</c:v>
                </c:pt>
                <c:pt idx="63">
                  <c:v>-0.77415381143006712</c:v>
                </c:pt>
                <c:pt idx="64">
                  <c:v>-0.67441850706392326</c:v>
                </c:pt>
                <c:pt idx="65">
                  <c:v>-0.57584772382660132</c:v>
                </c:pt>
                <c:pt idx="66">
                  <c:v>-0.47942634840103898</c:v>
                </c:pt>
                <c:pt idx="67">
                  <c:v>-0.38611779129781854</c:v>
                </c:pt>
                <c:pt idx="68">
                  <c:v>-0.29685436077580868</c:v>
                </c:pt>
                <c:pt idx="69">
                  <c:v>-0.21252794752621673</c:v>
                </c:pt>
                <c:pt idx="70">
                  <c:v>-0.13398111319562778</c:v>
                </c:pt>
                <c:pt idx="71">
                  <c:v>-6.1998671788540904E-2</c:v>
                </c:pt>
                <c:pt idx="72">
                  <c:v>2.7001519347362724E-3</c:v>
                </c:pt>
                <c:pt idx="73">
                  <c:v>5.9468908714147561E-2</c:v>
                </c:pt>
                <c:pt idx="74">
                  <c:v>0.10774038389721008</c:v>
                </c:pt>
                <c:pt idx="75">
                  <c:v>0.14703226486032206</c:v>
                </c:pt>
                <c:pt idx="76">
                  <c:v>0.17695196011706948</c:v>
                </c:pt>
                <c:pt idx="77">
                  <c:v>0.19720052196258353</c:v>
                </c:pt>
                <c:pt idx="78">
                  <c:v>0.20757563346018815</c:v>
                </c:pt>
                <c:pt idx="79">
                  <c:v>0.20797362992535517</c:v>
                </c:pt>
                <c:pt idx="80">
                  <c:v>0.19839053470896495</c:v>
                </c:pt>
                <c:pt idx="81">
                  <c:v>0.17892209893066946</c:v>
                </c:pt>
                <c:pt idx="82">
                  <c:v>0.14976284476535628</c:v>
                </c:pt>
                <c:pt idx="83">
                  <c:v>0.11120412184187645</c:v>
                </c:pt>
                <c:pt idx="84">
                  <c:v>6.3631196173863591E-2</c:v>
                </c:pt>
                <c:pt idx="85">
                  <c:v>7.5194007090734205E-3</c:v>
                </c:pt>
                <c:pt idx="86">
                  <c:v>-5.6570614040303502E-2</c:v>
                </c:pt>
                <c:pt idx="87">
                  <c:v>-0.1279984818322335</c:v>
                </c:pt>
                <c:pt idx="88">
                  <c:v>-0.20605051902265514</c:v>
                </c:pt>
                <c:pt idx="89">
                  <c:v>-0.2899468554565322</c:v>
                </c:pt>
                <c:pt idx="90">
                  <c:v>-0.37884922667266024</c:v>
                </c:pt>
                <c:pt idx="91">
                  <c:v>-0.47186934956506471</c:v>
                </c:pt>
                <c:pt idx="92">
                  <c:v>-0.56807779781416923</c:v>
                </c:pt>
                <c:pt idx="93">
                  <c:v>-0.66651328840735513</c:v>
                </c:pt>
                <c:pt idx="94">
                  <c:v>-0.76619228646105908</c:v>
                </c:pt>
                <c:pt idx="95">
                  <c:v>-0.86611883237622611</c:v>
                </c:pt>
                <c:pt idx="96">
                  <c:v>-0.96529449313739646</c:v>
                </c:pt>
                <c:pt idx="97">
                  <c:v>-1.0627283383253592</c:v>
                </c:pt>
                <c:pt idx="98">
                  <c:v>-1.1574468411663452</c:v>
                </c:pt>
                <c:pt idx="99">
                  <c:v>-1.2485036056897383</c:v>
                </c:pt>
                <c:pt idx="100">
                  <c:v>-1.3349888228037865</c:v>
                </c:pt>
                <c:pt idx="101">
                  <c:v>-1.4160383608072991</c:v>
                </c:pt>
                <c:pt idx="102">
                  <c:v>-1.4908423995079592</c:v>
                </c:pt>
                <c:pt idx="103">
                  <c:v>-1.5586535216779993</c:v>
                </c:pt>
                <c:pt idx="104">
                  <c:v>-1.6187941810000706</c:v>
                </c:pt>
                <c:pt idx="105">
                  <c:v>-1.6706634718860869</c:v>
                </c:pt>
                <c:pt idx="106">
                  <c:v>-1.7137431335272235</c:v>
                </c:pt>
                <c:pt idx="107">
                  <c:v>-1.7476027281846047</c:v>
                </c:pt>
                <c:pt idx="108">
                  <c:v>-1.7719039419809084</c:v>
                </c:pt>
                <c:pt idx="109">
                  <c:v>-1.7864039652207944</c:v>
                </c:pt>
                <c:pt idx="110">
                  <c:v>-1.7909579184651203</c:v>
                </c:pt>
                <c:pt idx="111">
                  <c:v>-1.7855203001184061</c:v>
                </c:pt>
                <c:pt idx="112">
                  <c:v>-1.7701454410657342</c:v>
                </c:pt>
                <c:pt idx="113">
                  <c:v>-1.7449869618165059</c:v>
                </c:pt>
                <c:pt idx="114">
                  <c:v>-1.7102962375790924</c:v>
                </c:pt>
                <c:pt idx="115">
                  <c:v>-1.6664198866028452</c:v>
                </c:pt>
                <c:pt idx="116">
                  <c:v>-1.6137963068831258</c:v>
                </c:pt>
                <c:pt idx="117">
                  <c:v>-1.5529512958334502</c:v>
                </c:pt>
                <c:pt idx="118">
                  <c:v>-1.4844927966915393</c:v>
                </c:pt>
                <c:pt idx="119">
                  <c:v>-1.4091048241514501</c:v>
                </c:pt>
                <c:pt idx="120">
                  <c:v>-1.3275406299148518</c:v>
                </c:pt>
                <c:pt idx="121">
                  <c:v>-1.2406151764490183</c:v>
                </c:pt>
                <c:pt idx="122">
                  <c:v>-1.1491969941512457</c:v>
                </c:pt>
                <c:pt idx="123">
                  <c:v>-1.0541995032802178</c:v>
                </c:pt>
                <c:pt idx="124">
                  <c:v>-0.95657188736272625</c:v>
                </c:pt>
                <c:pt idx="125">
                  <c:v>-0.85728960926561748</c:v>
                </c:pt>
                <c:pt idx="126">
                  <c:v>-0.7573446646932801</c:v>
                </c:pt>
                <c:pt idx="127">
                  <c:v>-0.65773567049447457</c:v>
                </c:pt>
                <c:pt idx="128">
                  <c:v>-0.55945788681287789</c:v>
                </c:pt>
                <c:pt idx="129">
                  <c:v>-0.46349327277672381</c:v>
                </c:pt>
                <c:pt idx="130">
                  <c:v>-0.37080067508777592</c:v>
                </c:pt>
                <c:pt idx="131">
                  <c:v>-0.28230624754204314</c:v>
                </c:pt>
                <c:pt idx="132">
                  <c:v>-0.19889419720719381</c:v>
                </c:pt>
                <c:pt idx="133">
                  <c:v>-0.12139794971781448</c:v>
                </c:pt>
                <c:pt idx="134">
                  <c:v>-5.0591821961968209E-2</c:v>
                </c:pt>
                <c:pt idx="135">
                  <c:v>1.281671463720413E-2</c:v>
                </c:pt>
                <c:pt idx="136">
                  <c:v>6.8194102942078949E-2</c:v>
                </c:pt>
                <c:pt idx="137">
                  <c:v>0.11498703039404501</c:v>
                </c:pt>
                <c:pt idx="138">
                  <c:v>0.15272795752968793</c:v>
                </c:pt>
                <c:pt idx="139">
                  <c:v>0.1810397894805591</c:v>
                </c:pt>
                <c:pt idx="140">
                  <c:v>0.19963964378045351</c:v>
                </c:pt>
                <c:pt idx="141">
                  <c:v>0.2083416768335008</c:v>
                </c:pt>
                <c:pt idx="142">
                  <c:v>0.20705894080194487</c:v>
                </c:pt>
                <c:pt idx="143">
                  <c:v>0.1958042523601965</c:v>
                </c:pt>
                <c:pt idx="144">
                  <c:v>0.17469006463486059</c:v>
                </c:pt>
                <c:pt idx="145">
                  <c:v>0.14392734361026616</c:v>
                </c:pt>
                <c:pt idx="146">
                  <c:v>0.10382346022608735</c:v>
                </c:pt>
                <c:pt idx="147">
                  <c:v>5.4779119228517414E-2</c:v>
                </c:pt>
                <c:pt idx="148">
                  <c:v>-2.715644539100559E-3</c:v>
                </c:pt>
                <c:pt idx="149">
                  <c:v>-6.8086362402440814E-2</c:v>
                </c:pt>
                <c:pt idx="150">
                  <c:v>-0.14067987175730001</c:v>
                </c:pt>
                <c:pt idx="151">
                  <c:v>-0.21977084225442822</c:v>
                </c:pt>
                <c:pt idx="152">
                  <c:v>-0.30456902306061717</c:v>
                </c:pt>
                <c:pt idx="153">
                  <c:v>-0.39422713878380478</c:v>
                </c:pt>
                <c:pt idx="154">
                  <c:v>-0.48784935516871458</c:v>
                </c:pt>
                <c:pt idx="155">
                  <c:v>-0.58450022997662021</c:v>
                </c:pt>
                <c:pt idx="156">
                  <c:v>-0.68321405961497272</c:v>
                </c:pt>
                <c:pt idx="157">
                  <c:v>-0.78300452812847954</c:v>
                </c:pt>
                <c:pt idx="158">
                  <c:v>-0.88287456214209847</c:v>
                </c:pt>
                <c:pt idx="159">
                  <c:v>-0.98182629328860616</c:v>
                </c:pt>
                <c:pt idx="160">
                  <c:v>-1.0788710285794822</c:v>
                </c:pt>
                <c:pt idx="161">
                  <c:v>-1.1730391290984259</c:v>
                </c:pt>
                <c:pt idx="162">
                  <c:v>-1.2633896983128829</c:v>
                </c:pt>
                <c:pt idx="163">
                  <c:v>-1.3490199832011962</c:v>
                </c:pt>
                <c:pt idx="164">
                  <c:v>-1.4290743942623643</c:v>
                </c:pt>
                <c:pt idx="165">
                  <c:v>-1.5027530542835399</c:v>
                </c:pt>
                <c:pt idx="166">
                  <c:v>-1.5693197904487153</c:v>
                </c:pt>
                <c:pt idx="167">
                  <c:v>-1.6281094899341637</c:v>
                </c:pt>
                <c:pt idx="168">
                  <c:v>-1.6785347454959214</c:v>
                </c:pt>
                <c:pt idx="169">
                  <c:v>-1.7200917246487852</c:v>
                </c:pt>
                <c:pt idx="170">
                  <c:v>-1.7523652037939736</c:v>
                </c:pt>
                <c:pt idx="171">
                  <c:v>-1.7750327169960602</c:v>
                </c:pt>
                <c:pt idx="172">
                  <c:v>-1.7878677779560128</c:v>
                </c:pt>
                <c:pt idx="173">
                  <c:v>-1.790742142987428</c:v>
                </c:pt>
                <c:pt idx="174">
                  <c:v>-1.7836270923850499</c:v>
                </c:pt>
                <c:pt idx="175">
                  <c:v>-1.7665937173825745</c:v>
                </c:pt>
                <c:pt idx="176">
                  <c:v>-1.7398122098325408</c:v>
                </c:pt>
                <c:pt idx="177">
                  <c:v>-1.7035501617056013</c:v>
                </c:pt>
                <c:pt idx="178">
                  <c:v>-1.6581698913999983</c:v>
                </c:pt>
                <c:pt idx="179">
                  <c:v>-1.6041248235759054</c:v>
                </c:pt>
                <c:pt idx="180">
                  <c:v>-1.5419549586860928</c:v>
                </c:pt>
                <c:pt idx="181">
                  <c:v>-1.4722814774699167</c:v>
                </c:pt>
                <c:pt idx="182">
                  <c:v>-1.3958005343207009</c:v>
                </c:pt>
                <c:pt idx="183">
                  <c:v>-1.3132763015411484</c:v>
                </c:pt>
                <c:pt idx="184">
                  <c:v>-1.2255333339863137</c:v>
                </c:pt>
                <c:pt idx="185">
                  <c:v>-1.1334483303840295</c:v>
                </c:pt>
                <c:pt idx="186">
                  <c:v>-1.0379413736510377</c:v>
                </c:pt>
                <c:pt idx="187">
                  <c:v>-0.93996673772861561</c:v>
                </c:pt>
                <c:pt idx="188">
                  <c:v>-0.84050335279278421</c:v>
                </c:pt>
                <c:pt idx="189">
                  <c:v>-0.74054502410760559</c:v>
                </c:pt>
                <c:pt idx="190">
                  <c:v>-0.64109050225146447</c:v>
                </c:pt>
                <c:pt idx="191">
                  <c:v>-0.54313350393145698</c:v>
                </c:pt>
                <c:pt idx="192">
                  <c:v>-0.44765278309452144</c:v>
                </c:pt>
                <c:pt idx="193">
                  <c:v>-0.35560235154152364</c:v>
                </c:pt>
                <c:pt idx="194">
                  <c:v>-0.26790194675672041</c:v>
                </c:pt>
                <c:pt idx="195">
                  <c:v>-0.18542784219481578</c:v>
                </c:pt>
                <c:pt idx="196">
                  <c:v>-0.10900409184628124</c:v>
                </c:pt>
                <c:pt idx="197">
                  <c:v>-3.939429656226856E-2</c:v>
                </c:pt>
                <c:pt idx="198">
                  <c:v>2.2706025592688528E-2</c:v>
                </c:pt>
                <c:pt idx="199">
                  <c:v>7.6676388727250466E-2</c:v>
                </c:pt>
                <c:pt idx="200">
                  <c:v>0.121977538813210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6-69CE-4558-8D80-EE25AE20F3B8}"/>
            </c:ext>
          </c:extLst>
        </c:ser>
        <c:ser>
          <c:idx val="39"/>
          <c:order val="39"/>
          <c:tx>
            <c:v>3.9</c:v>
          </c:tx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29:$GT$129</c:f>
              <c:numCache>
                <c:formatCode>General</c:formatCode>
                <c:ptCount val="201"/>
                <c:pt idx="0">
                  <c:v>-0.72593230420014021</c:v>
                </c:pt>
                <c:pt idx="1">
                  <c:v>-0.626098887553312</c:v>
                </c:pt>
                <c:pt idx="2">
                  <c:v>-0.52726297340507899</c:v>
                </c:pt>
                <c:pt idx="3">
                  <c:v>-0.43041209753880066</c:v>
                </c:pt>
                <c:pt idx="4">
                  <c:v>-0.33651396189148969</c:v>
                </c:pt>
                <c:pt idx="5">
                  <c:v>-0.24650676559593721</c:v>
                </c:pt>
                <c:pt idx="6">
                  <c:v>-0.16128983080510484</c:v>
                </c:pt>
                <c:pt idx="7">
                  <c:v>-8.1714616962449194E-2</c:v>
                </c:pt>
                <c:pt idx="8">
                  <c:v>-8.576213300617419E-3</c:v>
                </c:pt>
                <c:pt idx="9">
                  <c:v>5.7394605427343204E-2</c:v>
                </c:pt>
                <c:pt idx="10">
                  <c:v>0.11553868060775629</c:v>
                </c:pt>
                <c:pt idx="11">
                  <c:v>0.16527505586129521</c:v>
                </c:pt>
                <c:pt idx="12">
                  <c:v>0.20610678176708608</c:v>
                </c:pt>
                <c:pt idx="13">
                  <c:v>0.23762588121705275</c:v>
                </c:pt>
                <c:pt idx="14">
                  <c:v>0.25951742578831993</c:v>
                </c:pt>
                <c:pt idx="15">
                  <c:v>0.27156268240391424</c:v>
                </c:pt>
                <c:pt idx="16">
                  <c:v>0.2736412988413649</c:v>
                </c:pt>
                <c:pt idx="17">
                  <c:v>0.26573250625232836</c:v>
                </c:pt>
                <c:pt idx="18">
                  <c:v>0.24791532667805494</c:v>
                </c:pt>
                <c:pt idx="19">
                  <c:v>0.22036778348727426</c:v>
                </c:pt>
                <c:pt idx="20">
                  <c:v>0.1833651226255415</c:v>
                </c:pt>
                <c:pt idx="21">
                  <c:v>0.1372770624487335</c:v>
                </c:pt>
                <c:pt idx="22">
                  <c:v>8.2564099619449882E-2</c:v>
                </c:pt>
                <c:pt idx="23">
                  <c:v>1.9772907976580045E-2</c:v>
                </c:pt>
                <c:pt idx="24">
                  <c:v>-5.0469123648989256E-2</c:v>
                </c:pt>
                <c:pt idx="25">
                  <c:v>-0.12746016009618366</c:v>
                </c:pt>
                <c:pt idx="26">
                  <c:v>-0.21043093237867605</c:v>
                </c:pt>
                <c:pt idx="27">
                  <c:v>-0.29855242396631043</c:v>
                </c:pt>
                <c:pt idx="28">
                  <c:v>-0.3909441540442351</c:v>
                </c:pt>
                <c:pt idx="29">
                  <c:v>-0.48668297498615776</c:v>
                </c:pt>
                <c:pt idx="30">
                  <c:v>-0.58481229614027297</c:v>
                </c:pt>
                <c:pt idx="31">
                  <c:v>-0.68435164176684971</c:v>
                </c:pt>
                <c:pt idx="32">
                  <c:v>-0.78430644762772028</c:v>
                </c:pt>
                <c:pt idx="33">
                  <c:v>-0.88367799834338845</c:v>
                </c:pt>
                <c:pt idx="34">
                  <c:v>-0.98147340622697143</c:v>
                </c:pt>
                <c:pt idx="35">
                  <c:v>-1.0767155318897601</c:v>
                </c:pt>
                <c:pt idx="36">
                  <c:v>-1.1684527474949926</c:v>
                </c:pt>
                <c:pt idx="37">
                  <c:v>-1.2557684451086337</c:v>
                </c:pt>
                <c:pt idx="38">
                  <c:v>-1.3377901951428592</c:v>
                </c:pt>
                <c:pt idx="39">
                  <c:v>-1.4136984633841139</c:v>
                </c:pt>
                <c:pt idx="40">
                  <c:v>-1.4827347995080684</c:v>
                </c:pt>
                <c:pt idx="41">
                  <c:v>-1.5442094152645505</c:v>
                </c:pt>
                <c:pt idx="42">
                  <c:v>-1.5975080766137284</c:v>
                </c:pt>
                <c:pt idx="43">
                  <c:v>-1.6420982409495952</c:v>
                </c:pt>
                <c:pt idx="44">
                  <c:v>-1.6775343780896561</c:v>
                </c:pt>
                <c:pt idx="45">
                  <c:v>-1.7034624218652372</c:v>
                </c:pt>
                <c:pt idx="46">
                  <c:v>-1.7196233078336047</c:v>
                </c:pt>
                <c:pt idx="47">
                  <c:v>-1.725855561764241</c:v>
                </c:pt>
                <c:pt idx="48">
                  <c:v>-1.7220969130359809</c:v>
                </c:pt>
                <c:pt idx="49">
                  <c:v>-1.7083849168244727</c:v>
                </c:pt>
                <c:pt idx="50">
                  <c:v>-1.6848565788632786</c:v>
                </c:pt>
                <c:pt idx="51">
                  <c:v>-1.6517469865278727</c:v>
                </c:pt>
                <c:pt idx="52">
                  <c:v>-1.6093869599202932</c:v>
                </c:pt>
                <c:pt idx="53">
                  <c:v>-1.5581997464240414</c:v>
                </c:pt>
                <c:pt idx="54">
                  <c:v>-1.4986967917561274</c:v>
                </c:pt>
                <c:pt idx="55">
                  <c:v>-1.431472629770532</c:v>
                </c:pt>
                <c:pt idx="56">
                  <c:v>-1.3571989420724617</c:v>
                </c:pt>
                <c:pt idx="57">
                  <c:v>-1.2766178467977778</c:v>
                </c:pt>
                <c:pt idx="58">
                  <c:v>-1.1905344836138976</c:v>
                </c:pt>
                <c:pt idx="59">
                  <c:v>-1.0998089690303763</c:v>
                </c:pt>
                <c:pt idx="60">
                  <c:v>-1.0053478023990661</c:v>
                </c:pt>
                <c:pt idx="61">
                  <c:v>-0.90809480847223611</c:v>
                </c:pt>
                <c:pt idx="62">
                  <c:v>-0.80902170701763665</c:v>
                </c:pt>
                <c:pt idx="63">
                  <c:v>-0.70911840371579049</c:v>
                </c:pt>
                <c:pt idx="64">
                  <c:v>-0.60938309934964652</c:v>
                </c:pt>
                <c:pt idx="65">
                  <c:v>-0.51081231611232469</c:v>
                </c:pt>
                <c:pt idx="66">
                  <c:v>-0.41439094068676235</c:v>
                </c:pt>
                <c:pt idx="67">
                  <c:v>-0.32108238358354191</c:v>
                </c:pt>
                <c:pt idx="68">
                  <c:v>-0.23181895306153205</c:v>
                </c:pt>
                <c:pt idx="69">
                  <c:v>-0.1474925398119401</c:v>
                </c:pt>
                <c:pt idx="70">
                  <c:v>-6.8945705481351149E-2</c:v>
                </c:pt>
                <c:pt idx="71">
                  <c:v>3.0367359257357229E-3</c:v>
                </c:pt>
                <c:pt idx="72">
                  <c:v>6.77355596490129E-2</c:v>
                </c:pt>
                <c:pt idx="73">
                  <c:v>0.12450431642842419</c:v>
                </c:pt>
                <c:pt idx="74">
                  <c:v>0.17277579161148671</c:v>
                </c:pt>
                <c:pt idx="75">
                  <c:v>0.21206767257459869</c:v>
                </c:pt>
                <c:pt idx="76">
                  <c:v>0.24198736783134611</c:v>
                </c:pt>
                <c:pt idx="77">
                  <c:v>0.26223592967686016</c:v>
                </c:pt>
                <c:pt idx="78">
                  <c:v>0.27261104117446477</c:v>
                </c:pt>
                <c:pt idx="79">
                  <c:v>0.2730090376396318</c:v>
                </c:pt>
                <c:pt idx="80">
                  <c:v>0.26342594242324158</c:v>
                </c:pt>
                <c:pt idx="81">
                  <c:v>0.24395750664494609</c:v>
                </c:pt>
                <c:pt idx="82">
                  <c:v>0.21479825247963291</c:v>
                </c:pt>
                <c:pt idx="83">
                  <c:v>0.17623952955615307</c:v>
                </c:pt>
                <c:pt idx="84">
                  <c:v>0.12866660388814022</c:v>
                </c:pt>
                <c:pt idx="85">
                  <c:v>7.2554808423350048E-2</c:v>
                </c:pt>
                <c:pt idx="86">
                  <c:v>8.4647936739731255E-3</c:v>
                </c:pt>
                <c:pt idx="87">
                  <c:v>-6.2963074117956874E-2</c:v>
                </c:pt>
                <c:pt idx="88">
                  <c:v>-0.14101511130837852</c:v>
                </c:pt>
                <c:pt idx="89">
                  <c:v>-0.22491144774225558</c:v>
                </c:pt>
                <c:pt idx="90">
                  <c:v>-0.31381381895838362</c:v>
                </c:pt>
                <c:pt idx="91">
                  <c:v>-0.40683394185078808</c:v>
                </c:pt>
                <c:pt idx="92">
                  <c:v>-0.5030423900998926</c:v>
                </c:pt>
                <c:pt idx="93">
                  <c:v>-0.6014778806930785</c:v>
                </c:pt>
                <c:pt idx="94">
                  <c:v>-0.70115687874678245</c:v>
                </c:pt>
                <c:pt idx="95">
                  <c:v>-0.80108342466194948</c:v>
                </c:pt>
                <c:pt idx="96">
                  <c:v>-0.90025908542311983</c:v>
                </c:pt>
                <c:pt idx="97">
                  <c:v>-0.99769293061108266</c:v>
                </c:pt>
                <c:pt idx="98">
                  <c:v>-1.0924114334520687</c:v>
                </c:pt>
                <c:pt idx="99">
                  <c:v>-1.1834681979754615</c:v>
                </c:pt>
                <c:pt idx="100">
                  <c:v>-1.26995341508951</c:v>
                </c:pt>
                <c:pt idx="101">
                  <c:v>-1.3510029530930223</c:v>
                </c:pt>
                <c:pt idx="102">
                  <c:v>-1.4258069917936824</c:v>
                </c:pt>
                <c:pt idx="103">
                  <c:v>-1.4936181139637226</c:v>
                </c:pt>
                <c:pt idx="104">
                  <c:v>-1.5537587732857938</c:v>
                </c:pt>
                <c:pt idx="105">
                  <c:v>-1.6056280641718104</c:v>
                </c:pt>
                <c:pt idx="106">
                  <c:v>-1.6487077258129468</c:v>
                </c:pt>
                <c:pt idx="107">
                  <c:v>-1.6825673204703282</c:v>
                </c:pt>
                <c:pt idx="108">
                  <c:v>-1.7068685342666319</c:v>
                </c:pt>
                <c:pt idx="109">
                  <c:v>-1.7213685575065176</c:v>
                </c:pt>
                <c:pt idx="110">
                  <c:v>-1.7259225107508436</c:v>
                </c:pt>
                <c:pt idx="111">
                  <c:v>-1.7204848924041294</c:v>
                </c:pt>
                <c:pt idx="112">
                  <c:v>-1.7051100333514575</c:v>
                </c:pt>
                <c:pt idx="113">
                  <c:v>-1.6799515541022292</c:v>
                </c:pt>
                <c:pt idx="114">
                  <c:v>-1.6452608298648159</c:v>
                </c:pt>
                <c:pt idx="115">
                  <c:v>-1.6013844788885687</c:v>
                </c:pt>
                <c:pt idx="116">
                  <c:v>-1.5487608991688491</c:v>
                </c:pt>
                <c:pt idx="117">
                  <c:v>-1.4879158881191734</c:v>
                </c:pt>
                <c:pt idx="118">
                  <c:v>-1.4194573889772626</c:v>
                </c:pt>
                <c:pt idx="119">
                  <c:v>-1.3440694164371734</c:v>
                </c:pt>
                <c:pt idx="120">
                  <c:v>-1.2625052222005753</c:v>
                </c:pt>
                <c:pt idx="121">
                  <c:v>-1.1755797687347416</c:v>
                </c:pt>
                <c:pt idx="122">
                  <c:v>-1.0841615864369689</c:v>
                </c:pt>
                <c:pt idx="123">
                  <c:v>-0.98916409556594109</c:v>
                </c:pt>
                <c:pt idx="124">
                  <c:v>-0.89153647964844962</c:v>
                </c:pt>
                <c:pt idx="125">
                  <c:v>-0.79225420155134085</c:v>
                </c:pt>
                <c:pt idx="126">
                  <c:v>-0.69230925697900347</c:v>
                </c:pt>
                <c:pt idx="127">
                  <c:v>-0.59270026278019805</c:v>
                </c:pt>
                <c:pt idx="128">
                  <c:v>-0.49442247909860126</c:v>
                </c:pt>
                <c:pt idx="129">
                  <c:v>-0.39845786506244718</c:v>
                </c:pt>
                <c:pt idx="130">
                  <c:v>-0.30576526737349929</c:v>
                </c:pt>
                <c:pt idx="131">
                  <c:v>-0.21727083982776652</c:v>
                </c:pt>
                <c:pt idx="132">
                  <c:v>-0.13385878949291719</c:v>
                </c:pt>
                <c:pt idx="133">
                  <c:v>-5.6362542003537852E-2</c:v>
                </c:pt>
                <c:pt idx="134">
                  <c:v>1.4443585752308419E-2</c:v>
                </c:pt>
                <c:pt idx="135">
                  <c:v>7.7852122351480757E-2</c:v>
                </c:pt>
                <c:pt idx="136">
                  <c:v>0.13322951065635558</c:v>
                </c:pt>
                <c:pt idx="137">
                  <c:v>0.18002243810832164</c:v>
                </c:pt>
                <c:pt idx="138">
                  <c:v>0.21776336524396456</c:v>
                </c:pt>
                <c:pt idx="139">
                  <c:v>0.24607519719483573</c:v>
                </c:pt>
                <c:pt idx="140">
                  <c:v>0.26467505149473014</c:v>
                </c:pt>
                <c:pt idx="141">
                  <c:v>0.27337708454777743</c:v>
                </c:pt>
                <c:pt idx="142">
                  <c:v>0.2720943485162215</c:v>
                </c:pt>
                <c:pt idx="143">
                  <c:v>0.26083966007447312</c:v>
                </c:pt>
                <c:pt idx="144">
                  <c:v>0.23972547234913721</c:v>
                </c:pt>
                <c:pt idx="145">
                  <c:v>0.20896275132454278</c:v>
                </c:pt>
                <c:pt idx="146">
                  <c:v>0.16885886794036398</c:v>
                </c:pt>
                <c:pt idx="147">
                  <c:v>0.11981452694279404</c:v>
                </c:pt>
                <c:pt idx="148">
                  <c:v>6.2319763175176068E-2</c:v>
                </c:pt>
                <c:pt idx="149">
                  <c:v>-3.0509546881641869E-3</c:v>
                </c:pt>
                <c:pt idx="150">
                  <c:v>-7.5644464043023385E-2</c:v>
                </c:pt>
                <c:pt idx="151">
                  <c:v>-0.1547354345401516</c:v>
                </c:pt>
                <c:pt idx="152">
                  <c:v>-0.23953361534634054</c:v>
                </c:pt>
                <c:pt idx="153">
                  <c:v>-0.32919173106952815</c:v>
                </c:pt>
                <c:pt idx="154">
                  <c:v>-0.42281394745443796</c:v>
                </c:pt>
                <c:pt idx="155">
                  <c:v>-0.51946482226234358</c:v>
                </c:pt>
                <c:pt idx="156">
                  <c:v>-0.61817865190069621</c:v>
                </c:pt>
                <c:pt idx="157">
                  <c:v>-0.71796912041420291</c:v>
                </c:pt>
                <c:pt idx="158">
                  <c:v>-0.81783915442782185</c:v>
                </c:pt>
                <c:pt idx="159">
                  <c:v>-0.91679088557432964</c:v>
                </c:pt>
                <c:pt idx="160">
                  <c:v>-1.0138356208652055</c:v>
                </c:pt>
                <c:pt idx="161">
                  <c:v>-1.1080037213841494</c:v>
                </c:pt>
                <c:pt idx="162">
                  <c:v>-1.1983542905986064</c:v>
                </c:pt>
                <c:pt idx="163">
                  <c:v>-1.2839845754869197</c:v>
                </c:pt>
                <c:pt idx="164">
                  <c:v>-1.3640389865480875</c:v>
                </c:pt>
                <c:pt idx="165">
                  <c:v>-1.4377176465692632</c:v>
                </c:pt>
                <c:pt idx="166">
                  <c:v>-1.5042843827344385</c:v>
                </c:pt>
                <c:pt idx="167">
                  <c:v>-1.563074082219887</c:v>
                </c:pt>
                <c:pt idx="168">
                  <c:v>-1.6134993377816449</c:v>
                </c:pt>
                <c:pt idx="169">
                  <c:v>-1.6550563169345085</c:v>
                </c:pt>
                <c:pt idx="170">
                  <c:v>-1.6873297960796969</c:v>
                </c:pt>
                <c:pt idx="171">
                  <c:v>-1.7099973092817837</c:v>
                </c:pt>
                <c:pt idx="172">
                  <c:v>-1.7228323702417363</c:v>
                </c:pt>
                <c:pt idx="173">
                  <c:v>-1.7257067352731514</c:v>
                </c:pt>
                <c:pt idx="174">
                  <c:v>-1.7185916846707734</c:v>
                </c:pt>
                <c:pt idx="175">
                  <c:v>-1.7015583096682978</c:v>
                </c:pt>
                <c:pt idx="176">
                  <c:v>-1.6747768021182643</c:v>
                </c:pt>
                <c:pt idx="177">
                  <c:v>-1.6385147539913247</c:v>
                </c:pt>
                <c:pt idx="178">
                  <c:v>-1.5931344836857215</c:v>
                </c:pt>
                <c:pt idx="179">
                  <c:v>-1.5390894158616288</c:v>
                </c:pt>
                <c:pt idx="180">
                  <c:v>-1.4769195509718163</c:v>
                </c:pt>
                <c:pt idx="181">
                  <c:v>-1.4072460697556401</c:v>
                </c:pt>
                <c:pt idx="182">
                  <c:v>-1.3307651266064244</c:v>
                </c:pt>
                <c:pt idx="183">
                  <c:v>-1.2482408938268716</c:v>
                </c:pt>
                <c:pt idx="184">
                  <c:v>-1.160497926272037</c:v>
                </c:pt>
                <c:pt idx="185">
                  <c:v>-1.0684129226697527</c:v>
                </c:pt>
                <c:pt idx="186">
                  <c:v>-0.97290596593676115</c:v>
                </c:pt>
                <c:pt idx="187">
                  <c:v>-0.87493133001433898</c:v>
                </c:pt>
                <c:pt idx="188">
                  <c:v>-0.77546794507850758</c:v>
                </c:pt>
                <c:pt idx="189">
                  <c:v>-0.67550961639332896</c:v>
                </c:pt>
                <c:pt idx="190">
                  <c:v>-0.57605509453718784</c:v>
                </c:pt>
                <c:pt idx="191">
                  <c:v>-0.47809809621718036</c:v>
                </c:pt>
                <c:pt idx="192">
                  <c:v>-0.38261737538024482</c:v>
                </c:pt>
                <c:pt idx="193">
                  <c:v>-0.29056694382724702</c:v>
                </c:pt>
                <c:pt idx="194">
                  <c:v>-0.20286653904244378</c:v>
                </c:pt>
                <c:pt idx="195">
                  <c:v>-0.12039243448053916</c:v>
                </c:pt>
                <c:pt idx="196">
                  <c:v>-4.396868413200461E-2</c:v>
                </c:pt>
                <c:pt idx="197">
                  <c:v>2.5641111152008067E-2</c:v>
                </c:pt>
                <c:pt idx="198">
                  <c:v>8.7741433306965155E-2</c:v>
                </c:pt>
                <c:pt idx="199">
                  <c:v>0.14171179644152709</c:v>
                </c:pt>
                <c:pt idx="200">
                  <c:v>0.187012946527487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7-69CE-4558-8D80-EE25AE20F3B8}"/>
            </c:ext>
          </c:extLst>
        </c:ser>
        <c:ser>
          <c:idx val="40"/>
          <c:order val="40"/>
          <c:tx>
            <c:v>4</c:v>
          </c:tx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30:$GT$130</c:f>
              <c:numCache>
                <c:formatCode>General</c:formatCode>
                <c:ptCount val="201"/>
                <c:pt idx="0">
                  <c:v>-0.65364362086361194</c:v>
                </c:pt>
                <c:pt idx="1">
                  <c:v>-0.55381020421678384</c:v>
                </c:pt>
                <c:pt idx="2">
                  <c:v>-0.45497429006855072</c:v>
                </c:pt>
                <c:pt idx="3">
                  <c:v>-0.35812341420227239</c:v>
                </c:pt>
                <c:pt idx="4">
                  <c:v>-0.26422527855496142</c:v>
                </c:pt>
                <c:pt idx="5">
                  <c:v>-0.17421808225940894</c:v>
                </c:pt>
                <c:pt idx="6">
                  <c:v>-8.9001147468576569E-2</c:v>
                </c:pt>
                <c:pt idx="7">
                  <c:v>-9.4259336259209237E-3</c:v>
                </c:pt>
                <c:pt idx="8">
                  <c:v>6.3712470035910851E-2</c:v>
                </c:pt>
                <c:pt idx="9">
                  <c:v>0.12968328876387147</c:v>
                </c:pt>
                <c:pt idx="10">
                  <c:v>0.18782736394428456</c:v>
                </c:pt>
                <c:pt idx="11">
                  <c:v>0.23756373919782348</c:v>
                </c:pt>
                <c:pt idx="12">
                  <c:v>0.27839546510361435</c:v>
                </c:pt>
                <c:pt idx="13">
                  <c:v>0.30991456455358102</c:v>
                </c:pt>
                <c:pt idx="14">
                  <c:v>0.3318061091248482</c:v>
                </c:pt>
                <c:pt idx="15">
                  <c:v>0.34385136574044251</c:v>
                </c:pt>
                <c:pt idx="16">
                  <c:v>0.34592998217789317</c:v>
                </c:pt>
                <c:pt idx="17">
                  <c:v>0.33802118958885663</c:v>
                </c:pt>
                <c:pt idx="18">
                  <c:v>0.32020401001458321</c:v>
                </c:pt>
                <c:pt idx="19">
                  <c:v>0.29265646682380253</c:v>
                </c:pt>
                <c:pt idx="20">
                  <c:v>0.25565380596206977</c:v>
                </c:pt>
                <c:pt idx="21">
                  <c:v>0.20956574578526177</c:v>
                </c:pt>
                <c:pt idx="22">
                  <c:v>0.15485278295597815</c:v>
                </c:pt>
                <c:pt idx="23">
                  <c:v>9.2061591313108315E-2</c:v>
                </c:pt>
                <c:pt idx="24">
                  <c:v>2.1819559687539014E-2</c:v>
                </c:pt>
                <c:pt idx="25">
                  <c:v>-5.5171476759655391E-2</c:v>
                </c:pt>
                <c:pt idx="26">
                  <c:v>-0.13814224904214778</c:v>
                </c:pt>
                <c:pt idx="27">
                  <c:v>-0.22626374062978216</c:v>
                </c:pt>
                <c:pt idx="28">
                  <c:v>-0.31865547070770683</c:v>
                </c:pt>
                <c:pt idx="29">
                  <c:v>-0.41439429164962949</c:v>
                </c:pt>
                <c:pt idx="30">
                  <c:v>-0.5125236128037447</c:v>
                </c:pt>
                <c:pt idx="31">
                  <c:v>-0.61206295843032144</c:v>
                </c:pt>
                <c:pt idx="32">
                  <c:v>-0.71201776429119201</c:v>
                </c:pt>
                <c:pt idx="33">
                  <c:v>-0.81138931500686018</c:v>
                </c:pt>
                <c:pt idx="34">
                  <c:v>-0.90918472289044316</c:v>
                </c:pt>
                <c:pt idx="35">
                  <c:v>-1.0044268485532317</c:v>
                </c:pt>
                <c:pt idx="36">
                  <c:v>-1.0961640641584645</c:v>
                </c:pt>
                <c:pt idx="37">
                  <c:v>-1.1834797617721053</c:v>
                </c:pt>
                <c:pt idx="38">
                  <c:v>-1.2655015118063309</c:v>
                </c:pt>
                <c:pt idx="39">
                  <c:v>-1.3414097800475857</c:v>
                </c:pt>
                <c:pt idx="40">
                  <c:v>-1.4104461161715403</c:v>
                </c:pt>
                <c:pt idx="41">
                  <c:v>-1.4719207319280221</c:v>
                </c:pt>
                <c:pt idx="42">
                  <c:v>-1.5252193932772</c:v>
                </c:pt>
                <c:pt idx="43">
                  <c:v>-1.5698095576130668</c:v>
                </c:pt>
                <c:pt idx="44">
                  <c:v>-1.6052456947531279</c:v>
                </c:pt>
                <c:pt idx="45">
                  <c:v>-1.6311737385287088</c:v>
                </c:pt>
                <c:pt idx="46">
                  <c:v>-1.6473346244970763</c:v>
                </c:pt>
                <c:pt idx="47">
                  <c:v>-1.6535668784277129</c:v>
                </c:pt>
                <c:pt idx="48">
                  <c:v>-1.6498082296994525</c:v>
                </c:pt>
                <c:pt idx="49">
                  <c:v>-1.6360962334879443</c:v>
                </c:pt>
                <c:pt idx="50">
                  <c:v>-1.6125678955267504</c:v>
                </c:pt>
                <c:pt idx="51">
                  <c:v>-1.5794583031913443</c:v>
                </c:pt>
                <c:pt idx="52">
                  <c:v>-1.5370982765837651</c:v>
                </c:pt>
                <c:pt idx="53">
                  <c:v>-1.4859110630875132</c:v>
                </c:pt>
                <c:pt idx="54">
                  <c:v>-1.426408108419599</c:v>
                </c:pt>
                <c:pt idx="55">
                  <c:v>-1.3591839464340039</c:v>
                </c:pt>
                <c:pt idx="56">
                  <c:v>-1.2849102587359336</c:v>
                </c:pt>
                <c:pt idx="57">
                  <c:v>-1.2043291634612494</c:v>
                </c:pt>
                <c:pt idx="58">
                  <c:v>-1.1182458002773692</c:v>
                </c:pt>
                <c:pt idx="59">
                  <c:v>-1.0275202856938479</c:v>
                </c:pt>
                <c:pt idx="60">
                  <c:v>-0.9330591190625378</c:v>
                </c:pt>
                <c:pt idx="61">
                  <c:v>-0.83580612513570784</c:v>
                </c:pt>
                <c:pt idx="62">
                  <c:v>-0.73673302368110838</c:v>
                </c:pt>
                <c:pt idx="63">
                  <c:v>-0.63682972037926222</c:v>
                </c:pt>
                <c:pt idx="64">
                  <c:v>-0.53709441601311836</c:v>
                </c:pt>
                <c:pt idx="65">
                  <c:v>-0.43852363277579642</c:v>
                </c:pt>
                <c:pt idx="66">
                  <c:v>-0.34210225735023408</c:v>
                </c:pt>
                <c:pt idx="67">
                  <c:v>-0.24879370024701364</c:v>
                </c:pt>
                <c:pt idx="68">
                  <c:v>-0.15953026972500378</c:v>
                </c:pt>
                <c:pt idx="69">
                  <c:v>-7.5203856475411834E-2</c:v>
                </c:pt>
                <c:pt idx="70">
                  <c:v>3.3429778551771205E-3</c:v>
                </c:pt>
                <c:pt idx="71">
                  <c:v>7.5325419262263993E-2</c:v>
                </c:pt>
                <c:pt idx="72">
                  <c:v>0.14002424298554117</c:v>
                </c:pt>
                <c:pt idx="73">
                  <c:v>0.19679299976495246</c:v>
                </c:pt>
                <c:pt idx="74">
                  <c:v>0.24506447494801498</c:v>
                </c:pt>
                <c:pt idx="75">
                  <c:v>0.28435635591112696</c:v>
                </c:pt>
                <c:pt idx="76">
                  <c:v>0.31427605116787438</c:v>
                </c:pt>
                <c:pt idx="77">
                  <c:v>0.33452461301338843</c:v>
                </c:pt>
                <c:pt idx="78">
                  <c:v>0.34489972451099304</c:v>
                </c:pt>
                <c:pt idx="79">
                  <c:v>0.34529772097616007</c:v>
                </c:pt>
                <c:pt idx="80">
                  <c:v>0.33571462575976985</c:v>
                </c:pt>
                <c:pt idx="81">
                  <c:v>0.31624618998147436</c:v>
                </c:pt>
                <c:pt idx="82">
                  <c:v>0.28708693581616118</c:v>
                </c:pt>
                <c:pt idx="83">
                  <c:v>0.24852821289268134</c:v>
                </c:pt>
                <c:pt idx="84">
                  <c:v>0.20095528722466849</c:v>
                </c:pt>
                <c:pt idx="85">
                  <c:v>0.14484349175987832</c:v>
                </c:pt>
                <c:pt idx="86">
                  <c:v>8.0753477010501395E-2</c:v>
                </c:pt>
                <c:pt idx="87">
                  <c:v>9.3256092185713957E-3</c:v>
                </c:pt>
                <c:pt idx="88">
                  <c:v>-6.8726427971850246E-2</c:v>
                </c:pt>
                <c:pt idx="89">
                  <c:v>-0.15262276440572731</c:v>
                </c:pt>
                <c:pt idx="90">
                  <c:v>-0.24152513562185535</c:v>
                </c:pt>
                <c:pt idx="91">
                  <c:v>-0.33454525851425981</c:v>
                </c:pt>
                <c:pt idx="92">
                  <c:v>-0.43075370676336433</c:v>
                </c:pt>
                <c:pt idx="93">
                  <c:v>-0.52918919735655023</c:v>
                </c:pt>
                <c:pt idx="94">
                  <c:v>-0.62886819541025418</c:v>
                </c:pt>
                <c:pt idx="95">
                  <c:v>-0.72879474132542121</c:v>
                </c:pt>
                <c:pt idx="96">
                  <c:v>-0.82797040208659156</c:v>
                </c:pt>
                <c:pt idx="97">
                  <c:v>-0.92540424727455439</c:v>
                </c:pt>
                <c:pt idx="98">
                  <c:v>-1.0201227501155403</c:v>
                </c:pt>
                <c:pt idx="99">
                  <c:v>-1.1111795146389332</c:v>
                </c:pt>
                <c:pt idx="100">
                  <c:v>-1.1976647317529818</c:v>
                </c:pt>
                <c:pt idx="101">
                  <c:v>-1.2787142697564939</c:v>
                </c:pt>
                <c:pt idx="102">
                  <c:v>-1.3535183084571543</c:v>
                </c:pt>
                <c:pt idx="103">
                  <c:v>-1.4213294306271944</c:v>
                </c:pt>
                <c:pt idx="104">
                  <c:v>-1.4814700899492657</c:v>
                </c:pt>
                <c:pt idx="105">
                  <c:v>-1.533339380835282</c:v>
                </c:pt>
                <c:pt idx="106">
                  <c:v>-1.5764190424764184</c:v>
                </c:pt>
                <c:pt idx="107">
                  <c:v>-1.6102786371337998</c:v>
                </c:pt>
                <c:pt idx="108">
                  <c:v>-1.6345798509301035</c:v>
                </c:pt>
                <c:pt idx="109">
                  <c:v>-1.6490798741699892</c:v>
                </c:pt>
                <c:pt idx="110">
                  <c:v>-1.6536338274143154</c:v>
                </c:pt>
                <c:pt idx="111">
                  <c:v>-1.648196209067601</c:v>
                </c:pt>
                <c:pt idx="112">
                  <c:v>-1.6328213500149293</c:v>
                </c:pt>
                <c:pt idx="113">
                  <c:v>-1.6076628707657008</c:v>
                </c:pt>
                <c:pt idx="114">
                  <c:v>-1.5729721465282878</c:v>
                </c:pt>
                <c:pt idx="115">
                  <c:v>-1.5290957955520406</c:v>
                </c:pt>
                <c:pt idx="116">
                  <c:v>-1.4764722158323207</c:v>
                </c:pt>
                <c:pt idx="117">
                  <c:v>-1.4156272047826453</c:v>
                </c:pt>
                <c:pt idx="118">
                  <c:v>-1.3471687056407342</c:v>
                </c:pt>
                <c:pt idx="119">
                  <c:v>-1.2717807331006452</c:v>
                </c:pt>
                <c:pt idx="120">
                  <c:v>-1.1902165388640469</c:v>
                </c:pt>
                <c:pt idx="121">
                  <c:v>-1.1032910853982134</c:v>
                </c:pt>
                <c:pt idx="122">
                  <c:v>-1.0118729031004405</c:v>
                </c:pt>
                <c:pt idx="123">
                  <c:v>-0.91687541222941293</c:v>
                </c:pt>
                <c:pt idx="124">
                  <c:v>-0.81924779631192135</c:v>
                </c:pt>
                <c:pt idx="125">
                  <c:v>-0.71996551821481258</c:v>
                </c:pt>
                <c:pt idx="126">
                  <c:v>-0.6200205736424752</c:v>
                </c:pt>
                <c:pt idx="127">
                  <c:v>-0.52041157944366967</c:v>
                </c:pt>
                <c:pt idx="128">
                  <c:v>-0.42213379576207299</c:v>
                </c:pt>
                <c:pt idx="129">
                  <c:v>-0.32616918172591891</c:v>
                </c:pt>
                <c:pt idx="130">
                  <c:v>-0.23347658403697102</c:v>
                </c:pt>
                <c:pt idx="131">
                  <c:v>-0.14498215649123825</c:v>
                </c:pt>
                <c:pt idx="132">
                  <c:v>-6.1570106156388915E-2</c:v>
                </c:pt>
                <c:pt idx="133">
                  <c:v>1.5926141332990418E-2</c:v>
                </c:pt>
                <c:pt idx="134">
                  <c:v>8.6732269088836689E-2</c:v>
                </c:pt>
                <c:pt idx="135">
                  <c:v>0.15014080568800903</c:v>
                </c:pt>
                <c:pt idx="136">
                  <c:v>0.20551819399288385</c:v>
                </c:pt>
                <c:pt idx="137">
                  <c:v>0.25231112144484991</c:v>
                </c:pt>
                <c:pt idx="138">
                  <c:v>0.29005204858049283</c:v>
                </c:pt>
                <c:pt idx="139">
                  <c:v>0.318363880531364</c:v>
                </c:pt>
                <c:pt idx="140">
                  <c:v>0.33696373483125841</c:v>
                </c:pt>
                <c:pt idx="141">
                  <c:v>0.3456657678843057</c:v>
                </c:pt>
                <c:pt idx="142">
                  <c:v>0.34438303185274977</c:v>
                </c:pt>
                <c:pt idx="143">
                  <c:v>0.33312834341100139</c:v>
                </c:pt>
                <c:pt idx="144">
                  <c:v>0.31201415568566548</c:v>
                </c:pt>
                <c:pt idx="145">
                  <c:v>0.28125143466107105</c:v>
                </c:pt>
                <c:pt idx="146">
                  <c:v>0.24114755127689225</c:v>
                </c:pt>
                <c:pt idx="147">
                  <c:v>0.19210321027932231</c:v>
                </c:pt>
                <c:pt idx="148">
                  <c:v>0.13460844651170434</c:v>
                </c:pt>
                <c:pt idx="149">
                  <c:v>6.9237728648364083E-2</c:v>
                </c:pt>
                <c:pt idx="150">
                  <c:v>-3.3557807064951151E-3</c:v>
                </c:pt>
                <c:pt idx="151">
                  <c:v>-8.2446751203623325E-2</c:v>
                </c:pt>
                <c:pt idx="152">
                  <c:v>-0.16724493200981227</c:v>
                </c:pt>
                <c:pt idx="153">
                  <c:v>-0.25690304773299988</c:v>
                </c:pt>
                <c:pt idx="154">
                  <c:v>-0.35052526411790969</c:v>
                </c:pt>
                <c:pt idx="155">
                  <c:v>-0.44717613892581531</c:v>
                </c:pt>
                <c:pt idx="156">
                  <c:v>-0.54588996856416783</c:v>
                </c:pt>
                <c:pt idx="157">
                  <c:v>-0.64568043707767464</c:v>
                </c:pt>
                <c:pt idx="158">
                  <c:v>-0.74555047109129358</c:v>
                </c:pt>
                <c:pt idx="159">
                  <c:v>-0.84450220223780126</c:v>
                </c:pt>
                <c:pt idx="160">
                  <c:v>-0.94154693752867724</c:v>
                </c:pt>
                <c:pt idx="161">
                  <c:v>-1.035715038047621</c:v>
                </c:pt>
                <c:pt idx="162">
                  <c:v>-1.126065607262078</c:v>
                </c:pt>
                <c:pt idx="163">
                  <c:v>-1.2116958921503913</c:v>
                </c:pt>
                <c:pt idx="164">
                  <c:v>-1.2917503032115594</c:v>
                </c:pt>
                <c:pt idx="165">
                  <c:v>-1.365428963232735</c:v>
                </c:pt>
                <c:pt idx="166">
                  <c:v>-1.4319956993979104</c:v>
                </c:pt>
                <c:pt idx="167">
                  <c:v>-1.4907853988833586</c:v>
                </c:pt>
                <c:pt idx="168">
                  <c:v>-1.5412106544451165</c:v>
                </c:pt>
                <c:pt idx="169">
                  <c:v>-1.5827676335979803</c:v>
                </c:pt>
                <c:pt idx="170">
                  <c:v>-1.6150411127431687</c:v>
                </c:pt>
                <c:pt idx="171">
                  <c:v>-1.6377086259452553</c:v>
                </c:pt>
                <c:pt idx="172">
                  <c:v>-1.6505436869052081</c:v>
                </c:pt>
                <c:pt idx="173">
                  <c:v>-1.6534180519366231</c:v>
                </c:pt>
                <c:pt idx="174">
                  <c:v>-1.6463030013342452</c:v>
                </c:pt>
                <c:pt idx="175">
                  <c:v>-1.6292696263317694</c:v>
                </c:pt>
                <c:pt idx="176">
                  <c:v>-1.6024881187817359</c:v>
                </c:pt>
                <c:pt idx="177">
                  <c:v>-1.5662260706547966</c:v>
                </c:pt>
                <c:pt idx="178">
                  <c:v>-1.5208458003491931</c:v>
                </c:pt>
                <c:pt idx="179">
                  <c:v>-1.4668007325251005</c:v>
                </c:pt>
                <c:pt idx="180">
                  <c:v>-1.4046308676352881</c:v>
                </c:pt>
                <c:pt idx="181">
                  <c:v>-1.334957386419112</c:v>
                </c:pt>
                <c:pt idx="182">
                  <c:v>-1.2584764432698961</c:v>
                </c:pt>
                <c:pt idx="183">
                  <c:v>-1.1759522104903435</c:v>
                </c:pt>
                <c:pt idx="184">
                  <c:v>-1.0882092429355086</c:v>
                </c:pt>
                <c:pt idx="185">
                  <c:v>-0.99612423933322447</c:v>
                </c:pt>
                <c:pt idx="186">
                  <c:v>-0.90061728260023277</c:v>
                </c:pt>
                <c:pt idx="187">
                  <c:v>-0.80264264667781071</c:v>
                </c:pt>
                <c:pt idx="188">
                  <c:v>-0.70317926174197931</c:v>
                </c:pt>
                <c:pt idx="189">
                  <c:v>-0.60322093305680069</c:v>
                </c:pt>
                <c:pt idx="190">
                  <c:v>-0.50376641120065957</c:v>
                </c:pt>
                <c:pt idx="191">
                  <c:v>-0.40580941288065209</c:v>
                </c:pt>
                <c:pt idx="192">
                  <c:v>-0.31032869204371655</c:v>
                </c:pt>
                <c:pt idx="193">
                  <c:v>-0.21827826049071875</c:v>
                </c:pt>
                <c:pt idx="194">
                  <c:v>-0.13057785570591551</c:v>
                </c:pt>
                <c:pt idx="195">
                  <c:v>-4.8103751144010887E-2</c:v>
                </c:pt>
                <c:pt idx="196">
                  <c:v>2.831999920452366E-2</c:v>
                </c:pt>
                <c:pt idx="197">
                  <c:v>9.7929794488536337E-2</c:v>
                </c:pt>
                <c:pt idx="198">
                  <c:v>0.16003011664349343</c:v>
                </c:pt>
                <c:pt idx="199">
                  <c:v>0.21400047977805536</c:v>
                </c:pt>
                <c:pt idx="200">
                  <c:v>0.259301629864015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8-69CE-4558-8D80-EE25AE20F3B8}"/>
            </c:ext>
          </c:extLst>
        </c:ser>
        <c:ser>
          <c:idx val="41"/>
          <c:order val="41"/>
          <c:tx>
            <c:v>4.1</c:v>
          </c:tx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31:$GT$131</c:f>
              <c:numCache>
                <c:formatCode>General</c:formatCode>
                <c:ptCount val="201"/>
                <c:pt idx="0">
                  <c:v>-0.57482394653326918</c:v>
                </c:pt>
                <c:pt idx="1">
                  <c:v>-0.47499052988644103</c:v>
                </c:pt>
                <c:pt idx="2">
                  <c:v>-0.37615461573820796</c:v>
                </c:pt>
                <c:pt idx="3">
                  <c:v>-0.27930373987192963</c:v>
                </c:pt>
                <c:pt idx="4">
                  <c:v>-0.18540560422461866</c:v>
                </c:pt>
                <c:pt idx="5">
                  <c:v>-9.5398407929066176E-2</c:v>
                </c:pt>
                <c:pt idx="6">
                  <c:v>-1.018147313823381E-2</c:v>
                </c:pt>
                <c:pt idx="7">
                  <c:v>6.9393740704421836E-2</c:v>
                </c:pt>
                <c:pt idx="8">
                  <c:v>0.14253214436625361</c:v>
                </c:pt>
                <c:pt idx="9">
                  <c:v>0.20850296309421423</c:v>
                </c:pt>
                <c:pt idx="10">
                  <c:v>0.26664703827462732</c:v>
                </c:pt>
                <c:pt idx="11">
                  <c:v>0.31638341352816624</c:v>
                </c:pt>
                <c:pt idx="12">
                  <c:v>0.35721513943395711</c:v>
                </c:pt>
                <c:pt idx="13">
                  <c:v>0.38873423888392378</c:v>
                </c:pt>
                <c:pt idx="14">
                  <c:v>0.41062578345519096</c:v>
                </c:pt>
                <c:pt idx="15">
                  <c:v>0.42267104007078526</c:v>
                </c:pt>
                <c:pt idx="16">
                  <c:v>0.42474965650823593</c:v>
                </c:pt>
                <c:pt idx="17">
                  <c:v>0.41684086391919939</c:v>
                </c:pt>
                <c:pt idx="18">
                  <c:v>0.39902368434492597</c:v>
                </c:pt>
                <c:pt idx="19">
                  <c:v>0.37147614115414529</c:v>
                </c:pt>
                <c:pt idx="20">
                  <c:v>0.33447348029241253</c:v>
                </c:pt>
                <c:pt idx="21">
                  <c:v>0.28838542011560453</c:v>
                </c:pt>
                <c:pt idx="22">
                  <c:v>0.23367245728632091</c:v>
                </c:pt>
                <c:pt idx="23">
                  <c:v>0.17088126564345107</c:v>
                </c:pt>
                <c:pt idx="24">
                  <c:v>0.10063923401788177</c:v>
                </c:pt>
                <c:pt idx="25">
                  <c:v>2.3648197570687368E-2</c:v>
                </c:pt>
                <c:pt idx="26">
                  <c:v>-5.9322574711805021E-2</c:v>
                </c:pt>
                <c:pt idx="27">
                  <c:v>-0.1474440662994394</c:v>
                </c:pt>
                <c:pt idx="28">
                  <c:v>-0.23983579637736407</c:v>
                </c:pt>
                <c:pt idx="29">
                  <c:v>-0.33557461731928673</c:v>
                </c:pt>
                <c:pt idx="30">
                  <c:v>-0.43370393847340194</c:v>
                </c:pt>
                <c:pt idx="31">
                  <c:v>-0.53324328409997868</c:v>
                </c:pt>
                <c:pt idx="32">
                  <c:v>-0.63319808996084925</c:v>
                </c:pt>
                <c:pt idx="33">
                  <c:v>-0.73256964067651742</c:v>
                </c:pt>
                <c:pt idx="34">
                  <c:v>-0.8303650485601004</c:v>
                </c:pt>
                <c:pt idx="35">
                  <c:v>-0.92560717422288907</c:v>
                </c:pt>
                <c:pt idx="36">
                  <c:v>-1.0173443898281216</c:v>
                </c:pt>
                <c:pt idx="37">
                  <c:v>-1.1046600874417627</c:v>
                </c:pt>
                <c:pt idx="38">
                  <c:v>-1.1866818374759882</c:v>
                </c:pt>
                <c:pt idx="39">
                  <c:v>-1.2625901057172428</c:v>
                </c:pt>
                <c:pt idx="40">
                  <c:v>-1.3316264418411974</c:v>
                </c:pt>
                <c:pt idx="41">
                  <c:v>-1.3931010575976794</c:v>
                </c:pt>
                <c:pt idx="42">
                  <c:v>-1.4463997189468574</c:v>
                </c:pt>
                <c:pt idx="43">
                  <c:v>-1.4909898832827242</c:v>
                </c:pt>
                <c:pt idx="44">
                  <c:v>-1.5264260204227851</c:v>
                </c:pt>
                <c:pt idx="45">
                  <c:v>-1.5523540641983662</c:v>
                </c:pt>
                <c:pt idx="46">
                  <c:v>-1.5685149501667337</c:v>
                </c:pt>
                <c:pt idx="47">
                  <c:v>-1.57474720409737</c:v>
                </c:pt>
                <c:pt idx="48">
                  <c:v>-1.5709885553691099</c:v>
                </c:pt>
                <c:pt idx="49">
                  <c:v>-1.5572765591576017</c:v>
                </c:pt>
                <c:pt idx="50">
                  <c:v>-1.5337482211964075</c:v>
                </c:pt>
                <c:pt idx="51">
                  <c:v>-1.5006386288610016</c:v>
                </c:pt>
                <c:pt idx="52">
                  <c:v>-1.4582786022534222</c:v>
                </c:pt>
                <c:pt idx="53">
                  <c:v>-1.4070913887571703</c:v>
                </c:pt>
                <c:pt idx="54">
                  <c:v>-1.3475884340892563</c:v>
                </c:pt>
                <c:pt idx="55">
                  <c:v>-1.280364272103661</c:v>
                </c:pt>
                <c:pt idx="56">
                  <c:v>-1.2060905844055907</c:v>
                </c:pt>
                <c:pt idx="57">
                  <c:v>-1.1255094891309068</c:v>
                </c:pt>
                <c:pt idx="58">
                  <c:v>-1.0394261259470265</c:v>
                </c:pt>
                <c:pt idx="59">
                  <c:v>-0.94870061136350525</c:v>
                </c:pt>
                <c:pt idx="60">
                  <c:v>-0.85423944473219504</c:v>
                </c:pt>
                <c:pt idx="61">
                  <c:v>-0.75698645080536509</c:v>
                </c:pt>
                <c:pt idx="62">
                  <c:v>-0.65791334935076562</c:v>
                </c:pt>
                <c:pt idx="63">
                  <c:v>-0.55801004604891946</c:v>
                </c:pt>
                <c:pt idx="64">
                  <c:v>-0.45827474168277554</c:v>
                </c:pt>
                <c:pt idx="65">
                  <c:v>-0.35970395844545366</c:v>
                </c:pt>
                <c:pt idx="66">
                  <c:v>-0.26328258301989133</c:v>
                </c:pt>
                <c:pt idx="67">
                  <c:v>-0.16997402591667088</c:v>
                </c:pt>
                <c:pt idx="68">
                  <c:v>-8.0710595394661022E-2</c:v>
                </c:pt>
                <c:pt idx="69">
                  <c:v>3.615817854930925E-3</c:v>
                </c:pt>
                <c:pt idx="70">
                  <c:v>8.216265218551988E-2</c:v>
                </c:pt>
                <c:pt idx="71">
                  <c:v>0.15414509359260675</c:v>
                </c:pt>
                <c:pt idx="72">
                  <c:v>0.21884391731588393</c:v>
                </c:pt>
                <c:pt idx="73">
                  <c:v>0.27561267409529522</c:v>
                </c:pt>
                <c:pt idx="74">
                  <c:v>0.32388414927835774</c:v>
                </c:pt>
                <c:pt idx="75">
                  <c:v>0.36317603024146972</c:v>
                </c:pt>
                <c:pt idx="76">
                  <c:v>0.39309572549821714</c:v>
                </c:pt>
                <c:pt idx="77">
                  <c:v>0.41334428734373119</c:v>
                </c:pt>
                <c:pt idx="78">
                  <c:v>0.4237193988413358</c:v>
                </c:pt>
                <c:pt idx="79">
                  <c:v>0.42411739530650283</c:v>
                </c:pt>
                <c:pt idx="80">
                  <c:v>0.41453430009011261</c:v>
                </c:pt>
                <c:pt idx="81">
                  <c:v>0.39506586431181712</c:v>
                </c:pt>
                <c:pt idx="82">
                  <c:v>0.36590661014650394</c:v>
                </c:pt>
                <c:pt idx="83">
                  <c:v>0.3273478872230241</c:v>
                </c:pt>
                <c:pt idx="84">
                  <c:v>0.27977496155501125</c:v>
                </c:pt>
                <c:pt idx="85">
                  <c:v>0.22366316609022108</c:v>
                </c:pt>
                <c:pt idx="86">
                  <c:v>0.15957315134084415</c:v>
                </c:pt>
                <c:pt idx="87">
                  <c:v>8.8145283548914155E-2</c:v>
                </c:pt>
                <c:pt idx="88">
                  <c:v>1.0093246358492514E-2</c:v>
                </c:pt>
                <c:pt idx="89">
                  <c:v>-7.3803090075384548E-2</c:v>
                </c:pt>
                <c:pt idx="90">
                  <c:v>-0.16270546129151259</c:v>
                </c:pt>
                <c:pt idx="91">
                  <c:v>-0.25572558418391705</c:v>
                </c:pt>
                <c:pt idx="92">
                  <c:v>-0.35193403243302157</c:v>
                </c:pt>
                <c:pt idx="93">
                  <c:v>-0.45036952302620747</c:v>
                </c:pt>
                <c:pt idx="94">
                  <c:v>-0.55004852107991142</c:v>
                </c:pt>
                <c:pt idx="95">
                  <c:v>-0.64997506699507845</c:v>
                </c:pt>
                <c:pt idx="96">
                  <c:v>-0.7491507277562488</c:v>
                </c:pt>
                <c:pt idx="97">
                  <c:v>-0.84658457294421163</c:v>
                </c:pt>
                <c:pt idx="98">
                  <c:v>-0.94130307578519756</c:v>
                </c:pt>
                <c:pt idx="99">
                  <c:v>-1.0323598403085905</c:v>
                </c:pt>
                <c:pt idx="100">
                  <c:v>-1.118845057422639</c:v>
                </c:pt>
                <c:pt idx="101">
                  <c:v>-1.1998945954261513</c:v>
                </c:pt>
                <c:pt idx="102">
                  <c:v>-1.2746986341268114</c:v>
                </c:pt>
                <c:pt idx="103">
                  <c:v>-1.3425097562968515</c:v>
                </c:pt>
                <c:pt idx="104">
                  <c:v>-1.4026504156189228</c:v>
                </c:pt>
                <c:pt idx="105">
                  <c:v>-1.4545197065049393</c:v>
                </c:pt>
                <c:pt idx="106">
                  <c:v>-1.4975993681460757</c:v>
                </c:pt>
                <c:pt idx="107">
                  <c:v>-1.5314589628034572</c:v>
                </c:pt>
                <c:pt idx="108">
                  <c:v>-1.5557601765997608</c:v>
                </c:pt>
                <c:pt idx="109">
                  <c:v>-1.5702601998396466</c:v>
                </c:pt>
                <c:pt idx="110">
                  <c:v>-1.5748141530839725</c:v>
                </c:pt>
                <c:pt idx="111">
                  <c:v>-1.5693765347372584</c:v>
                </c:pt>
                <c:pt idx="112">
                  <c:v>-1.5540016756845865</c:v>
                </c:pt>
                <c:pt idx="113">
                  <c:v>-1.5288431964353582</c:v>
                </c:pt>
                <c:pt idx="114">
                  <c:v>-1.4941524721979449</c:v>
                </c:pt>
                <c:pt idx="115">
                  <c:v>-1.4502761212216977</c:v>
                </c:pt>
                <c:pt idx="116">
                  <c:v>-1.397652541501978</c:v>
                </c:pt>
                <c:pt idx="117">
                  <c:v>-1.3368075304523024</c:v>
                </c:pt>
                <c:pt idx="118">
                  <c:v>-1.2683490313103916</c:v>
                </c:pt>
                <c:pt idx="119">
                  <c:v>-1.1929610587703023</c:v>
                </c:pt>
                <c:pt idx="120">
                  <c:v>-1.1113968645337042</c:v>
                </c:pt>
                <c:pt idx="121">
                  <c:v>-1.0244714110678705</c:v>
                </c:pt>
                <c:pt idx="122">
                  <c:v>-0.93305322877009789</c:v>
                </c:pt>
                <c:pt idx="123">
                  <c:v>-0.83805573789907006</c:v>
                </c:pt>
                <c:pt idx="124">
                  <c:v>-0.74042812198157859</c:v>
                </c:pt>
                <c:pt idx="125">
                  <c:v>-0.64114584388446982</c:v>
                </c:pt>
                <c:pt idx="126">
                  <c:v>-0.54120089931213244</c:v>
                </c:pt>
                <c:pt idx="127">
                  <c:v>-0.44159190511332697</c:v>
                </c:pt>
                <c:pt idx="128">
                  <c:v>-0.34331412143173023</c:v>
                </c:pt>
                <c:pt idx="129">
                  <c:v>-0.24734950739557615</c:v>
                </c:pt>
                <c:pt idx="130">
                  <c:v>-0.15465690970662826</c:v>
                </c:pt>
                <c:pt idx="131">
                  <c:v>-6.6162482160895486E-2</c:v>
                </c:pt>
                <c:pt idx="132">
                  <c:v>1.7249568173953844E-2</c:v>
                </c:pt>
                <c:pt idx="133">
                  <c:v>9.4745815663333177E-2</c:v>
                </c:pt>
                <c:pt idx="134">
                  <c:v>0.16555194341917945</c:v>
                </c:pt>
                <c:pt idx="135">
                  <c:v>0.22896048001835179</c:v>
                </c:pt>
                <c:pt idx="136">
                  <c:v>0.28433786832322661</c:v>
                </c:pt>
                <c:pt idx="137">
                  <c:v>0.33113079577519267</c:v>
                </c:pt>
                <c:pt idx="138">
                  <c:v>0.36887172291083559</c:v>
                </c:pt>
                <c:pt idx="139">
                  <c:v>0.39718355486170676</c:v>
                </c:pt>
                <c:pt idx="140">
                  <c:v>0.41578340916160117</c:v>
                </c:pt>
                <c:pt idx="141">
                  <c:v>0.42448544221464846</c:v>
                </c:pt>
                <c:pt idx="142">
                  <c:v>0.42320270618309253</c:v>
                </c:pt>
                <c:pt idx="143">
                  <c:v>0.41194801774134415</c:v>
                </c:pt>
                <c:pt idx="144">
                  <c:v>0.39083383001600824</c:v>
                </c:pt>
                <c:pt idx="145">
                  <c:v>0.36007110899141381</c:v>
                </c:pt>
                <c:pt idx="146">
                  <c:v>0.31996722560723501</c:v>
                </c:pt>
                <c:pt idx="147">
                  <c:v>0.27092288460966507</c:v>
                </c:pt>
                <c:pt idx="148">
                  <c:v>0.2134281208420471</c:v>
                </c:pt>
                <c:pt idx="149">
                  <c:v>0.14805740297870684</c:v>
                </c:pt>
                <c:pt idx="150">
                  <c:v>7.5463893623847644E-2</c:v>
                </c:pt>
                <c:pt idx="151">
                  <c:v>-3.6270768732805658E-3</c:v>
                </c:pt>
                <c:pt idx="152">
                  <c:v>-8.8425257679469516E-2</c:v>
                </c:pt>
                <c:pt idx="153">
                  <c:v>-0.17808337340265712</c:v>
                </c:pt>
                <c:pt idx="154">
                  <c:v>-0.27170558978756693</c:v>
                </c:pt>
                <c:pt idx="155">
                  <c:v>-0.36835646459547255</c:v>
                </c:pt>
                <c:pt idx="156">
                  <c:v>-0.46707029423382512</c:v>
                </c:pt>
                <c:pt idx="157">
                  <c:v>-0.56686076274733188</c:v>
                </c:pt>
                <c:pt idx="158">
                  <c:v>-0.66673079676095082</c:v>
                </c:pt>
                <c:pt idx="159">
                  <c:v>-0.76568252790745861</c:v>
                </c:pt>
                <c:pt idx="160">
                  <c:v>-0.86272726319833448</c:v>
                </c:pt>
                <c:pt idx="161">
                  <c:v>-0.95689536371727835</c:v>
                </c:pt>
                <c:pt idx="162">
                  <c:v>-1.0472459329317354</c:v>
                </c:pt>
                <c:pt idx="163">
                  <c:v>-1.1328762178200487</c:v>
                </c:pt>
                <c:pt idx="164">
                  <c:v>-1.2129306288812165</c:v>
                </c:pt>
                <c:pt idx="165">
                  <c:v>-1.2866092889023921</c:v>
                </c:pt>
                <c:pt idx="166">
                  <c:v>-1.3531760250675675</c:v>
                </c:pt>
                <c:pt idx="167">
                  <c:v>-1.4119657245530159</c:v>
                </c:pt>
                <c:pt idx="168">
                  <c:v>-1.4623909801147739</c:v>
                </c:pt>
                <c:pt idx="169">
                  <c:v>-1.5039479592676375</c:v>
                </c:pt>
                <c:pt idx="170">
                  <c:v>-1.5362214384128259</c:v>
                </c:pt>
                <c:pt idx="171">
                  <c:v>-1.5588889516149127</c:v>
                </c:pt>
                <c:pt idx="172">
                  <c:v>-1.5717240125748653</c:v>
                </c:pt>
                <c:pt idx="173">
                  <c:v>-1.5745983776062804</c:v>
                </c:pt>
                <c:pt idx="174">
                  <c:v>-1.5674833270039024</c:v>
                </c:pt>
                <c:pt idx="175">
                  <c:v>-1.5504499520014268</c:v>
                </c:pt>
                <c:pt idx="176">
                  <c:v>-1.5236684444513933</c:v>
                </c:pt>
                <c:pt idx="177">
                  <c:v>-1.4874063963244537</c:v>
                </c:pt>
                <c:pt idx="178">
                  <c:v>-1.4420261260188505</c:v>
                </c:pt>
                <c:pt idx="179">
                  <c:v>-1.3879810581947578</c:v>
                </c:pt>
                <c:pt idx="180">
                  <c:v>-1.3258111933049452</c:v>
                </c:pt>
                <c:pt idx="181">
                  <c:v>-1.2561377120887691</c:v>
                </c:pt>
                <c:pt idx="182">
                  <c:v>-1.1796567689395534</c:v>
                </c:pt>
                <c:pt idx="183">
                  <c:v>-1.0971325361600006</c:v>
                </c:pt>
                <c:pt idx="184">
                  <c:v>-1.0093895686051659</c:v>
                </c:pt>
                <c:pt idx="185">
                  <c:v>-0.91730456500288171</c:v>
                </c:pt>
                <c:pt idx="186">
                  <c:v>-0.82179760826989012</c:v>
                </c:pt>
                <c:pt idx="187">
                  <c:v>-0.72382297234746795</c:v>
                </c:pt>
                <c:pt idx="188">
                  <c:v>-0.62435958741163655</c:v>
                </c:pt>
                <c:pt idx="189">
                  <c:v>-0.52440125872645793</c:v>
                </c:pt>
                <c:pt idx="190">
                  <c:v>-0.42494673687031681</c:v>
                </c:pt>
                <c:pt idx="191">
                  <c:v>-0.32698973855030933</c:v>
                </c:pt>
                <c:pt idx="192">
                  <c:v>-0.23150901771337379</c:v>
                </c:pt>
                <c:pt idx="193">
                  <c:v>-0.13945858616037599</c:v>
                </c:pt>
                <c:pt idx="194">
                  <c:v>-5.1758181375572754E-2</c:v>
                </c:pt>
                <c:pt idx="195">
                  <c:v>3.0715923186331873E-2</c:v>
                </c:pt>
                <c:pt idx="196">
                  <c:v>0.10713967353486642</c:v>
                </c:pt>
                <c:pt idx="197">
                  <c:v>0.1767494688188791</c:v>
                </c:pt>
                <c:pt idx="198">
                  <c:v>0.23884979097383618</c:v>
                </c:pt>
                <c:pt idx="199">
                  <c:v>0.29282015410839812</c:v>
                </c:pt>
                <c:pt idx="200">
                  <c:v>0.338121304194358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9-69CE-4558-8D80-EE25AE20F3B8}"/>
            </c:ext>
          </c:extLst>
        </c:ser>
        <c:ser>
          <c:idx val="42"/>
          <c:order val="42"/>
          <c:tx>
            <c:v>4.2</c:v>
          </c:tx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32:$GT$132</c:f>
              <c:numCache>
                <c:formatCode>General</c:formatCode>
                <c:ptCount val="201"/>
                <c:pt idx="0">
                  <c:v>-0.49026082134069943</c:v>
                </c:pt>
                <c:pt idx="1">
                  <c:v>-0.39042740469387127</c:v>
                </c:pt>
                <c:pt idx="2">
                  <c:v>-0.29159149054563821</c:v>
                </c:pt>
                <c:pt idx="3">
                  <c:v>-0.19474061467935988</c:v>
                </c:pt>
                <c:pt idx="4">
                  <c:v>-0.1008424790320489</c:v>
                </c:pt>
                <c:pt idx="5">
                  <c:v>-1.0835282736496421E-2</c:v>
                </c:pt>
                <c:pt idx="6">
                  <c:v>7.4381652054335945E-2</c:v>
                </c:pt>
                <c:pt idx="7">
                  <c:v>0.15395686589699159</c:v>
                </c:pt>
                <c:pt idx="8">
                  <c:v>0.22709526955882336</c:v>
                </c:pt>
                <c:pt idx="9">
                  <c:v>0.29306608828678399</c:v>
                </c:pt>
                <c:pt idx="10">
                  <c:v>0.35121016346719708</c:v>
                </c:pt>
                <c:pt idx="11">
                  <c:v>0.40094653872073599</c:v>
                </c:pt>
                <c:pt idx="12">
                  <c:v>0.44177826462652686</c:v>
                </c:pt>
                <c:pt idx="13">
                  <c:v>0.47329736407649353</c:v>
                </c:pt>
                <c:pt idx="14">
                  <c:v>0.49518890864776072</c:v>
                </c:pt>
                <c:pt idx="15">
                  <c:v>0.50723416526335496</c:v>
                </c:pt>
                <c:pt idx="16">
                  <c:v>0.50931278170080563</c:v>
                </c:pt>
                <c:pt idx="17">
                  <c:v>0.5014039891117692</c:v>
                </c:pt>
                <c:pt idx="18">
                  <c:v>0.48358680953749572</c:v>
                </c:pt>
                <c:pt idx="19">
                  <c:v>0.45603926634671504</c:v>
                </c:pt>
                <c:pt idx="20">
                  <c:v>0.41903660548498228</c:v>
                </c:pt>
                <c:pt idx="21">
                  <c:v>0.37294854530817428</c:v>
                </c:pt>
                <c:pt idx="22">
                  <c:v>0.31823558247889067</c:v>
                </c:pt>
                <c:pt idx="23">
                  <c:v>0.25544439083602083</c:v>
                </c:pt>
                <c:pt idx="24">
                  <c:v>0.18520235921045153</c:v>
                </c:pt>
                <c:pt idx="25">
                  <c:v>0.10821132276325712</c:v>
                </c:pt>
                <c:pt idx="26">
                  <c:v>2.5240550480764734E-2</c:v>
                </c:pt>
                <c:pt idx="27">
                  <c:v>-6.2880941106869648E-2</c:v>
                </c:pt>
                <c:pt idx="28">
                  <c:v>-0.15527267118479432</c:v>
                </c:pt>
                <c:pt idx="29">
                  <c:v>-0.25101149212671703</c:v>
                </c:pt>
                <c:pt idx="30">
                  <c:v>-0.34914081328083224</c:v>
                </c:pt>
                <c:pt idx="31">
                  <c:v>-0.44868015890740892</c:v>
                </c:pt>
                <c:pt idx="32">
                  <c:v>-0.54863496476827955</c:v>
                </c:pt>
                <c:pt idx="33">
                  <c:v>-0.64800651548394761</c:v>
                </c:pt>
                <c:pt idx="34">
                  <c:v>-0.74580192336753059</c:v>
                </c:pt>
                <c:pt idx="35">
                  <c:v>-0.84104404903031926</c:v>
                </c:pt>
                <c:pt idx="36">
                  <c:v>-0.93278126463555189</c:v>
                </c:pt>
                <c:pt idx="37">
                  <c:v>-1.0200969622491929</c:v>
                </c:pt>
                <c:pt idx="38">
                  <c:v>-1.1021187122834184</c:v>
                </c:pt>
                <c:pt idx="39">
                  <c:v>-1.1780269805246733</c:v>
                </c:pt>
                <c:pt idx="40">
                  <c:v>-1.2470633166486276</c:v>
                </c:pt>
                <c:pt idx="41">
                  <c:v>-1.3085379324051096</c:v>
                </c:pt>
                <c:pt idx="42">
                  <c:v>-1.3618365937542876</c:v>
                </c:pt>
                <c:pt idx="43">
                  <c:v>-1.4064267580901544</c:v>
                </c:pt>
                <c:pt idx="44">
                  <c:v>-1.4418628952302155</c:v>
                </c:pt>
                <c:pt idx="45">
                  <c:v>-1.4677909390057964</c:v>
                </c:pt>
                <c:pt idx="46">
                  <c:v>-1.4839518249741639</c:v>
                </c:pt>
                <c:pt idx="47">
                  <c:v>-1.4901840789048002</c:v>
                </c:pt>
                <c:pt idx="48">
                  <c:v>-1.4864254301765401</c:v>
                </c:pt>
                <c:pt idx="49">
                  <c:v>-1.4727134339650318</c:v>
                </c:pt>
                <c:pt idx="50">
                  <c:v>-1.4491850960038379</c:v>
                </c:pt>
                <c:pt idx="51">
                  <c:v>-1.4160755036684318</c:v>
                </c:pt>
                <c:pt idx="52">
                  <c:v>-1.3737154770608526</c:v>
                </c:pt>
                <c:pt idx="53">
                  <c:v>-1.3225282635646007</c:v>
                </c:pt>
                <c:pt idx="54">
                  <c:v>-1.2630253088966865</c:v>
                </c:pt>
                <c:pt idx="55">
                  <c:v>-1.1958011469110914</c:v>
                </c:pt>
                <c:pt idx="56">
                  <c:v>-1.1215274592130211</c:v>
                </c:pt>
                <c:pt idx="57">
                  <c:v>-1.0409463639383369</c:v>
                </c:pt>
                <c:pt idx="58">
                  <c:v>-0.95486300075445674</c:v>
                </c:pt>
                <c:pt idx="59">
                  <c:v>-0.86413748617093544</c:v>
                </c:pt>
                <c:pt idx="60">
                  <c:v>-0.76967631953962523</c:v>
                </c:pt>
                <c:pt idx="61">
                  <c:v>-0.67242332561279528</c:v>
                </c:pt>
                <c:pt idx="62">
                  <c:v>-0.57335022415819581</c:v>
                </c:pt>
                <c:pt idx="63">
                  <c:v>-0.47344692085634971</c:v>
                </c:pt>
                <c:pt idx="64">
                  <c:v>-0.37371161649020579</c:v>
                </c:pt>
                <c:pt idx="65">
                  <c:v>-0.27514083325288391</c:v>
                </c:pt>
                <c:pt idx="66">
                  <c:v>-0.17871945782732157</c:v>
                </c:pt>
                <c:pt idx="67">
                  <c:v>-8.5410900724101124E-2</c:v>
                </c:pt>
                <c:pt idx="68">
                  <c:v>3.8525297979087325E-3</c:v>
                </c:pt>
                <c:pt idx="69">
                  <c:v>8.817894304750068E-2</c:v>
                </c:pt>
                <c:pt idx="70">
                  <c:v>0.16672577737808963</c:v>
                </c:pt>
                <c:pt idx="71">
                  <c:v>0.23870821878517651</c:v>
                </c:pt>
                <c:pt idx="72">
                  <c:v>0.30340704250845368</c:v>
                </c:pt>
                <c:pt idx="73">
                  <c:v>0.36017579928786497</c:v>
                </c:pt>
                <c:pt idx="74">
                  <c:v>0.40844727447092749</c:v>
                </c:pt>
                <c:pt idx="75">
                  <c:v>0.44773915543403947</c:v>
                </c:pt>
                <c:pt idx="76">
                  <c:v>0.4776588506907869</c:v>
                </c:pt>
                <c:pt idx="77">
                  <c:v>0.49790741253630094</c:v>
                </c:pt>
                <c:pt idx="78">
                  <c:v>0.5082825240339055</c:v>
                </c:pt>
                <c:pt idx="79">
                  <c:v>0.50868052049907253</c:v>
                </c:pt>
                <c:pt idx="80">
                  <c:v>0.49909742528268236</c:v>
                </c:pt>
                <c:pt idx="81">
                  <c:v>0.47962898950438687</c:v>
                </c:pt>
                <c:pt idx="82">
                  <c:v>0.4504697353390737</c:v>
                </c:pt>
                <c:pt idx="83">
                  <c:v>0.41191101241559386</c:v>
                </c:pt>
                <c:pt idx="84">
                  <c:v>0.364338086747581</c:v>
                </c:pt>
                <c:pt idx="85">
                  <c:v>0.30822629128279083</c:v>
                </c:pt>
                <c:pt idx="86">
                  <c:v>0.24413627653341391</c:v>
                </c:pt>
                <c:pt idx="87">
                  <c:v>0.17270840874148391</c:v>
                </c:pt>
                <c:pt idx="88">
                  <c:v>9.4656371551062268E-2</c:v>
                </c:pt>
                <c:pt idx="89">
                  <c:v>1.0760035117185207E-2</c:v>
                </c:pt>
                <c:pt idx="90">
                  <c:v>-7.8142336098942833E-2</c:v>
                </c:pt>
                <c:pt idx="91">
                  <c:v>-0.1711624589913473</c:v>
                </c:pt>
                <c:pt idx="92">
                  <c:v>-0.26737090724045176</c:v>
                </c:pt>
                <c:pt idx="93">
                  <c:v>-0.36580639783363772</c:v>
                </c:pt>
                <c:pt idx="94">
                  <c:v>-0.46548539588734167</c:v>
                </c:pt>
                <c:pt idx="95">
                  <c:v>-0.56541194180250876</c:v>
                </c:pt>
                <c:pt idx="96">
                  <c:v>-0.6645876025636791</c:v>
                </c:pt>
                <c:pt idx="97">
                  <c:v>-0.76202144775164182</c:v>
                </c:pt>
                <c:pt idx="98">
                  <c:v>-0.85673995059262786</c:v>
                </c:pt>
                <c:pt idx="99">
                  <c:v>-0.9477967151160207</c:v>
                </c:pt>
                <c:pt idx="100">
                  <c:v>-1.0342819322300691</c:v>
                </c:pt>
                <c:pt idx="101">
                  <c:v>-1.1153314702335815</c:v>
                </c:pt>
                <c:pt idx="102">
                  <c:v>-1.1901355089342418</c:v>
                </c:pt>
                <c:pt idx="103">
                  <c:v>-1.257946631104282</c:v>
                </c:pt>
                <c:pt idx="104">
                  <c:v>-1.3180872904263532</c:v>
                </c:pt>
                <c:pt idx="105">
                  <c:v>-1.3699565813123695</c:v>
                </c:pt>
                <c:pt idx="106">
                  <c:v>-1.4130362429535059</c:v>
                </c:pt>
                <c:pt idx="107">
                  <c:v>-1.4468958376108874</c:v>
                </c:pt>
                <c:pt idx="108">
                  <c:v>-1.471197051407191</c:v>
                </c:pt>
                <c:pt idx="109">
                  <c:v>-1.4856970746470768</c:v>
                </c:pt>
                <c:pt idx="110">
                  <c:v>-1.490251027891403</c:v>
                </c:pt>
                <c:pt idx="111">
                  <c:v>-1.4848134095446885</c:v>
                </c:pt>
                <c:pt idx="112">
                  <c:v>-1.4694385504920169</c:v>
                </c:pt>
                <c:pt idx="113">
                  <c:v>-1.4442800712427883</c:v>
                </c:pt>
                <c:pt idx="114">
                  <c:v>-1.4095893470053751</c:v>
                </c:pt>
                <c:pt idx="115">
                  <c:v>-1.3657129960291279</c:v>
                </c:pt>
                <c:pt idx="116">
                  <c:v>-1.3130894163094082</c:v>
                </c:pt>
                <c:pt idx="117">
                  <c:v>-1.2522444052597328</c:v>
                </c:pt>
                <c:pt idx="118">
                  <c:v>-1.1837859061178218</c:v>
                </c:pt>
                <c:pt idx="119">
                  <c:v>-1.1083979335777328</c:v>
                </c:pt>
                <c:pt idx="120">
                  <c:v>-1.0268337393411344</c:v>
                </c:pt>
                <c:pt idx="121">
                  <c:v>-0.93990828587530095</c:v>
                </c:pt>
                <c:pt idx="122">
                  <c:v>-0.84849010357752808</c:v>
                </c:pt>
                <c:pt idx="123">
                  <c:v>-0.75349261270650036</c:v>
                </c:pt>
                <c:pt idx="124">
                  <c:v>-0.65586499678900889</c:v>
                </c:pt>
                <c:pt idx="125">
                  <c:v>-0.55658271869190012</c:v>
                </c:pt>
                <c:pt idx="126">
                  <c:v>-0.45663777411956274</c:v>
                </c:pt>
                <c:pt idx="127">
                  <c:v>-0.35702877992075721</c:v>
                </c:pt>
                <c:pt idx="128">
                  <c:v>-0.25875099623916048</c:v>
                </c:pt>
                <c:pt idx="129">
                  <c:v>-0.1627863822030064</c:v>
                </c:pt>
                <c:pt idx="130">
                  <c:v>-7.009378451405851E-2</c:v>
                </c:pt>
                <c:pt idx="131">
                  <c:v>1.8400643031674269E-2</c:v>
                </c:pt>
                <c:pt idx="132">
                  <c:v>0.1018126933665236</c:v>
                </c:pt>
                <c:pt idx="133">
                  <c:v>0.17930894085590293</c:v>
                </c:pt>
                <c:pt idx="134">
                  <c:v>0.2501150686117492</c:v>
                </c:pt>
                <c:pt idx="135">
                  <c:v>0.31352360521092154</c:v>
                </c:pt>
                <c:pt idx="136">
                  <c:v>0.36890099351579636</c:v>
                </c:pt>
                <c:pt idx="137">
                  <c:v>0.41569392096776242</c:v>
                </c:pt>
                <c:pt idx="138">
                  <c:v>0.45343484810340534</c:v>
                </c:pt>
                <c:pt idx="139">
                  <c:v>0.48174668005427651</c:v>
                </c:pt>
                <c:pt idx="140">
                  <c:v>0.50034653435417087</c:v>
                </c:pt>
                <c:pt idx="141">
                  <c:v>0.50904856740721827</c:v>
                </c:pt>
                <c:pt idx="142">
                  <c:v>0.50776583137566234</c:v>
                </c:pt>
                <c:pt idx="143">
                  <c:v>0.49651114293391391</c:v>
                </c:pt>
                <c:pt idx="144">
                  <c:v>0.475396955208578</c:v>
                </c:pt>
                <c:pt idx="145">
                  <c:v>0.44463423418398357</c:v>
                </c:pt>
                <c:pt idx="146">
                  <c:v>0.40453035079980476</c:v>
                </c:pt>
                <c:pt idx="147">
                  <c:v>0.35548600980223483</c:v>
                </c:pt>
                <c:pt idx="148">
                  <c:v>0.29799124603461685</c:v>
                </c:pt>
                <c:pt idx="149">
                  <c:v>0.2326205281712766</c:v>
                </c:pt>
                <c:pt idx="150">
                  <c:v>0.1600270188164174</c:v>
                </c:pt>
                <c:pt idx="151">
                  <c:v>8.0936048319289189E-2</c:v>
                </c:pt>
                <c:pt idx="152">
                  <c:v>-3.8621324868997609E-3</c:v>
                </c:pt>
                <c:pt idx="153">
                  <c:v>-9.3520248210087364E-2</c:v>
                </c:pt>
                <c:pt idx="154">
                  <c:v>-0.18714246459499717</c:v>
                </c:pt>
                <c:pt idx="155">
                  <c:v>-0.28379333940290286</c:v>
                </c:pt>
                <c:pt idx="156">
                  <c:v>-0.38250716904125537</c:v>
                </c:pt>
                <c:pt idx="157">
                  <c:v>-0.48229763755476207</c:v>
                </c:pt>
                <c:pt idx="158">
                  <c:v>-0.58216767156838101</c:v>
                </c:pt>
                <c:pt idx="159">
                  <c:v>-0.6811194027148888</c:v>
                </c:pt>
                <c:pt idx="160">
                  <c:v>-0.77816413800576467</c:v>
                </c:pt>
                <c:pt idx="161">
                  <c:v>-0.87233223852470854</c:v>
                </c:pt>
                <c:pt idx="162">
                  <c:v>-0.96268280773916559</c:v>
                </c:pt>
                <c:pt idx="163">
                  <c:v>-1.0483130926274788</c:v>
                </c:pt>
                <c:pt idx="164">
                  <c:v>-1.1283675036886469</c:v>
                </c:pt>
                <c:pt idx="165">
                  <c:v>-1.2020461637098225</c:v>
                </c:pt>
                <c:pt idx="166">
                  <c:v>-1.2686128998749979</c:v>
                </c:pt>
                <c:pt idx="167">
                  <c:v>-1.3274025993604461</c:v>
                </c:pt>
                <c:pt idx="168">
                  <c:v>-1.3778278549222041</c:v>
                </c:pt>
                <c:pt idx="169">
                  <c:v>-1.4193848340750679</c:v>
                </c:pt>
                <c:pt idx="170">
                  <c:v>-1.4516583132202563</c:v>
                </c:pt>
                <c:pt idx="171">
                  <c:v>-1.4743258264223429</c:v>
                </c:pt>
                <c:pt idx="172">
                  <c:v>-1.4871608873822955</c:v>
                </c:pt>
                <c:pt idx="173">
                  <c:v>-1.4900352524137106</c:v>
                </c:pt>
                <c:pt idx="174">
                  <c:v>-1.4829202018113326</c:v>
                </c:pt>
                <c:pt idx="175">
                  <c:v>-1.465886826808857</c:v>
                </c:pt>
                <c:pt idx="176">
                  <c:v>-1.4391053192588235</c:v>
                </c:pt>
                <c:pt idx="177">
                  <c:v>-1.4028432711318839</c:v>
                </c:pt>
                <c:pt idx="178">
                  <c:v>-1.3574630008262807</c:v>
                </c:pt>
                <c:pt idx="179">
                  <c:v>-1.303417933002188</c:v>
                </c:pt>
                <c:pt idx="180">
                  <c:v>-1.2412480681123754</c:v>
                </c:pt>
                <c:pt idx="181">
                  <c:v>-1.1715745868961993</c:v>
                </c:pt>
                <c:pt idx="182">
                  <c:v>-1.0950936437469836</c:v>
                </c:pt>
                <c:pt idx="183">
                  <c:v>-1.012569410967431</c:v>
                </c:pt>
                <c:pt idx="184">
                  <c:v>-0.92482644341259612</c:v>
                </c:pt>
                <c:pt idx="185">
                  <c:v>-0.8327414398103119</c:v>
                </c:pt>
                <c:pt idx="186">
                  <c:v>-0.73723448307732031</c:v>
                </c:pt>
                <c:pt idx="187">
                  <c:v>-0.63925984715489825</c:v>
                </c:pt>
                <c:pt idx="188">
                  <c:v>-0.53979646221906685</c:v>
                </c:pt>
                <c:pt idx="189">
                  <c:v>-0.43983813353388823</c:v>
                </c:pt>
                <c:pt idx="190">
                  <c:v>-0.34038361167774711</c:v>
                </c:pt>
                <c:pt idx="191">
                  <c:v>-0.2424266133577396</c:v>
                </c:pt>
                <c:pt idx="192">
                  <c:v>-0.14694589252080403</c:v>
                </c:pt>
                <c:pt idx="193">
                  <c:v>-5.4895460967806231E-2</c:v>
                </c:pt>
                <c:pt idx="194">
                  <c:v>3.2804943816997001E-2</c:v>
                </c:pt>
                <c:pt idx="195">
                  <c:v>0.11527904837890163</c:v>
                </c:pt>
                <c:pt idx="196">
                  <c:v>0.19170279872743617</c:v>
                </c:pt>
                <c:pt idx="197">
                  <c:v>0.26131259401144885</c:v>
                </c:pt>
                <c:pt idx="198">
                  <c:v>0.32341291616640594</c:v>
                </c:pt>
                <c:pt idx="199">
                  <c:v>0.37738327930096788</c:v>
                </c:pt>
                <c:pt idx="200">
                  <c:v>0.422684429386928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A-69CE-4558-8D80-EE25AE20F3B8}"/>
            </c:ext>
          </c:extLst>
        </c:ser>
        <c:ser>
          <c:idx val="43"/>
          <c:order val="43"/>
          <c:tx>
            <c:v>4.3</c:v>
          </c:tx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33:$GT$133</c:f>
              <c:numCache>
                <c:formatCode>General</c:formatCode>
                <c:ptCount val="201"/>
                <c:pt idx="0">
                  <c:v>-0.40079917207997545</c:v>
                </c:pt>
                <c:pt idx="1">
                  <c:v>-0.3009657554331473</c:v>
                </c:pt>
                <c:pt idx="2">
                  <c:v>-0.20212984128491424</c:v>
                </c:pt>
                <c:pt idx="3">
                  <c:v>-0.10527896541863591</c:v>
                </c:pt>
                <c:pt idx="4">
                  <c:v>-1.138082977132493E-2</c:v>
                </c:pt>
                <c:pt idx="5">
                  <c:v>7.8626366524227553E-2</c:v>
                </c:pt>
                <c:pt idx="6">
                  <c:v>0.16384330131505992</c:v>
                </c:pt>
                <c:pt idx="7">
                  <c:v>0.24341851515771556</c:v>
                </c:pt>
                <c:pt idx="8">
                  <c:v>0.31655691881954734</c:v>
                </c:pt>
                <c:pt idx="9">
                  <c:v>0.38252773754750796</c:v>
                </c:pt>
                <c:pt idx="10">
                  <c:v>0.44067181272792105</c:v>
                </c:pt>
                <c:pt idx="11">
                  <c:v>0.49040818798145996</c:v>
                </c:pt>
                <c:pt idx="12">
                  <c:v>0.53123991388725078</c:v>
                </c:pt>
                <c:pt idx="13">
                  <c:v>0.56275901333721756</c:v>
                </c:pt>
                <c:pt idx="14">
                  <c:v>0.58465055790848464</c:v>
                </c:pt>
                <c:pt idx="15">
                  <c:v>0.59669581452407905</c:v>
                </c:pt>
                <c:pt idx="16">
                  <c:v>0.59877443096152971</c:v>
                </c:pt>
                <c:pt idx="17">
                  <c:v>0.59086563837249306</c:v>
                </c:pt>
                <c:pt idx="18">
                  <c:v>0.57304845879821964</c:v>
                </c:pt>
                <c:pt idx="19">
                  <c:v>0.54550091560743907</c:v>
                </c:pt>
                <c:pt idx="20">
                  <c:v>0.5084982547457062</c:v>
                </c:pt>
                <c:pt idx="21">
                  <c:v>0.46241019456889826</c:v>
                </c:pt>
                <c:pt idx="22">
                  <c:v>0.40769723173961464</c:v>
                </c:pt>
                <c:pt idx="23">
                  <c:v>0.3449060400967448</c:v>
                </c:pt>
                <c:pt idx="24">
                  <c:v>0.2746640084711755</c:v>
                </c:pt>
                <c:pt idx="25">
                  <c:v>0.1976729720239811</c:v>
                </c:pt>
                <c:pt idx="26">
                  <c:v>0.11470219974148871</c:v>
                </c:pt>
                <c:pt idx="27">
                  <c:v>2.6580708153854327E-2</c:v>
                </c:pt>
                <c:pt idx="28">
                  <c:v>-6.5811021924070345E-2</c:v>
                </c:pt>
                <c:pt idx="29">
                  <c:v>-0.16154984286599303</c:v>
                </c:pt>
                <c:pt idx="30">
                  <c:v>-0.25967916402010827</c:v>
                </c:pt>
                <c:pt idx="31">
                  <c:v>-0.35921850964668495</c:v>
                </c:pt>
                <c:pt idx="32">
                  <c:v>-0.45917331550755552</c:v>
                </c:pt>
                <c:pt idx="33">
                  <c:v>-0.55854486622322363</c:v>
                </c:pt>
                <c:pt idx="34">
                  <c:v>-0.65634027410680673</c:v>
                </c:pt>
                <c:pt idx="35">
                  <c:v>-0.75158239976959529</c:v>
                </c:pt>
                <c:pt idx="36">
                  <c:v>-0.84331961537482791</c:v>
                </c:pt>
                <c:pt idx="37">
                  <c:v>-0.9306353129884688</c:v>
                </c:pt>
                <c:pt idx="38">
                  <c:v>-1.0126570630226943</c:v>
                </c:pt>
                <c:pt idx="39">
                  <c:v>-1.0885653312639492</c:v>
                </c:pt>
                <c:pt idx="40">
                  <c:v>-1.1576016673879037</c:v>
                </c:pt>
                <c:pt idx="41">
                  <c:v>-1.2190762831443858</c:v>
                </c:pt>
                <c:pt idx="42">
                  <c:v>-1.2723749444935637</c:v>
                </c:pt>
                <c:pt idx="43">
                  <c:v>-1.3169651088294303</c:v>
                </c:pt>
                <c:pt idx="44">
                  <c:v>-1.3524012459694914</c:v>
                </c:pt>
                <c:pt idx="45">
                  <c:v>-1.3783292897450725</c:v>
                </c:pt>
                <c:pt idx="46">
                  <c:v>-1.3944901757134398</c:v>
                </c:pt>
                <c:pt idx="47">
                  <c:v>-1.4007224296440763</c:v>
                </c:pt>
                <c:pt idx="48">
                  <c:v>-1.3969637809158162</c:v>
                </c:pt>
                <c:pt idx="49">
                  <c:v>-1.383251784704308</c:v>
                </c:pt>
                <c:pt idx="50">
                  <c:v>-1.3597234467431139</c:v>
                </c:pt>
                <c:pt idx="51">
                  <c:v>-1.326613854407708</c:v>
                </c:pt>
                <c:pt idx="52">
                  <c:v>-1.2842538278001285</c:v>
                </c:pt>
                <c:pt idx="53">
                  <c:v>-1.2330666143038767</c:v>
                </c:pt>
                <c:pt idx="54">
                  <c:v>-1.1735636596359627</c:v>
                </c:pt>
                <c:pt idx="55">
                  <c:v>-1.1063394976503673</c:v>
                </c:pt>
                <c:pt idx="56">
                  <c:v>-1.032065809952297</c:v>
                </c:pt>
                <c:pt idx="57">
                  <c:v>-0.95148471467761309</c:v>
                </c:pt>
                <c:pt idx="58">
                  <c:v>-0.86540135149373287</c:v>
                </c:pt>
                <c:pt idx="59">
                  <c:v>-0.77467583691021147</c:v>
                </c:pt>
                <c:pt idx="60">
                  <c:v>-0.68021467027890137</c:v>
                </c:pt>
                <c:pt idx="61">
                  <c:v>-0.5829616763520713</c:v>
                </c:pt>
                <c:pt idx="62">
                  <c:v>-0.48388857489747183</c:v>
                </c:pt>
                <c:pt idx="63">
                  <c:v>-0.38398527159562573</c:v>
                </c:pt>
                <c:pt idx="64">
                  <c:v>-0.28424996722948181</c:v>
                </c:pt>
                <c:pt idx="65">
                  <c:v>-0.18567918399215994</c:v>
                </c:pt>
                <c:pt idx="66">
                  <c:v>-8.9257808566597596E-2</c:v>
                </c:pt>
                <c:pt idx="67">
                  <c:v>4.0507485366228502E-3</c:v>
                </c:pt>
                <c:pt idx="68">
                  <c:v>9.3314179058632707E-2</c:v>
                </c:pt>
                <c:pt idx="69">
                  <c:v>0.17764059230822465</c:v>
                </c:pt>
                <c:pt idx="70">
                  <c:v>0.25618742663881361</c:v>
                </c:pt>
                <c:pt idx="71">
                  <c:v>0.32816986804590048</c:v>
                </c:pt>
                <c:pt idx="72">
                  <c:v>0.39286869176917766</c:v>
                </c:pt>
                <c:pt idx="73">
                  <c:v>0.44963744854858895</c:v>
                </c:pt>
                <c:pt idx="74">
                  <c:v>0.49790892373165146</c:v>
                </c:pt>
                <c:pt idx="75">
                  <c:v>0.53720080469476339</c:v>
                </c:pt>
                <c:pt idx="76">
                  <c:v>0.56712049995151093</c:v>
                </c:pt>
                <c:pt idx="77">
                  <c:v>0.58736906179702486</c:v>
                </c:pt>
                <c:pt idx="78">
                  <c:v>0.59774417329462959</c:v>
                </c:pt>
                <c:pt idx="79">
                  <c:v>0.59814216975979662</c:v>
                </c:pt>
                <c:pt idx="80">
                  <c:v>0.58855907454340639</c:v>
                </c:pt>
                <c:pt idx="81">
                  <c:v>0.5690906387651109</c:v>
                </c:pt>
                <c:pt idx="82">
                  <c:v>0.53993138459979773</c:v>
                </c:pt>
                <c:pt idx="83">
                  <c:v>0.50137266167631789</c:v>
                </c:pt>
                <c:pt idx="84">
                  <c:v>0.45379973600830498</c:v>
                </c:pt>
                <c:pt idx="85">
                  <c:v>0.39768794054351481</c:v>
                </c:pt>
                <c:pt idx="86">
                  <c:v>0.33359792579413788</c:v>
                </c:pt>
                <c:pt idx="87">
                  <c:v>0.26217005800220788</c:v>
                </c:pt>
                <c:pt idx="88">
                  <c:v>0.18411802081178624</c:v>
                </c:pt>
                <c:pt idx="89">
                  <c:v>0.10022168437790918</c:v>
                </c:pt>
                <c:pt idx="90">
                  <c:v>1.1319313161781142E-2</c:v>
                </c:pt>
                <c:pt idx="91">
                  <c:v>-8.1700809730623325E-2</c:v>
                </c:pt>
                <c:pt idx="92">
                  <c:v>-0.17790925797972781</c:v>
                </c:pt>
                <c:pt idx="93">
                  <c:v>-0.27634474857291375</c:v>
                </c:pt>
                <c:pt idx="94">
                  <c:v>-0.37602374662661769</c:v>
                </c:pt>
                <c:pt idx="95">
                  <c:v>-0.47595029254178478</c:v>
                </c:pt>
                <c:pt idx="96">
                  <c:v>-0.57512595330295513</c:v>
                </c:pt>
                <c:pt idx="97">
                  <c:v>-0.67255979849091796</c:v>
                </c:pt>
                <c:pt idx="98">
                  <c:v>-0.76727830133190378</c:v>
                </c:pt>
                <c:pt idx="99">
                  <c:v>-0.85833506585529684</c:v>
                </c:pt>
                <c:pt idx="100">
                  <c:v>-0.94482028296934528</c:v>
                </c:pt>
                <c:pt idx="101">
                  <c:v>-1.0258698209728576</c:v>
                </c:pt>
                <c:pt idx="102">
                  <c:v>-1.1006738596735177</c:v>
                </c:pt>
                <c:pt idx="103">
                  <c:v>-1.1684849818435579</c:v>
                </c:pt>
                <c:pt idx="104">
                  <c:v>-1.2286256411656291</c:v>
                </c:pt>
                <c:pt idx="105">
                  <c:v>-1.2804949320516454</c:v>
                </c:pt>
                <c:pt idx="106">
                  <c:v>-1.3235745936927821</c:v>
                </c:pt>
                <c:pt idx="107">
                  <c:v>-1.3574341883501633</c:v>
                </c:pt>
                <c:pt idx="108">
                  <c:v>-1.381735402146467</c:v>
                </c:pt>
                <c:pt idx="109">
                  <c:v>-1.3962354253863529</c:v>
                </c:pt>
                <c:pt idx="110">
                  <c:v>-1.4007893786306789</c:v>
                </c:pt>
                <c:pt idx="111">
                  <c:v>-1.3953517602839647</c:v>
                </c:pt>
                <c:pt idx="112">
                  <c:v>-1.3799769012312928</c:v>
                </c:pt>
                <c:pt idx="113">
                  <c:v>-1.3548184219820645</c:v>
                </c:pt>
                <c:pt idx="114">
                  <c:v>-1.3201276977446512</c:v>
                </c:pt>
                <c:pt idx="115">
                  <c:v>-1.276251346768404</c:v>
                </c:pt>
                <c:pt idx="116">
                  <c:v>-1.2236277670486844</c:v>
                </c:pt>
                <c:pt idx="117">
                  <c:v>-1.1627827559990087</c:v>
                </c:pt>
                <c:pt idx="118">
                  <c:v>-1.0943242568570979</c:v>
                </c:pt>
                <c:pt idx="119">
                  <c:v>-1.0189362843170087</c:v>
                </c:pt>
                <c:pt idx="120">
                  <c:v>-0.93737209008041034</c:v>
                </c:pt>
                <c:pt idx="121">
                  <c:v>-0.85044663661457687</c:v>
                </c:pt>
                <c:pt idx="122">
                  <c:v>-0.75902845431680421</c:v>
                </c:pt>
                <c:pt idx="123">
                  <c:v>-0.66403096344577639</c:v>
                </c:pt>
                <c:pt idx="124">
                  <c:v>-0.56640334752828481</c:v>
                </c:pt>
                <c:pt idx="125">
                  <c:v>-0.46712106943117615</c:v>
                </c:pt>
                <c:pt idx="126">
                  <c:v>-0.36717612485883877</c:v>
                </c:pt>
                <c:pt idx="127">
                  <c:v>-0.26756713066003324</c:v>
                </c:pt>
                <c:pt idx="128">
                  <c:v>-0.16928934697843651</c:v>
                </c:pt>
                <c:pt idx="129">
                  <c:v>-7.3324732942282422E-2</c:v>
                </c:pt>
                <c:pt idx="130">
                  <c:v>1.9367864746665464E-2</c:v>
                </c:pt>
                <c:pt idx="131">
                  <c:v>0.10786229229239824</c:v>
                </c:pt>
                <c:pt idx="132">
                  <c:v>0.19127434262724757</c:v>
                </c:pt>
                <c:pt idx="133">
                  <c:v>0.26877059011662691</c:v>
                </c:pt>
                <c:pt idx="134">
                  <c:v>0.33957671787247318</c:v>
                </c:pt>
                <c:pt idx="135">
                  <c:v>0.40298525447164552</c:v>
                </c:pt>
                <c:pt idx="136">
                  <c:v>0.45836264277652033</c:v>
                </c:pt>
                <c:pt idx="137">
                  <c:v>0.50515557022848645</c:v>
                </c:pt>
                <c:pt idx="138">
                  <c:v>0.54289649736412926</c:v>
                </c:pt>
                <c:pt idx="139">
                  <c:v>0.57120832931500054</c:v>
                </c:pt>
                <c:pt idx="140">
                  <c:v>0.58980818361489495</c:v>
                </c:pt>
                <c:pt idx="141">
                  <c:v>0.59851021666794213</c:v>
                </c:pt>
                <c:pt idx="142">
                  <c:v>0.5972274806363862</c:v>
                </c:pt>
                <c:pt idx="143">
                  <c:v>0.58597279219463783</c:v>
                </c:pt>
                <c:pt idx="144">
                  <c:v>0.56485860446930203</c:v>
                </c:pt>
                <c:pt idx="145">
                  <c:v>0.5340958834447076</c:v>
                </c:pt>
                <c:pt idx="146">
                  <c:v>0.49399200006052874</c:v>
                </c:pt>
                <c:pt idx="147">
                  <c:v>0.4449476590629588</c:v>
                </c:pt>
                <c:pt idx="148">
                  <c:v>0.38745289529534083</c:v>
                </c:pt>
                <c:pt idx="149">
                  <c:v>0.32208217743200057</c:v>
                </c:pt>
                <c:pt idx="150">
                  <c:v>0.24948866807714137</c:v>
                </c:pt>
                <c:pt idx="151">
                  <c:v>0.17039769758001316</c:v>
                </c:pt>
                <c:pt idx="152">
                  <c:v>8.5599516773824214E-2</c:v>
                </c:pt>
                <c:pt idx="153">
                  <c:v>-4.0585989493633901E-3</c:v>
                </c:pt>
                <c:pt idx="154">
                  <c:v>-9.7680815334273197E-2</c:v>
                </c:pt>
                <c:pt idx="155">
                  <c:v>-0.19433169014217885</c:v>
                </c:pt>
                <c:pt idx="156">
                  <c:v>-0.29304551978053139</c:v>
                </c:pt>
                <c:pt idx="157">
                  <c:v>-0.3928359882940381</c:v>
                </c:pt>
                <c:pt idx="158">
                  <c:v>-0.49270602230765709</c:v>
                </c:pt>
                <c:pt idx="159">
                  <c:v>-0.59165775345416483</c:v>
                </c:pt>
                <c:pt idx="160">
                  <c:v>-0.68870248874504081</c:v>
                </c:pt>
                <c:pt idx="161">
                  <c:v>-0.78287058926398456</c:v>
                </c:pt>
                <c:pt idx="162">
                  <c:v>-0.87322115847844162</c:v>
                </c:pt>
                <c:pt idx="163">
                  <c:v>-0.95885144336675476</c:v>
                </c:pt>
                <c:pt idx="164">
                  <c:v>-1.0389058544279228</c:v>
                </c:pt>
                <c:pt idx="165">
                  <c:v>-1.1125845144490984</c:v>
                </c:pt>
                <c:pt idx="166">
                  <c:v>-1.1791512506142738</c:v>
                </c:pt>
                <c:pt idx="167">
                  <c:v>-1.2379409500997223</c:v>
                </c:pt>
                <c:pt idx="168">
                  <c:v>-1.28836620566148</c:v>
                </c:pt>
                <c:pt idx="169">
                  <c:v>-1.3299231848143438</c:v>
                </c:pt>
                <c:pt idx="170">
                  <c:v>-1.3621966639595322</c:v>
                </c:pt>
                <c:pt idx="171">
                  <c:v>-1.3848641771616188</c:v>
                </c:pt>
                <c:pt idx="172">
                  <c:v>-1.3976992381215716</c:v>
                </c:pt>
                <c:pt idx="173">
                  <c:v>-1.4005736031529865</c:v>
                </c:pt>
                <c:pt idx="174">
                  <c:v>-1.3934585525506087</c:v>
                </c:pt>
                <c:pt idx="175">
                  <c:v>-1.3764251775481331</c:v>
                </c:pt>
                <c:pt idx="176">
                  <c:v>-1.3496436699980994</c:v>
                </c:pt>
                <c:pt idx="177">
                  <c:v>-1.31338162187116</c:v>
                </c:pt>
                <c:pt idx="178">
                  <c:v>-1.2680013515655568</c:v>
                </c:pt>
                <c:pt idx="179">
                  <c:v>-1.2139562837414639</c:v>
                </c:pt>
                <c:pt idx="180">
                  <c:v>-1.1517864188516516</c:v>
                </c:pt>
                <c:pt idx="181">
                  <c:v>-1.0821129376354754</c:v>
                </c:pt>
                <c:pt idx="182">
                  <c:v>-1.0056319944862595</c:v>
                </c:pt>
                <c:pt idx="183">
                  <c:v>-0.92310776170670694</c:v>
                </c:pt>
                <c:pt idx="184">
                  <c:v>-0.83536479415187226</c:v>
                </c:pt>
                <c:pt idx="185">
                  <c:v>-0.74327979054958804</c:v>
                </c:pt>
                <c:pt idx="186">
                  <c:v>-0.64777283381659634</c:v>
                </c:pt>
                <c:pt idx="187">
                  <c:v>-0.54979819789417428</c:v>
                </c:pt>
                <c:pt idx="188">
                  <c:v>-0.45033481295834288</c:v>
                </c:pt>
                <c:pt idx="189">
                  <c:v>-0.35037648427316426</c:v>
                </c:pt>
                <c:pt idx="190">
                  <c:v>-0.25092196241702314</c:v>
                </c:pt>
                <c:pt idx="191">
                  <c:v>-0.15296496409701563</c:v>
                </c:pt>
                <c:pt idx="192">
                  <c:v>-5.7484243260080059E-2</c:v>
                </c:pt>
                <c:pt idx="193">
                  <c:v>3.4566188292917743E-2</c:v>
                </c:pt>
                <c:pt idx="194">
                  <c:v>0.12226659307772098</c:v>
                </c:pt>
                <c:pt idx="195">
                  <c:v>0.2047406976396256</c:v>
                </c:pt>
                <c:pt idx="196">
                  <c:v>0.28116444798816015</c:v>
                </c:pt>
                <c:pt idx="197">
                  <c:v>0.35077424327217283</c:v>
                </c:pt>
                <c:pt idx="198">
                  <c:v>0.41287456542712991</c:v>
                </c:pt>
                <c:pt idx="199">
                  <c:v>0.46684492856169185</c:v>
                </c:pt>
                <c:pt idx="200">
                  <c:v>0.512146078647652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B-69CE-4558-8D80-EE25AE20F3B8}"/>
            </c:ext>
          </c:extLst>
        </c:ser>
        <c:ser>
          <c:idx val="44"/>
          <c:order val="44"/>
          <c:tx>
            <c:v>4.4</c:v>
          </c:tx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34:$GT$134</c:f>
              <c:numCache>
                <c:formatCode>General</c:formatCode>
                <c:ptCount val="201"/>
                <c:pt idx="0">
                  <c:v>-0.30733286997841935</c:v>
                </c:pt>
                <c:pt idx="1">
                  <c:v>-0.2074994533315912</c:v>
                </c:pt>
                <c:pt idx="2">
                  <c:v>-0.10866353918335814</c:v>
                </c:pt>
                <c:pt idx="3">
                  <c:v>-1.1812663317079808E-2</c:v>
                </c:pt>
                <c:pt idx="4">
                  <c:v>8.2085472330231168E-2</c:v>
                </c:pt>
                <c:pt idx="5">
                  <c:v>0.17209266862578365</c:v>
                </c:pt>
                <c:pt idx="6">
                  <c:v>0.25730960341661602</c:v>
                </c:pt>
                <c:pt idx="7">
                  <c:v>0.33688481725927166</c:v>
                </c:pt>
                <c:pt idx="8">
                  <c:v>0.41002322092110344</c:v>
                </c:pt>
                <c:pt idx="9">
                  <c:v>0.47599403964906406</c:v>
                </c:pt>
                <c:pt idx="10">
                  <c:v>0.53413811482947715</c:v>
                </c:pt>
                <c:pt idx="11">
                  <c:v>0.58387449008301606</c:v>
                </c:pt>
                <c:pt idx="12">
                  <c:v>0.62470621598880693</c:v>
                </c:pt>
                <c:pt idx="13">
                  <c:v>0.6562253154387736</c:v>
                </c:pt>
                <c:pt idx="14">
                  <c:v>0.67811686001004079</c:v>
                </c:pt>
                <c:pt idx="15">
                  <c:v>0.69016211662563509</c:v>
                </c:pt>
                <c:pt idx="16">
                  <c:v>0.69224073306308576</c:v>
                </c:pt>
                <c:pt idx="17">
                  <c:v>0.68433194047404922</c:v>
                </c:pt>
                <c:pt idx="18">
                  <c:v>0.66651476089977579</c:v>
                </c:pt>
                <c:pt idx="19">
                  <c:v>0.63896721770899512</c:v>
                </c:pt>
                <c:pt idx="20">
                  <c:v>0.60196455684726236</c:v>
                </c:pt>
                <c:pt idx="21">
                  <c:v>0.55587649667045436</c:v>
                </c:pt>
                <c:pt idx="22">
                  <c:v>0.50116353384117074</c:v>
                </c:pt>
                <c:pt idx="23">
                  <c:v>0.4383723421983009</c:v>
                </c:pt>
                <c:pt idx="24">
                  <c:v>0.3681303105727316</c:v>
                </c:pt>
                <c:pt idx="25">
                  <c:v>0.2911392741255372</c:v>
                </c:pt>
                <c:pt idx="26">
                  <c:v>0.20816850184304481</c:v>
                </c:pt>
                <c:pt idx="27">
                  <c:v>0.12004701025541042</c:v>
                </c:pt>
                <c:pt idx="28">
                  <c:v>2.7655280177485753E-2</c:v>
                </c:pt>
                <c:pt idx="29">
                  <c:v>-6.8083540764436928E-2</c:v>
                </c:pt>
                <c:pt idx="30">
                  <c:v>-0.16621286191855214</c:v>
                </c:pt>
                <c:pt idx="31">
                  <c:v>-0.26575220754512885</c:v>
                </c:pt>
                <c:pt idx="32">
                  <c:v>-0.36570701340599943</c:v>
                </c:pt>
                <c:pt idx="33">
                  <c:v>-0.46507856412166759</c:v>
                </c:pt>
                <c:pt idx="34">
                  <c:v>-0.56287397200525058</c:v>
                </c:pt>
                <c:pt idx="35">
                  <c:v>-0.65811609766803914</c:v>
                </c:pt>
                <c:pt idx="36">
                  <c:v>-0.74985331327327187</c:v>
                </c:pt>
                <c:pt idx="37">
                  <c:v>-0.83716901088691276</c:v>
                </c:pt>
                <c:pt idx="38">
                  <c:v>-0.91919076092113827</c:v>
                </c:pt>
                <c:pt idx="39">
                  <c:v>-0.99509902916239312</c:v>
                </c:pt>
                <c:pt idx="40">
                  <c:v>-1.0641353652863477</c:v>
                </c:pt>
                <c:pt idx="41">
                  <c:v>-1.1256099810428295</c:v>
                </c:pt>
                <c:pt idx="42">
                  <c:v>-1.1789086423920074</c:v>
                </c:pt>
                <c:pt idx="43">
                  <c:v>-1.2234988067278743</c:v>
                </c:pt>
                <c:pt idx="44">
                  <c:v>-1.2589349438679354</c:v>
                </c:pt>
                <c:pt idx="45">
                  <c:v>-1.2848629876435163</c:v>
                </c:pt>
                <c:pt idx="46">
                  <c:v>-1.3010238736118838</c:v>
                </c:pt>
                <c:pt idx="47">
                  <c:v>-1.3072561275425203</c:v>
                </c:pt>
                <c:pt idx="48">
                  <c:v>-1.3034974788142599</c:v>
                </c:pt>
                <c:pt idx="49">
                  <c:v>-1.2897854826027517</c:v>
                </c:pt>
                <c:pt idx="50">
                  <c:v>-1.2662571446415578</c:v>
                </c:pt>
                <c:pt idx="51">
                  <c:v>-1.2331475523061517</c:v>
                </c:pt>
                <c:pt idx="52">
                  <c:v>-1.1907875256985725</c:v>
                </c:pt>
                <c:pt idx="53">
                  <c:v>-1.1396003122023206</c:v>
                </c:pt>
                <c:pt idx="54">
                  <c:v>-1.0800973575344064</c:v>
                </c:pt>
                <c:pt idx="55">
                  <c:v>-1.0128731955488113</c:v>
                </c:pt>
                <c:pt idx="56">
                  <c:v>-0.93859950785074098</c:v>
                </c:pt>
                <c:pt idx="57">
                  <c:v>-0.85801841257605693</c:v>
                </c:pt>
                <c:pt idx="58">
                  <c:v>-0.77193504939217672</c:v>
                </c:pt>
                <c:pt idx="59">
                  <c:v>-0.68120953480865531</c:v>
                </c:pt>
                <c:pt idx="60">
                  <c:v>-0.58674836817734521</c:v>
                </c:pt>
                <c:pt idx="61">
                  <c:v>-0.48949537425051526</c:v>
                </c:pt>
                <c:pt idx="62">
                  <c:v>-0.39042227279591574</c:v>
                </c:pt>
                <c:pt idx="63">
                  <c:v>-0.29051896949406963</c:v>
                </c:pt>
                <c:pt idx="64">
                  <c:v>-0.19078366512792572</c:v>
                </c:pt>
                <c:pt idx="65">
                  <c:v>-9.2212881890603837E-2</c:v>
                </c:pt>
                <c:pt idx="66">
                  <c:v>4.2084935349585018E-3</c:v>
                </c:pt>
                <c:pt idx="67">
                  <c:v>9.7517050638178948E-2</c:v>
                </c:pt>
                <c:pt idx="68">
                  <c:v>0.1867804811601888</c:v>
                </c:pt>
                <c:pt idx="69">
                  <c:v>0.27110689440978075</c:v>
                </c:pt>
                <c:pt idx="70">
                  <c:v>0.34965372874036971</c:v>
                </c:pt>
                <c:pt idx="71">
                  <c:v>0.42163617014745658</c:v>
                </c:pt>
                <c:pt idx="72">
                  <c:v>0.48633499387073376</c:v>
                </c:pt>
                <c:pt idx="73">
                  <c:v>0.54310375065014505</c:v>
                </c:pt>
                <c:pt idx="74">
                  <c:v>0.59137522583320756</c:v>
                </c:pt>
                <c:pt idx="75">
                  <c:v>0.63066710679631954</c:v>
                </c:pt>
                <c:pt idx="76">
                  <c:v>0.66058680205306697</c:v>
                </c:pt>
                <c:pt idx="77">
                  <c:v>0.68083536389858101</c:v>
                </c:pt>
                <c:pt idx="78">
                  <c:v>0.69121047539618563</c:v>
                </c:pt>
                <c:pt idx="79">
                  <c:v>0.69160847186135266</c:v>
                </c:pt>
                <c:pt idx="80">
                  <c:v>0.68202537664496243</c:v>
                </c:pt>
                <c:pt idx="81">
                  <c:v>0.66255694086666694</c:v>
                </c:pt>
                <c:pt idx="82">
                  <c:v>0.63339768670135377</c:v>
                </c:pt>
                <c:pt idx="83">
                  <c:v>0.59483896377787393</c:v>
                </c:pt>
                <c:pt idx="84">
                  <c:v>0.54726603810986107</c:v>
                </c:pt>
                <c:pt idx="85">
                  <c:v>0.4911542426450709</c:v>
                </c:pt>
                <c:pt idx="86">
                  <c:v>0.42706422789569398</c:v>
                </c:pt>
                <c:pt idx="87">
                  <c:v>0.35563636010376398</c:v>
                </c:pt>
                <c:pt idx="88">
                  <c:v>0.27758432291334234</c:v>
                </c:pt>
                <c:pt idx="89">
                  <c:v>0.19368798647946528</c:v>
                </c:pt>
                <c:pt idx="90">
                  <c:v>0.10478561526333724</c:v>
                </c:pt>
                <c:pt idx="91">
                  <c:v>1.1765492370932773E-2</c:v>
                </c:pt>
                <c:pt idx="92">
                  <c:v>-8.4442955878171716E-2</c:v>
                </c:pt>
                <c:pt idx="93">
                  <c:v>-0.18287844647135765</c:v>
                </c:pt>
                <c:pt idx="94">
                  <c:v>-0.2825574445250616</c:v>
                </c:pt>
                <c:pt idx="95">
                  <c:v>-0.38248399044022863</c:v>
                </c:pt>
                <c:pt idx="96">
                  <c:v>-0.48165965120139898</c:v>
                </c:pt>
                <c:pt idx="97">
                  <c:v>-0.57909349638936181</c:v>
                </c:pt>
                <c:pt idx="98">
                  <c:v>-0.67381199923034774</c:v>
                </c:pt>
                <c:pt idx="99">
                  <c:v>-0.76486876375374069</c:v>
                </c:pt>
                <c:pt idx="100">
                  <c:v>-0.85135398086778913</c:v>
                </c:pt>
                <c:pt idx="101">
                  <c:v>-0.93240351887130146</c:v>
                </c:pt>
                <c:pt idx="102">
                  <c:v>-1.0072075575719617</c:v>
                </c:pt>
                <c:pt idx="103">
                  <c:v>-1.0750186797420018</c:v>
                </c:pt>
                <c:pt idx="104">
                  <c:v>-1.1351593390640731</c:v>
                </c:pt>
                <c:pt idx="105">
                  <c:v>-1.1870286299500894</c:v>
                </c:pt>
                <c:pt idx="106">
                  <c:v>-1.2301082915912258</c:v>
                </c:pt>
                <c:pt idx="107">
                  <c:v>-1.2639678862486072</c:v>
                </c:pt>
                <c:pt idx="108">
                  <c:v>-1.2882691000449109</c:v>
                </c:pt>
                <c:pt idx="109">
                  <c:v>-1.3027691232847967</c:v>
                </c:pt>
                <c:pt idx="110">
                  <c:v>-1.3073230765291228</c:v>
                </c:pt>
                <c:pt idx="111">
                  <c:v>-1.3018854581824084</c:v>
                </c:pt>
                <c:pt idx="112">
                  <c:v>-1.2865105991297368</c:v>
                </c:pt>
                <c:pt idx="113">
                  <c:v>-1.2613521198805082</c:v>
                </c:pt>
                <c:pt idx="114">
                  <c:v>-1.2266613956430952</c:v>
                </c:pt>
                <c:pt idx="115">
                  <c:v>-1.182785044666848</c:v>
                </c:pt>
                <c:pt idx="116">
                  <c:v>-1.1301614649471281</c:v>
                </c:pt>
                <c:pt idx="117">
                  <c:v>-1.0693164538974527</c:v>
                </c:pt>
                <c:pt idx="118">
                  <c:v>-1.0008579547555416</c:v>
                </c:pt>
                <c:pt idx="119">
                  <c:v>-0.92546998221545262</c:v>
                </c:pt>
                <c:pt idx="120">
                  <c:v>-0.84390578797885429</c:v>
                </c:pt>
                <c:pt idx="121">
                  <c:v>-0.75698033451302082</c:v>
                </c:pt>
                <c:pt idx="122">
                  <c:v>-0.66556215221524806</c:v>
                </c:pt>
                <c:pt idx="123">
                  <c:v>-0.57056466134422035</c:v>
                </c:pt>
                <c:pt idx="124">
                  <c:v>-0.47293704542672876</c:v>
                </c:pt>
                <c:pt idx="125">
                  <c:v>-0.37365476732962005</c:v>
                </c:pt>
                <c:pt idx="126">
                  <c:v>-0.27370982275728267</c:v>
                </c:pt>
                <c:pt idx="127">
                  <c:v>-0.17410082855847714</c:v>
                </c:pt>
                <c:pt idx="128">
                  <c:v>-7.5823044876880408E-2</c:v>
                </c:pt>
                <c:pt idx="129">
                  <c:v>2.0141569159273676E-2</c:v>
                </c:pt>
                <c:pt idx="130">
                  <c:v>0.11283416684822156</c:v>
                </c:pt>
                <c:pt idx="131">
                  <c:v>0.20132859439395434</c:v>
                </c:pt>
                <c:pt idx="132">
                  <c:v>0.28474064472880367</c:v>
                </c:pt>
                <c:pt idx="133">
                  <c:v>0.362236892218183</c:v>
                </c:pt>
                <c:pt idx="134">
                  <c:v>0.43304301997402928</c:v>
                </c:pt>
                <c:pt idx="135">
                  <c:v>0.49645155657320161</c:v>
                </c:pt>
                <c:pt idx="136">
                  <c:v>0.55182894487807643</c:v>
                </c:pt>
                <c:pt idx="137">
                  <c:v>0.59862187233004249</c:v>
                </c:pt>
                <c:pt idx="138">
                  <c:v>0.63636279946568541</c:v>
                </c:pt>
                <c:pt idx="139">
                  <c:v>0.66467463141655658</c:v>
                </c:pt>
                <c:pt idx="140">
                  <c:v>0.683274485716451</c:v>
                </c:pt>
                <c:pt idx="141">
                  <c:v>0.69197651876949828</c:v>
                </c:pt>
                <c:pt idx="142">
                  <c:v>0.69069378273794235</c:v>
                </c:pt>
                <c:pt idx="143">
                  <c:v>0.67943909429619398</c:v>
                </c:pt>
                <c:pt idx="144">
                  <c:v>0.65832490657085807</c:v>
                </c:pt>
                <c:pt idx="145">
                  <c:v>0.62756218554626364</c:v>
                </c:pt>
                <c:pt idx="146">
                  <c:v>0.58745830216208483</c:v>
                </c:pt>
                <c:pt idx="147">
                  <c:v>0.5384139611645149</c:v>
                </c:pt>
                <c:pt idx="148">
                  <c:v>0.48091919739689692</c:v>
                </c:pt>
                <c:pt idx="149">
                  <c:v>0.41554847953355667</c:v>
                </c:pt>
                <c:pt idx="150">
                  <c:v>0.34295497017869747</c:v>
                </c:pt>
                <c:pt idx="151">
                  <c:v>0.26386399968156926</c:v>
                </c:pt>
                <c:pt idx="152">
                  <c:v>0.17906581887538031</c:v>
                </c:pt>
                <c:pt idx="153">
                  <c:v>8.9407703152192708E-2</c:v>
                </c:pt>
                <c:pt idx="154">
                  <c:v>-4.2145132327170987E-3</c:v>
                </c:pt>
                <c:pt idx="155">
                  <c:v>-0.10086538804062276</c:v>
                </c:pt>
                <c:pt idx="156">
                  <c:v>-0.1995792176789753</c:v>
                </c:pt>
                <c:pt idx="157">
                  <c:v>-0.299369686192482</c:v>
                </c:pt>
                <c:pt idx="158">
                  <c:v>-0.39923972020610099</c:v>
                </c:pt>
                <c:pt idx="159">
                  <c:v>-0.49819145135260873</c:v>
                </c:pt>
                <c:pt idx="160">
                  <c:v>-0.59523618664348465</c:v>
                </c:pt>
                <c:pt idx="161">
                  <c:v>-0.68940428716242841</c:v>
                </c:pt>
                <c:pt idx="162">
                  <c:v>-0.77975485637688546</c:v>
                </c:pt>
                <c:pt idx="163">
                  <c:v>-0.86538514126519872</c:v>
                </c:pt>
                <c:pt idx="164">
                  <c:v>-0.94543955232636678</c:v>
                </c:pt>
                <c:pt idx="165">
                  <c:v>-1.0191182123475424</c:v>
                </c:pt>
                <c:pt idx="166">
                  <c:v>-1.0856849485127178</c:v>
                </c:pt>
                <c:pt idx="167">
                  <c:v>-1.144474647998166</c:v>
                </c:pt>
                <c:pt idx="168">
                  <c:v>-1.1948999035599239</c:v>
                </c:pt>
                <c:pt idx="169">
                  <c:v>-1.2364568827127878</c:v>
                </c:pt>
                <c:pt idx="170">
                  <c:v>-1.2687303618579762</c:v>
                </c:pt>
                <c:pt idx="171">
                  <c:v>-1.2913978750600628</c:v>
                </c:pt>
                <c:pt idx="172">
                  <c:v>-1.3042329360200156</c:v>
                </c:pt>
                <c:pt idx="173">
                  <c:v>-1.3071073010514305</c:v>
                </c:pt>
                <c:pt idx="174">
                  <c:v>-1.2999922504490526</c:v>
                </c:pt>
                <c:pt idx="175">
                  <c:v>-1.2829588754465768</c:v>
                </c:pt>
                <c:pt idx="176">
                  <c:v>-1.2561773678965433</c:v>
                </c:pt>
                <c:pt idx="177">
                  <c:v>-1.219915319769604</c:v>
                </c:pt>
                <c:pt idx="178">
                  <c:v>-1.1745350494640006</c:v>
                </c:pt>
                <c:pt idx="179">
                  <c:v>-1.1204899816399079</c:v>
                </c:pt>
                <c:pt idx="180">
                  <c:v>-1.0583201167500955</c:v>
                </c:pt>
                <c:pt idx="181">
                  <c:v>-0.98864663553391929</c:v>
                </c:pt>
                <c:pt idx="182">
                  <c:v>-0.91216569238470346</c:v>
                </c:pt>
                <c:pt idx="183">
                  <c:v>-0.8296414596051509</c:v>
                </c:pt>
                <c:pt idx="184">
                  <c:v>-0.74189849205031611</c:v>
                </c:pt>
                <c:pt idx="185">
                  <c:v>-0.64981348844803188</c:v>
                </c:pt>
                <c:pt idx="186">
                  <c:v>-0.55430653171504018</c:v>
                </c:pt>
                <c:pt idx="187">
                  <c:v>-0.45633189579261813</c:v>
                </c:pt>
                <c:pt idx="188">
                  <c:v>-0.35686851085678678</c:v>
                </c:pt>
                <c:pt idx="189">
                  <c:v>-0.2569101821716081</c:v>
                </c:pt>
                <c:pt idx="190">
                  <c:v>-0.15745566031546701</c:v>
                </c:pt>
                <c:pt idx="191">
                  <c:v>-5.9498661995459529E-2</c:v>
                </c:pt>
                <c:pt idx="192">
                  <c:v>3.5982058841476039E-2</c:v>
                </c:pt>
                <c:pt idx="193">
                  <c:v>0.12803249039447384</c:v>
                </c:pt>
                <c:pt idx="194">
                  <c:v>0.21573289517927707</c:v>
                </c:pt>
                <c:pt idx="195">
                  <c:v>0.2982069997411817</c:v>
                </c:pt>
                <c:pt idx="196">
                  <c:v>0.37463075008971625</c:v>
                </c:pt>
                <c:pt idx="197">
                  <c:v>0.44424054537372892</c:v>
                </c:pt>
                <c:pt idx="198">
                  <c:v>0.50634086752868601</c:v>
                </c:pt>
                <c:pt idx="199">
                  <c:v>0.56031123066324795</c:v>
                </c:pt>
                <c:pt idx="200">
                  <c:v>0.605612380749208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C-69CE-4558-8D80-EE25AE20F3B8}"/>
            </c:ext>
          </c:extLst>
        </c:ser>
        <c:ser>
          <c:idx val="45"/>
          <c:order val="45"/>
          <c:tx>
            <c:v>4.5</c:v>
          </c:tx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35:$GT$135</c:f>
              <c:numCache>
                <c:formatCode>General</c:formatCode>
                <c:ptCount val="201"/>
                <c:pt idx="0">
                  <c:v>-0.2107957994307797</c:v>
                </c:pt>
                <c:pt idx="1">
                  <c:v>-0.11096238278395154</c:v>
                </c:pt>
                <c:pt idx="2">
                  <c:v>-1.2126468635718479E-2</c:v>
                </c:pt>
                <c:pt idx="3">
                  <c:v>8.4724407230559851E-2</c:v>
                </c:pt>
                <c:pt idx="4">
                  <c:v>0.17862254287787083</c:v>
                </c:pt>
                <c:pt idx="5">
                  <c:v>0.26862973917342331</c:v>
                </c:pt>
                <c:pt idx="6">
                  <c:v>0.35384667396425568</c:v>
                </c:pt>
                <c:pt idx="7">
                  <c:v>0.43342188780691132</c:v>
                </c:pt>
                <c:pt idx="8">
                  <c:v>0.50656029146874304</c:v>
                </c:pt>
                <c:pt idx="9">
                  <c:v>0.57253111019670366</c:v>
                </c:pt>
                <c:pt idx="10">
                  <c:v>0.63067518537711686</c:v>
                </c:pt>
                <c:pt idx="11">
                  <c:v>0.68041156063065578</c:v>
                </c:pt>
                <c:pt idx="12">
                  <c:v>0.72124328653644665</c:v>
                </c:pt>
                <c:pt idx="13">
                  <c:v>0.75276238598641321</c:v>
                </c:pt>
                <c:pt idx="14">
                  <c:v>0.7746539305576805</c:v>
                </c:pt>
                <c:pt idx="15">
                  <c:v>0.78669918717327469</c:v>
                </c:pt>
                <c:pt idx="16">
                  <c:v>0.78877780361072536</c:v>
                </c:pt>
                <c:pt idx="17">
                  <c:v>0.78086901102168893</c:v>
                </c:pt>
                <c:pt idx="18">
                  <c:v>0.76305183144741551</c:v>
                </c:pt>
                <c:pt idx="19">
                  <c:v>0.73550428825663472</c:v>
                </c:pt>
                <c:pt idx="20">
                  <c:v>0.69850162739490207</c:v>
                </c:pt>
                <c:pt idx="21">
                  <c:v>0.65241356721809396</c:v>
                </c:pt>
                <c:pt idx="22">
                  <c:v>0.59770060438881045</c:v>
                </c:pt>
                <c:pt idx="23">
                  <c:v>0.53490941274594062</c:v>
                </c:pt>
                <c:pt idx="24">
                  <c:v>0.46466738112037126</c:v>
                </c:pt>
                <c:pt idx="25">
                  <c:v>0.38767634467317685</c:v>
                </c:pt>
                <c:pt idx="26">
                  <c:v>0.30470557239068446</c:v>
                </c:pt>
                <c:pt idx="27">
                  <c:v>0.21658408080305008</c:v>
                </c:pt>
                <c:pt idx="28">
                  <c:v>0.12419235072512541</c:v>
                </c:pt>
                <c:pt idx="29">
                  <c:v>2.845352978320273E-2</c:v>
                </c:pt>
                <c:pt idx="30">
                  <c:v>-6.9675791370912482E-2</c:v>
                </c:pt>
                <c:pt idx="31">
                  <c:v>-0.16921513699748919</c:v>
                </c:pt>
                <c:pt idx="32">
                  <c:v>-0.26916994285835977</c:v>
                </c:pt>
                <c:pt idx="33">
                  <c:v>-0.36854149357402788</c:v>
                </c:pt>
                <c:pt idx="34">
                  <c:v>-0.46633690145761092</c:v>
                </c:pt>
                <c:pt idx="35">
                  <c:v>-0.56157902712039953</c:v>
                </c:pt>
                <c:pt idx="36">
                  <c:v>-0.65331624272563216</c:v>
                </c:pt>
                <c:pt idx="37">
                  <c:v>-0.74063194033927315</c:v>
                </c:pt>
                <c:pt idx="38">
                  <c:v>-0.82265369037349867</c:v>
                </c:pt>
                <c:pt idx="39">
                  <c:v>-0.89856195861475352</c:v>
                </c:pt>
                <c:pt idx="40">
                  <c:v>-0.96759829473870784</c:v>
                </c:pt>
                <c:pt idx="41">
                  <c:v>-1.0290729104951899</c:v>
                </c:pt>
                <c:pt idx="42">
                  <c:v>-1.0823715718443678</c:v>
                </c:pt>
                <c:pt idx="43">
                  <c:v>-1.1269617361802347</c:v>
                </c:pt>
                <c:pt idx="44">
                  <c:v>-1.1623978733202958</c:v>
                </c:pt>
                <c:pt idx="45">
                  <c:v>-1.1883259170958766</c:v>
                </c:pt>
                <c:pt idx="46">
                  <c:v>-1.2044868030642442</c:v>
                </c:pt>
                <c:pt idx="47">
                  <c:v>-1.2107190569948805</c:v>
                </c:pt>
                <c:pt idx="48">
                  <c:v>-1.2069604082666203</c:v>
                </c:pt>
                <c:pt idx="49">
                  <c:v>-1.1932484120551121</c:v>
                </c:pt>
                <c:pt idx="50">
                  <c:v>-1.1697200740939182</c:v>
                </c:pt>
                <c:pt idx="51">
                  <c:v>-1.1366104817585121</c:v>
                </c:pt>
                <c:pt idx="52">
                  <c:v>-1.0942504551509329</c:v>
                </c:pt>
                <c:pt idx="53">
                  <c:v>-1.043063241654681</c:v>
                </c:pt>
                <c:pt idx="54">
                  <c:v>-0.98356028698676679</c:v>
                </c:pt>
                <c:pt idx="55">
                  <c:v>-0.91633612500117168</c:v>
                </c:pt>
                <c:pt idx="56">
                  <c:v>-0.84206243730310137</c:v>
                </c:pt>
                <c:pt idx="57">
                  <c:v>-0.76148134202841722</c:v>
                </c:pt>
                <c:pt idx="58">
                  <c:v>-0.67539797884453701</c:v>
                </c:pt>
                <c:pt idx="59">
                  <c:v>-0.58467246426101571</c:v>
                </c:pt>
                <c:pt idx="60">
                  <c:v>-0.49021129762970556</c:v>
                </c:pt>
                <c:pt idx="61">
                  <c:v>-0.39295830370287554</c:v>
                </c:pt>
                <c:pt idx="62">
                  <c:v>-0.29388520224827608</c:v>
                </c:pt>
                <c:pt idx="63">
                  <c:v>-0.19398189894642998</c:v>
                </c:pt>
                <c:pt idx="64">
                  <c:v>-9.4246594580286058E-2</c:v>
                </c:pt>
                <c:pt idx="65">
                  <c:v>4.3241886570358212E-3</c:v>
                </c:pt>
                <c:pt idx="66">
                  <c:v>0.10074556408259816</c:v>
                </c:pt>
                <c:pt idx="67">
                  <c:v>0.19405412118581861</c:v>
                </c:pt>
                <c:pt idx="68">
                  <c:v>0.28331755170782846</c:v>
                </c:pt>
                <c:pt idx="69">
                  <c:v>0.36764396495742041</c:v>
                </c:pt>
                <c:pt idx="70">
                  <c:v>0.44619079928800937</c:v>
                </c:pt>
                <c:pt idx="71">
                  <c:v>0.51817324069509629</c:v>
                </c:pt>
                <c:pt idx="72">
                  <c:v>0.58287206441837336</c:v>
                </c:pt>
                <c:pt idx="73">
                  <c:v>0.63964082119778465</c:v>
                </c:pt>
                <c:pt idx="74">
                  <c:v>0.68791229638084728</c:v>
                </c:pt>
                <c:pt idx="75">
                  <c:v>0.72720417734395926</c:v>
                </c:pt>
                <c:pt idx="76">
                  <c:v>0.75712387260070657</c:v>
                </c:pt>
                <c:pt idx="77">
                  <c:v>0.77737243444622073</c:v>
                </c:pt>
                <c:pt idx="78">
                  <c:v>0.78774754594382523</c:v>
                </c:pt>
                <c:pt idx="79">
                  <c:v>0.78814554240899226</c:v>
                </c:pt>
                <c:pt idx="80">
                  <c:v>0.77856244719260204</c:v>
                </c:pt>
                <c:pt idx="81">
                  <c:v>0.75909401141430655</c:v>
                </c:pt>
                <c:pt idx="82">
                  <c:v>0.72993475724899337</c:v>
                </c:pt>
                <c:pt idx="83">
                  <c:v>0.69137603432551353</c:v>
                </c:pt>
                <c:pt idx="84">
                  <c:v>0.64380310865750068</c:v>
                </c:pt>
                <c:pt idx="85">
                  <c:v>0.58769131319271062</c:v>
                </c:pt>
                <c:pt idx="86">
                  <c:v>0.52360129844333358</c:v>
                </c:pt>
                <c:pt idx="87">
                  <c:v>0.45217343065140364</c:v>
                </c:pt>
                <c:pt idx="88">
                  <c:v>0.374121393460982</c:v>
                </c:pt>
                <c:pt idx="89">
                  <c:v>0.29022505702710494</c:v>
                </c:pt>
                <c:pt idx="90">
                  <c:v>0.2013226858109769</c:v>
                </c:pt>
                <c:pt idx="91">
                  <c:v>0.10830256291857243</c:v>
                </c:pt>
                <c:pt idx="92">
                  <c:v>1.2094114669467942E-2</c:v>
                </c:pt>
                <c:pt idx="93">
                  <c:v>-8.6341375923717989E-2</c:v>
                </c:pt>
                <c:pt idx="94">
                  <c:v>-0.18602037397742194</c:v>
                </c:pt>
                <c:pt idx="95">
                  <c:v>-0.28594691989258902</c:v>
                </c:pt>
                <c:pt idx="96">
                  <c:v>-0.38512258065375937</c:v>
                </c:pt>
                <c:pt idx="97">
                  <c:v>-0.48255642584172215</c:v>
                </c:pt>
                <c:pt idx="98">
                  <c:v>-0.57727492868270813</c:v>
                </c:pt>
                <c:pt idx="99">
                  <c:v>-0.66833169320610097</c:v>
                </c:pt>
                <c:pt idx="100">
                  <c:v>-0.75481691032014941</c:v>
                </c:pt>
                <c:pt idx="101">
                  <c:v>-0.83586644832366175</c:v>
                </c:pt>
                <c:pt idx="102">
                  <c:v>-0.91067048702432207</c:v>
                </c:pt>
                <c:pt idx="103">
                  <c:v>-0.97848160919436222</c:v>
                </c:pt>
                <c:pt idx="104">
                  <c:v>-1.0386222685164335</c:v>
                </c:pt>
                <c:pt idx="105">
                  <c:v>-1.0904915594024498</c:v>
                </c:pt>
                <c:pt idx="106">
                  <c:v>-1.1335712210435862</c:v>
                </c:pt>
                <c:pt idx="107">
                  <c:v>-1.1674308157009676</c:v>
                </c:pt>
                <c:pt idx="108">
                  <c:v>-1.1917320294972713</c:v>
                </c:pt>
                <c:pt idx="109">
                  <c:v>-1.2062320527371571</c:v>
                </c:pt>
                <c:pt idx="110">
                  <c:v>-1.2107860059814832</c:v>
                </c:pt>
                <c:pt idx="111">
                  <c:v>-1.2053483876347688</c:v>
                </c:pt>
                <c:pt idx="112">
                  <c:v>-1.1899735285820972</c:v>
                </c:pt>
                <c:pt idx="113">
                  <c:v>-1.1648150493328686</c:v>
                </c:pt>
                <c:pt idx="114">
                  <c:v>-1.1301243250954554</c:v>
                </c:pt>
                <c:pt idx="115">
                  <c:v>-1.0862479741192081</c:v>
                </c:pt>
                <c:pt idx="116">
                  <c:v>-1.0336243943994885</c:v>
                </c:pt>
                <c:pt idx="117">
                  <c:v>-0.97277938334981306</c:v>
                </c:pt>
                <c:pt idx="118">
                  <c:v>-0.90432088420790202</c:v>
                </c:pt>
                <c:pt idx="119">
                  <c:v>-0.82893291166781302</c:v>
                </c:pt>
                <c:pt idx="120">
                  <c:v>-0.74736871743121469</c:v>
                </c:pt>
                <c:pt idx="121">
                  <c:v>-0.66044326396538122</c:v>
                </c:pt>
                <c:pt idx="122">
                  <c:v>-0.56902508166760835</c:v>
                </c:pt>
                <c:pt idx="123">
                  <c:v>-0.47402759079658063</c:v>
                </c:pt>
                <c:pt idx="124">
                  <c:v>-0.37639997487908911</c:v>
                </c:pt>
                <c:pt idx="125">
                  <c:v>-0.27711769678198039</c:v>
                </c:pt>
                <c:pt idx="126">
                  <c:v>-0.17717275220964301</c:v>
                </c:pt>
                <c:pt idx="127">
                  <c:v>-7.756375801083748E-2</c:v>
                </c:pt>
                <c:pt idx="128">
                  <c:v>2.0714025670759251E-2</c:v>
                </c:pt>
                <c:pt idx="129">
                  <c:v>0.11667863970691333</c:v>
                </c:pt>
                <c:pt idx="130">
                  <c:v>0.20937123739586122</c:v>
                </c:pt>
                <c:pt idx="131">
                  <c:v>0.297865664941594</c:v>
                </c:pt>
                <c:pt idx="132">
                  <c:v>0.38127771527644333</c:v>
                </c:pt>
                <c:pt idx="133">
                  <c:v>0.45877396276582266</c:v>
                </c:pt>
                <c:pt idx="134">
                  <c:v>0.52958009052166899</c:v>
                </c:pt>
                <c:pt idx="135">
                  <c:v>0.59298862712084133</c:v>
                </c:pt>
                <c:pt idx="136">
                  <c:v>0.64836601542571604</c:v>
                </c:pt>
                <c:pt idx="137">
                  <c:v>0.6951589428776821</c:v>
                </c:pt>
                <c:pt idx="138">
                  <c:v>0.73289987001332513</c:v>
                </c:pt>
                <c:pt idx="139">
                  <c:v>0.76121170196419619</c:v>
                </c:pt>
                <c:pt idx="140">
                  <c:v>0.7798115562640906</c:v>
                </c:pt>
                <c:pt idx="141">
                  <c:v>0.788513589317138</c:v>
                </c:pt>
                <c:pt idx="142">
                  <c:v>0.78723085328558207</c:v>
                </c:pt>
                <c:pt idx="143">
                  <c:v>0.77597616484383369</c:v>
                </c:pt>
                <c:pt idx="144">
                  <c:v>0.75486197711849767</c:v>
                </c:pt>
                <c:pt idx="145">
                  <c:v>0.72409925609390324</c:v>
                </c:pt>
                <c:pt idx="146">
                  <c:v>0.68399537270972455</c:v>
                </c:pt>
                <c:pt idx="147">
                  <c:v>0.6349510317121545</c:v>
                </c:pt>
                <c:pt idx="148">
                  <c:v>0.57745626794453653</c:v>
                </c:pt>
                <c:pt idx="149">
                  <c:v>0.51208555008119627</c:v>
                </c:pt>
                <c:pt idx="150">
                  <c:v>0.43949204072633713</c:v>
                </c:pt>
                <c:pt idx="151">
                  <c:v>0.36040107022920892</c:v>
                </c:pt>
                <c:pt idx="152">
                  <c:v>0.27560288942301997</c:v>
                </c:pt>
                <c:pt idx="153">
                  <c:v>0.18594477369983237</c:v>
                </c:pt>
                <c:pt idx="154">
                  <c:v>9.232255731492256E-2</c:v>
                </c:pt>
                <c:pt idx="155">
                  <c:v>-4.328317492983097E-3</c:v>
                </c:pt>
                <c:pt idx="156">
                  <c:v>-0.10304214713133564</c:v>
                </c:pt>
                <c:pt idx="157">
                  <c:v>-0.20283261564484234</c:v>
                </c:pt>
                <c:pt idx="158">
                  <c:v>-0.30270264965846133</c:v>
                </c:pt>
                <c:pt idx="159">
                  <c:v>-0.40165438080496907</c:v>
                </c:pt>
                <c:pt idx="160">
                  <c:v>-0.498699116095845</c:v>
                </c:pt>
                <c:pt idx="161">
                  <c:v>-0.59286721661478881</c:v>
                </c:pt>
                <c:pt idx="162">
                  <c:v>-0.68321778582924586</c:v>
                </c:pt>
                <c:pt idx="163">
                  <c:v>-0.76884807071755912</c:v>
                </c:pt>
                <c:pt idx="164">
                  <c:v>-0.84890248177872718</c:v>
                </c:pt>
                <c:pt idx="165">
                  <c:v>-0.9225811417999028</c:v>
                </c:pt>
                <c:pt idx="166">
                  <c:v>-0.98914787796507819</c:v>
                </c:pt>
                <c:pt idx="167">
                  <c:v>-1.0479375774505264</c:v>
                </c:pt>
                <c:pt idx="168">
                  <c:v>-1.0983628330122843</c:v>
                </c:pt>
                <c:pt idx="169">
                  <c:v>-1.1399198121651481</c:v>
                </c:pt>
                <c:pt idx="170">
                  <c:v>-1.1721932913103366</c:v>
                </c:pt>
                <c:pt idx="171">
                  <c:v>-1.1948608045124232</c:v>
                </c:pt>
                <c:pt idx="172">
                  <c:v>-1.2076958654723757</c:v>
                </c:pt>
                <c:pt idx="173">
                  <c:v>-1.2105702305037909</c:v>
                </c:pt>
                <c:pt idx="174">
                  <c:v>-1.2034551799014128</c:v>
                </c:pt>
                <c:pt idx="175">
                  <c:v>-1.1864218048989372</c:v>
                </c:pt>
                <c:pt idx="176">
                  <c:v>-1.1596402973489037</c:v>
                </c:pt>
                <c:pt idx="177">
                  <c:v>-1.1233782492219642</c:v>
                </c:pt>
                <c:pt idx="178">
                  <c:v>-1.077997978916361</c:v>
                </c:pt>
                <c:pt idx="179">
                  <c:v>-1.0239529110922683</c:v>
                </c:pt>
                <c:pt idx="180">
                  <c:v>-0.96178304620245569</c:v>
                </c:pt>
                <c:pt idx="181">
                  <c:v>-0.89210956498627958</c:v>
                </c:pt>
                <c:pt idx="182">
                  <c:v>-0.81562862183706386</c:v>
                </c:pt>
                <c:pt idx="183">
                  <c:v>-0.7331043890575113</c:v>
                </c:pt>
                <c:pt idx="184">
                  <c:v>-0.64536142150267639</c:v>
                </c:pt>
                <c:pt idx="185">
                  <c:v>-0.55327641790039217</c:v>
                </c:pt>
                <c:pt idx="186">
                  <c:v>-0.45776946116740058</c:v>
                </c:pt>
                <c:pt idx="187">
                  <c:v>-0.35979482524497852</c:v>
                </c:pt>
                <c:pt idx="188">
                  <c:v>-0.26033144030914712</c:v>
                </c:pt>
                <c:pt idx="189">
                  <c:v>-0.16037311162396847</c:v>
                </c:pt>
                <c:pt idx="190">
                  <c:v>-6.0918589767827352E-2</c:v>
                </c:pt>
                <c:pt idx="191">
                  <c:v>3.703840855218013E-2</c:v>
                </c:pt>
                <c:pt idx="192">
                  <c:v>0.1325191293891157</c:v>
                </c:pt>
                <c:pt idx="193">
                  <c:v>0.2245695609421135</c:v>
                </c:pt>
                <c:pt idx="194">
                  <c:v>0.31226996572691673</c:v>
                </c:pt>
                <c:pt idx="195">
                  <c:v>0.39474407028882136</c:v>
                </c:pt>
                <c:pt idx="196">
                  <c:v>0.47116782063735591</c:v>
                </c:pt>
                <c:pt idx="197">
                  <c:v>0.54077761592136864</c:v>
                </c:pt>
                <c:pt idx="198">
                  <c:v>0.60287793807632561</c:v>
                </c:pt>
                <c:pt idx="199">
                  <c:v>0.65684830121088766</c:v>
                </c:pt>
                <c:pt idx="200">
                  <c:v>0.702149451296848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D-69CE-4558-8D80-EE25AE20F3B8}"/>
            </c:ext>
          </c:extLst>
        </c:ser>
        <c:ser>
          <c:idx val="46"/>
          <c:order val="46"/>
          <c:tx>
            <c:v>4.6</c:v>
          </c:tx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36:$GT$136</c:f>
              <c:numCache>
                <c:formatCode>General</c:formatCode>
                <c:ptCount val="201"/>
                <c:pt idx="0">
                  <c:v>-0.11215252693505487</c:v>
                </c:pt>
                <c:pt idx="1">
                  <c:v>-1.2319110288226715E-2</c:v>
                </c:pt>
                <c:pt idx="2">
                  <c:v>8.6516803860006347E-2</c:v>
                </c:pt>
                <c:pt idx="3">
                  <c:v>0.18336767972628468</c:v>
                </c:pt>
                <c:pt idx="4">
                  <c:v>0.27726581537359563</c:v>
                </c:pt>
                <c:pt idx="5">
                  <c:v>0.36727301166914816</c:v>
                </c:pt>
                <c:pt idx="6">
                  <c:v>0.45248994645998053</c:v>
                </c:pt>
                <c:pt idx="7">
                  <c:v>0.53206516030263618</c:v>
                </c:pt>
                <c:pt idx="8">
                  <c:v>0.60520356396446795</c:v>
                </c:pt>
                <c:pt idx="9">
                  <c:v>0.67117438269242857</c:v>
                </c:pt>
                <c:pt idx="10">
                  <c:v>0.72931845787284166</c:v>
                </c:pt>
                <c:pt idx="11">
                  <c:v>0.77905483312638057</c:v>
                </c:pt>
                <c:pt idx="12">
                  <c:v>0.81988655903217145</c:v>
                </c:pt>
                <c:pt idx="13">
                  <c:v>0.85140565848213812</c:v>
                </c:pt>
                <c:pt idx="14">
                  <c:v>0.8732972030534053</c:v>
                </c:pt>
                <c:pt idx="15">
                  <c:v>0.8853424596689996</c:v>
                </c:pt>
                <c:pt idx="16">
                  <c:v>0.88742107610645027</c:v>
                </c:pt>
                <c:pt idx="17">
                  <c:v>0.87951228351741373</c:v>
                </c:pt>
                <c:pt idx="18">
                  <c:v>0.86169510394314031</c:v>
                </c:pt>
                <c:pt idx="19">
                  <c:v>0.83414756075235963</c:v>
                </c:pt>
                <c:pt idx="20">
                  <c:v>0.79714489989062687</c:v>
                </c:pt>
                <c:pt idx="21">
                  <c:v>0.75105683971381887</c:v>
                </c:pt>
                <c:pt idx="22">
                  <c:v>0.69634387688453525</c:v>
                </c:pt>
                <c:pt idx="23">
                  <c:v>0.63355268524166541</c:v>
                </c:pt>
                <c:pt idx="24">
                  <c:v>0.56331065361609611</c:v>
                </c:pt>
                <c:pt idx="25">
                  <c:v>0.48631961716890171</c:v>
                </c:pt>
                <c:pt idx="26">
                  <c:v>0.40334884488640932</c:v>
                </c:pt>
                <c:pt idx="27">
                  <c:v>0.31522735329877494</c:v>
                </c:pt>
                <c:pt idx="28">
                  <c:v>0.22283562322085024</c:v>
                </c:pt>
                <c:pt idx="29">
                  <c:v>0.12709680227892756</c:v>
                </c:pt>
                <c:pt idx="30">
                  <c:v>2.8967481124812344E-2</c:v>
                </c:pt>
                <c:pt idx="31">
                  <c:v>-7.0571864501764378E-2</c:v>
                </c:pt>
                <c:pt idx="32">
                  <c:v>-0.17052667036263497</c:v>
                </c:pt>
                <c:pt idx="33">
                  <c:v>-0.26989822107830308</c:v>
                </c:pt>
                <c:pt idx="34">
                  <c:v>-0.36769362896188607</c:v>
                </c:pt>
                <c:pt idx="35">
                  <c:v>-0.46293575462467473</c:v>
                </c:pt>
                <c:pt idx="36">
                  <c:v>-0.55467297022990736</c:v>
                </c:pt>
                <c:pt idx="37">
                  <c:v>-0.64198866784354824</c:v>
                </c:pt>
                <c:pt idx="38">
                  <c:v>-0.72401041787777376</c:v>
                </c:pt>
                <c:pt idx="39">
                  <c:v>-0.79991868611902861</c:v>
                </c:pt>
                <c:pt idx="40">
                  <c:v>-0.86895502224298304</c:v>
                </c:pt>
                <c:pt idx="41">
                  <c:v>-0.9304296379994651</c:v>
                </c:pt>
                <c:pt idx="42">
                  <c:v>-0.98372829934864303</c:v>
                </c:pt>
                <c:pt idx="43">
                  <c:v>-1.0283184636845097</c:v>
                </c:pt>
                <c:pt idx="44">
                  <c:v>-1.0637546008245709</c:v>
                </c:pt>
                <c:pt idx="45">
                  <c:v>-1.089682644600152</c:v>
                </c:pt>
                <c:pt idx="46">
                  <c:v>-1.1058435305685193</c:v>
                </c:pt>
                <c:pt idx="47">
                  <c:v>-1.1120757844991558</c:v>
                </c:pt>
                <c:pt idx="48">
                  <c:v>-1.1083171357708956</c:v>
                </c:pt>
                <c:pt idx="49">
                  <c:v>-1.0946051395593874</c:v>
                </c:pt>
                <c:pt idx="50">
                  <c:v>-1.0710768015981933</c:v>
                </c:pt>
                <c:pt idx="51">
                  <c:v>-1.0379672092627874</c:v>
                </c:pt>
                <c:pt idx="52">
                  <c:v>-0.99560718265520798</c:v>
                </c:pt>
                <c:pt idx="53">
                  <c:v>-0.9444199691589561</c:v>
                </c:pt>
                <c:pt idx="54">
                  <c:v>-0.88491701449104199</c:v>
                </c:pt>
                <c:pt idx="55">
                  <c:v>-0.81769285250544677</c:v>
                </c:pt>
                <c:pt idx="56">
                  <c:v>-0.74341916480737646</c:v>
                </c:pt>
                <c:pt idx="57">
                  <c:v>-0.66283806953269242</c:v>
                </c:pt>
                <c:pt idx="58">
                  <c:v>-0.57675470634881221</c:v>
                </c:pt>
                <c:pt idx="59">
                  <c:v>-0.48602919176529091</c:v>
                </c:pt>
                <c:pt idx="60">
                  <c:v>-0.3915680251339807</c:v>
                </c:pt>
                <c:pt idx="61">
                  <c:v>-0.29431503120715075</c:v>
                </c:pt>
                <c:pt idx="62">
                  <c:v>-0.19524192975255128</c:v>
                </c:pt>
                <c:pt idx="63">
                  <c:v>-9.533862645070515E-2</c:v>
                </c:pt>
                <c:pt idx="64">
                  <c:v>4.3966779154387681E-3</c:v>
                </c:pt>
                <c:pt idx="65">
                  <c:v>0.10296746115276065</c:v>
                </c:pt>
                <c:pt idx="66">
                  <c:v>0.19938883657832299</c:v>
                </c:pt>
                <c:pt idx="67">
                  <c:v>0.29269739368154346</c:v>
                </c:pt>
                <c:pt idx="68">
                  <c:v>0.38196082420355326</c:v>
                </c:pt>
                <c:pt idx="69">
                  <c:v>0.46628723745314526</c:v>
                </c:pt>
                <c:pt idx="70">
                  <c:v>0.54483407178373422</c:v>
                </c:pt>
                <c:pt idx="71">
                  <c:v>0.61681651319082109</c:v>
                </c:pt>
                <c:pt idx="72">
                  <c:v>0.68151533691409827</c:v>
                </c:pt>
                <c:pt idx="73">
                  <c:v>0.73828409369350956</c:v>
                </c:pt>
                <c:pt idx="74">
                  <c:v>0.78655556887657208</c:v>
                </c:pt>
                <c:pt idx="75">
                  <c:v>0.82584744983968406</c:v>
                </c:pt>
                <c:pt idx="76">
                  <c:v>0.85576714509643148</c:v>
                </c:pt>
                <c:pt idx="77">
                  <c:v>0.87601570694194553</c:v>
                </c:pt>
                <c:pt idx="78">
                  <c:v>0.88639081843955014</c:v>
                </c:pt>
                <c:pt idx="79">
                  <c:v>0.88678881490471717</c:v>
                </c:pt>
                <c:pt idx="80">
                  <c:v>0.87720571968832695</c:v>
                </c:pt>
                <c:pt idx="81">
                  <c:v>0.85773728391003146</c:v>
                </c:pt>
                <c:pt idx="82">
                  <c:v>0.82857802974471828</c:v>
                </c:pt>
                <c:pt idx="83">
                  <c:v>0.79001930682123844</c:v>
                </c:pt>
                <c:pt idx="84">
                  <c:v>0.74244638115322559</c:v>
                </c:pt>
                <c:pt idx="85">
                  <c:v>0.68633458568843542</c:v>
                </c:pt>
                <c:pt idx="86">
                  <c:v>0.62224457093905849</c:v>
                </c:pt>
                <c:pt idx="87">
                  <c:v>0.55081670314712849</c:v>
                </c:pt>
                <c:pt idx="88">
                  <c:v>0.47276466595670685</c:v>
                </c:pt>
                <c:pt idx="89">
                  <c:v>0.38886832952282979</c:v>
                </c:pt>
                <c:pt idx="90">
                  <c:v>0.2999659583067017</c:v>
                </c:pt>
                <c:pt idx="91">
                  <c:v>0.20694583541429726</c:v>
                </c:pt>
                <c:pt idx="92">
                  <c:v>0.11073738716519277</c:v>
                </c:pt>
                <c:pt idx="93">
                  <c:v>1.2301896572006837E-2</c:v>
                </c:pt>
                <c:pt idx="94">
                  <c:v>-8.7377101481697111E-2</c:v>
                </c:pt>
                <c:pt idx="95">
                  <c:v>-0.18730364739686417</c:v>
                </c:pt>
                <c:pt idx="96">
                  <c:v>-0.28647930815803452</c:v>
                </c:pt>
                <c:pt idx="97">
                  <c:v>-0.38391315334599729</c:v>
                </c:pt>
                <c:pt idx="98">
                  <c:v>-0.47863165618698322</c:v>
                </c:pt>
                <c:pt idx="99">
                  <c:v>-0.56968842071037618</c:v>
                </c:pt>
                <c:pt idx="100">
                  <c:v>-0.65617363782442462</c:v>
                </c:pt>
                <c:pt idx="101">
                  <c:v>-0.73722317582793695</c:v>
                </c:pt>
                <c:pt idx="102">
                  <c:v>-0.81202721452859716</c:v>
                </c:pt>
                <c:pt idx="103">
                  <c:v>-0.87983833669863731</c:v>
                </c:pt>
                <c:pt idx="104">
                  <c:v>-0.93997899602070856</c:v>
                </c:pt>
                <c:pt idx="105">
                  <c:v>-0.99184828690672489</c:v>
                </c:pt>
                <c:pt idx="106">
                  <c:v>-1.0349279485478615</c:v>
                </c:pt>
                <c:pt idx="107">
                  <c:v>-1.0687875432052427</c:v>
                </c:pt>
                <c:pt idx="108">
                  <c:v>-1.0930887570015464</c:v>
                </c:pt>
                <c:pt idx="109">
                  <c:v>-1.1075887802414324</c:v>
                </c:pt>
                <c:pt idx="110">
                  <c:v>-1.1121427334857583</c:v>
                </c:pt>
                <c:pt idx="111">
                  <c:v>-1.1067051151390441</c:v>
                </c:pt>
                <c:pt idx="112">
                  <c:v>-1.0913302560863722</c:v>
                </c:pt>
                <c:pt idx="113">
                  <c:v>-1.0661717768371439</c:v>
                </c:pt>
                <c:pt idx="114">
                  <c:v>-1.0314810525997307</c:v>
                </c:pt>
                <c:pt idx="115">
                  <c:v>-0.98760470162348335</c:v>
                </c:pt>
                <c:pt idx="116">
                  <c:v>-0.9349811219037637</c:v>
                </c:pt>
                <c:pt idx="117">
                  <c:v>-0.87413611085408816</c:v>
                </c:pt>
                <c:pt idx="118">
                  <c:v>-0.80567761171217722</c:v>
                </c:pt>
                <c:pt idx="119">
                  <c:v>-0.73028963917208811</c:v>
                </c:pt>
                <c:pt idx="120">
                  <c:v>-0.64872544493548978</c:v>
                </c:pt>
                <c:pt idx="121">
                  <c:v>-0.56179999146965631</c:v>
                </c:pt>
                <c:pt idx="122">
                  <c:v>-0.47038180917188355</c:v>
                </c:pt>
                <c:pt idx="123">
                  <c:v>-0.37538431830085583</c:v>
                </c:pt>
                <c:pt idx="124">
                  <c:v>-0.27775670238336425</c:v>
                </c:pt>
                <c:pt idx="125">
                  <c:v>-0.17847442428625554</c:v>
                </c:pt>
                <c:pt idx="126">
                  <c:v>-7.8529479713918174E-2</c:v>
                </c:pt>
                <c:pt idx="127">
                  <c:v>2.1079514484887346E-2</c:v>
                </c:pt>
                <c:pt idx="128">
                  <c:v>0.11935729816648408</c:v>
                </c:pt>
                <c:pt idx="129">
                  <c:v>0.21532191220263816</c:v>
                </c:pt>
                <c:pt idx="130">
                  <c:v>0.30801450989158607</c:v>
                </c:pt>
                <c:pt idx="131">
                  <c:v>0.39650893743731885</c:v>
                </c:pt>
                <c:pt idx="132">
                  <c:v>0.47992098777216818</c:v>
                </c:pt>
                <c:pt idx="133">
                  <c:v>0.55741723526154752</c:v>
                </c:pt>
                <c:pt idx="134">
                  <c:v>0.62822336301739379</c:v>
                </c:pt>
                <c:pt idx="135">
                  <c:v>0.69163189961656613</c:v>
                </c:pt>
                <c:pt idx="136">
                  <c:v>0.74700928792144095</c:v>
                </c:pt>
                <c:pt idx="137">
                  <c:v>0.79380221537340701</c:v>
                </c:pt>
                <c:pt idx="138">
                  <c:v>0.83154314250904993</c:v>
                </c:pt>
                <c:pt idx="139">
                  <c:v>0.8598549744599211</c:v>
                </c:pt>
                <c:pt idx="140">
                  <c:v>0.87845482875981551</c:v>
                </c:pt>
                <c:pt idx="141">
                  <c:v>0.8871568618128628</c:v>
                </c:pt>
                <c:pt idx="142">
                  <c:v>0.88587412578130686</c:v>
                </c:pt>
                <c:pt idx="143">
                  <c:v>0.87461943733955849</c:v>
                </c:pt>
                <c:pt idx="144">
                  <c:v>0.85350524961422258</c:v>
                </c:pt>
                <c:pt idx="145">
                  <c:v>0.82274252858962815</c:v>
                </c:pt>
                <c:pt idx="146">
                  <c:v>0.78263864520544935</c:v>
                </c:pt>
                <c:pt idx="147">
                  <c:v>0.73359430420787941</c:v>
                </c:pt>
                <c:pt idx="148">
                  <c:v>0.67609954044026144</c:v>
                </c:pt>
                <c:pt idx="149">
                  <c:v>0.61072882257692118</c:v>
                </c:pt>
                <c:pt idx="150">
                  <c:v>0.53813531322206198</c:v>
                </c:pt>
                <c:pt idx="151">
                  <c:v>0.45904434272493377</c:v>
                </c:pt>
                <c:pt idx="152">
                  <c:v>0.37424616191874482</c:v>
                </c:pt>
                <c:pt idx="153">
                  <c:v>0.28458804619555722</c:v>
                </c:pt>
                <c:pt idx="154">
                  <c:v>0.19096582981064739</c:v>
                </c:pt>
                <c:pt idx="155">
                  <c:v>9.4314955002741729E-2</c:v>
                </c:pt>
                <c:pt idx="156">
                  <c:v>-4.398874635610811E-3</c:v>
                </c:pt>
                <c:pt idx="157">
                  <c:v>-0.10418934314911753</c:v>
                </c:pt>
                <c:pt idx="158">
                  <c:v>-0.2040593771627365</c:v>
                </c:pt>
                <c:pt idx="159">
                  <c:v>-0.30301110830924427</c:v>
                </c:pt>
                <c:pt idx="160">
                  <c:v>-0.40005584360012014</c:v>
                </c:pt>
                <c:pt idx="161">
                  <c:v>-0.49422394411906401</c:v>
                </c:pt>
                <c:pt idx="162">
                  <c:v>-0.58457451333352106</c:v>
                </c:pt>
                <c:pt idx="163">
                  <c:v>-0.67020479822183421</c:v>
                </c:pt>
                <c:pt idx="164">
                  <c:v>-0.75025920928300227</c:v>
                </c:pt>
                <c:pt idx="165">
                  <c:v>-0.82393786930417789</c:v>
                </c:pt>
                <c:pt idx="166">
                  <c:v>-0.89050460546935328</c:v>
                </c:pt>
                <c:pt idx="167">
                  <c:v>-0.9492943049548016</c:v>
                </c:pt>
                <c:pt idx="168">
                  <c:v>-0.99971956051655941</c:v>
                </c:pt>
                <c:pt idx="169">
                  <c:v>-1.0412765396694232</c:v>
                </c:pt>
                <c:pt idx="170">
                  <c:v>-1.0735500188146117</c:v>
                </c:pt>
                <c:pt idx="171">
                  <c:v>-1.0962175320166982</c:v>
                </c:pt>
                <c:pt idx="172">
                  <c:v>-1.109052592976651</c:v>
                </c:pt>
                <c:pt idx="173">
                  <c:v>-1.111926958008066</c:v>
                </c:pt>
                <c:pt idx="174">
                  <c:v>-1.1048119074056881</c:v>
                </c:pt>
                <c:pt idx="175">
                  <c:v>-1.0877785324032125</c:v>
                </c:pt>
                <c:pt idx="176">
                  <c:v>-1.0609970248531788</c:v>
                </c:pt>
                <c:pt idx="177">
                  <c:v>-1.0247349767262395</c:v>
                </c:pt>
                <c:pt idx="178">
                  <c:v>-0.97935470642063616</c:v>
                </c:pt>
                <c:pt idx="179">
                  <c:v>-0.92530963859654336</c:v>
                </c:pt>
                <c:pt idx="180">
                  <c:v>-0.8631397737067309</c:v>
                </c:pt>
                <c:pt idx="181">
                  <c:v>-0.79346629249055478</c:v>
                </c:pt>
                <c:pt idx="182">
                  <c:v>-0.71698534934133895</c:v>
                </c:pt>
                <c:pt idx="183">
                  <c:v>-0.63446111656178639</c:v>
                </c:pt>
                <c:pt idx="184">
                  <c:v>-0.54671814900695159</c:v>
                </c:pt>
                <c:pt idx="185">
                  <c:v>-0.45463314540466737</c:v>
                </c:pt>
                <c:pt idx="186">
                  <c:v>-0.35912618867167578</c:v>
                </c:pt>
                <c:pt idx="187">
                  <c:v>-0.26115155274925367</c:v>
                </c:pt>
                <c:pt idx="188">
                  <c:v>-0.1616881678134223</c:v>
                </c:pt>
                <c:pt idx="189">
                  <c:v>-6.1729839128243646E-2</c:v>
                </c:pt>
                <c:pt idx="190">
                  <c:v>3.7724682727897474E-2</c:v>
                </c:pt>
                <c:pt idx="191">
                  <c:v>0.13568168104790496</c:v>
                </c:pt>
                <c:pt idx="192">
                  <c:v>0.23116240188484052</c:v>
                </c:pt>
                <c:pt idx="193">
                  <c:v>0.32321283343783835</c:v>
                </c:pt>
                <c:pt idx="194">
                  <c:v>0.41091323822264159</c:v>
                </c:pt>
                <c:pt idx="195">
                  <c:v>0.49338734278454621</c:v>
                </c:pt>
                <c:pt idx="196">
                  <c:v>0.56981109313308076</c:v>
                </c:pt>
                <c:pt idx="197">
                  <c:v>0.63942088841709344</c:v>
                </c:pt>
                <c:pt idx="198">
                  <c:v>0.70152121057205052</c:v>
                </c:pt>
                <c:pt idx="199">
                  <c:v>0.75549157370661246</c:v>
                </c:pt>
                <c:pt idx="200">
                  <c:v>0.800792723792572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E-69CE-4558-8D80-EE25AE20F3B8}"/>
            </c:ext>
          </c:extLst>
        </c:ser>
        <c:ser>
          <c:idx val="47"/>
          <c:order val="47"/>
          <c:tx>
            <c:v>4.7</c:v>
          </c:tx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37:$GT$137</c:f>
              <c:numCache>
                <c:formatCode>General</c:formatCode>
                <c:ptCount val="201"/>
                <c:pt idx="0">
                  <c:v>-1.238866346289056E-2</c:v>
                </c:pt>
                <c:pt idx="1">
                  <c:v>8.7444753183937601E-2</c:v>
                </c:pt>
                <c:pt idx="2">
                  <c:v>0.18628066733217066</c:v>
                </c:pt>
                <c:pt idx="3">
                  <c:v>0.28313154319844897</c:v>
                </c:pt>
                <c:pt idx="4">
                  <c:v>0.37702967884575994</c:v>
                </c:pt>
                <c:pt idx="5">
                  <c:v>0.46703687514131242</c:v>
                </c:pt>
                <c:pt idx="6">
                  <c:v>0.55225380993214479</c:v>
                </c:pt>
                <c:pt idx="7">
                  <c:v>0.63182902377480044</c:v>
                </c:pt>
                <c:pt idx="8">
                  <c:v>0.70496742743663221</c:v>
                </c:pt>
                <c:pt idx="9">
                  <c:v>0.77093824616459283</c:v>
                </c:pt>
                <c:pt idx="10">
                  <c:v>0.82908232134500592</c:v>
                </c:pt>
                <c:pt idx="11">
                  <c:v>0.87881869659854484</c:v>
                </c:pt>
                <c:pt idx="12">
                  <c:v>0.91965042250433571</c:v>
                </c:pt>
                <c:pt idx="13">
                  <c:v>0.95116952195430238</c:v>
                </c:pt>
                <c:pt idx="14">
                  <c:v>0.97306106652556956</c:v>
                </c:pt>
                <c:pt idx="15">
                  <c:v>0.98510632314116386</c:v>
                </c:pt>
                <c:pt idx="16">
                  <c:v>0.98718493957861453</c:v>
                </c:pt>
                <c:pt idx="17">
                  <c:v>0.97927614698957799</c:v>
                </c:pt>
                <c:pt idx="18">
                  <c:v>0.96145896741530457</c:v>
                </c:pt>
                <c:pt idx="19">
                  <c:v>0.93391142422452389</c:v>
                </c:pt>
                <c:pt idx="20">
                  <c:v>0.89690876336279113</c:v>
                </c:pt>
                <c:pt idx="21">
                  <c:v>0.85082070318598313</c:v>
                </c:pt>
                <c:pt idx="22">
                  <c:v>0.79610774035669951</c:v>
                </c:pt>
                <c:pt idx="23">
                  <c:v>0.73331654871382967</c:v>
                </c:pt>
                <c:pt idx="24">
                  <c:v>0.66307451708826037</c:v>
                </c:pt>
                <c:pt idx="25">
                  <c:v>0.58608348064106597</c:v>
                </c:pt>
                <c:pt idx="26">
                  <c:v>0.50311270835857358</c:v>
                </c:pt>
                <c:pt idx="27">
                  <c:v>0.4149912167709392</c:v>
                </c:pt>
                <c:pt idx="28">
                  <c:v>0.32259948669301453</c:v>
                </c:pt>
                <c:pt idx="29">
                  <c:v>0.22686066575109187</c:v>
                </c:pt>
                <c:pt idx="30">
                  <c:v>0.12873134459697666</c:v>
                </c:pt>
                <c:pt idx="31">
                  <c:v>2.9191998970399931E-2</c:v>
                </c:pt>
                <c:pt idx="32">
                  <c:v>-7.0762806890470653E-2</c:v>
                </c:pt>
                <c:pt idx="33">
                  <c:v>-0.17013435760613876</c:v>
                </c:pt>
                <c:pt idx="34">
                  <c:v>-0.26792976548972181</c:v>
                </c:pt>
                <c:pt idx="35">
                  <c:v>-0.36317189115251042</c:v>
                </c:pt>
                <c:pt idx="36">
                  <c:v>-0.45490910675774304</c:v>
                </c:pt>
                <c:pt idx="37">
                  <c:v>-0.54222480437138398</c:v>
                </c:pt>
                <c:pt idx="38">
                  <c:v>-0.6242465544056095</c:v>
                </c:pt>
                <c:pt idx="39">
                  <c:v>-0.70015482264686435</c:v>
                </c:pt>
                <c:pt idx="40">
                  <c:v>-0.76919115877081878</c:v>
                </c:pt>
                <c:pt idx="41">
                  <c:v>-0.83066577452730084</c:v>
                </c:pt>
                <c:pt idx="42">
                  <c:v>-0.88396443587647877</c:v>
                </c:pt>
                <c:pt idx="43">
                  <c:v>-0.92855460021234548</c:v>
                </c:pt>
                <c:pt idx="44">
                  <c:v>-0.96399073735240659</c:v>
                </c:pt>
                <c:pt idx="45">
                  <c:v>-0.98991878112798759</c:v>
                </c:pt>
                <c:pt idx="46">
                  <c:v>-1.006079667096355</c:v>
                </c:pt>
                <c:pt idx="47">
                  <c:v>-1.0123119210269913</c:v>
                </c:pt>
                <c:pt idx="48">
                  <c:v>-1.0085532722987312</c:v>
                </c:pt>
                <c:pt idx="49">
                  <c:v>-0.99484127608722306</c:v>
                </c:pt>
                <c:pt idx="50">
                  <c:v>-0.97131293812602904</c:v>
                </c:pt>
                <c:pt idx="51">
                  <c:v>-0.93820334579062303</c:v>
                </c:pt>
                <c:pt idx="52">
                  <c:v>-0.89584331918304372</c:v>
                </c:pt>
                <c:pt idx="53">
                  <c:v>-0.84465610568679184</c:v>
                </c:pt>
                <c:pt idx="54">
                  <c:v>-0.78515315101887773</c:v>
                </c:pt>
                <c:pt idx="55">
                  <c:v>-0.71792898903328251</c:v>
                </c:pt>
                <c:pt idx="56">
                  <c:v>-0.6436553013352122</c:v>
                </c:pt>
                <c:pt idx="57">
                  <c:v>-0.56307420606052816</c:v>
                </c:pt>
                <c:pt idx="58">
                  <c:v>-0.47699084287664795</c:v>
                </c:pt>
                <c:pt idx="59">
                  <c:v>-0.3862653282931266</c:v>
                </c:pt>
                <c:pt idx="60">
                  <c:v>-0.29180416166181644</c:v>
                </c:pt>
                <c:pt idx="61">
                  <c:v>-0.19455116773498643</c:v>
                </c:pt>
                <c:pt idx="62">
                  <c:v>-9.5478066280386964E-2</c:v>
                </c:pt>
                <c:pt idx="63">
                  <c:v>4.4252370214591524E-3</c:v>
                </c:pt>
                <c:pt idx="64">
                  <c:v>0.10416054138760308</c:v>
                </c:pt>
                <c:pt idx="65">
                  <c:v>0.20273132462492496</c:v>
                </c:pt>
                <c:pt idx="66">
                  <c:v>0.29915270005048727</c:v>
                </c:pt>
                <c:pt idx="67">
                  <c:v>0.39246125715370772</c:v>
                </c:pt>
                <c:pt idx="68">
                  <c:v>0.48172468767571758</c:v>
                </c:pt>
                <c:pt idx="69">
                  <c:v>0.56605110092530952</c:v>
                </c:pt>
                <c:pt idx="70">
                  <c:v>0.64459793525589848</c:v>
                </c:pt>
                <c:pt idx="71">
                  <c:v>0.71658037666298535</c:v>
                </c:pt>
                <c:pt idx="72">
                  <c:v>0.78127920038626253</c:v>
                </c:pt>
                <c:pt idx="73">
                  <c:v>0.83804795716567382</c:v>
                </c:pt>
                <c:pt idx="74">
                  <c:v>0.88631943234873634</c:v>
                </c:pt>
                <c:pt idx="75">
                  <c:v>0.92561131331184832</c:v>
                </c:pt>
                <c:pt idx="76">
                  <c:v>0.95553100856859574</c:v>
                </c:pt>
                <c:pt idx="77">
                  <c:v>0.97577957041410979</c:v>
                </c:pt>
                <c:pt idx="78">
                  <c:v>0.9861546819117144</c:v>
                </c:pt>
                <c:pt idx="79">
                  <c:v>0.98655267837688143</c:v>
                </c:pt>
                <c:pt idx="80">
                  <c:v>0.97696958316049121</c:v>
                </c:pt>
                <c:pt idx="81">
                  <c:v>0.95750114738219572</c:v>
                </c:pt>
                <c:pt idx="82">
                  <c:v>0.92834189321688254</c:v>
                </c:pt>
                <c:pt idx="83">
                  <c:v>0.8897831702934027</c:v>
                </c:pt>
                <c:pt idx="84">
                  <c:v>0.84221024462538985</c:v>
                </c:pt>
                <c:pt idx="85">
                  <c:v>0.78609844916059968</c:v>
                </c:pt>
                <c:pt idx="86">
                  <c:v>0.72200843441122275</c:v>
                </c:pt>
                <c:pt idx="87">
                  <c:v>0.65058056661929275</c:v>
                </c:pt>
                <c:pt idx="88">
                  <c:v>0.57252852942887111</c:v>
                </c:pt>
                <c:pt idx="89">
                  <c:v>0.48863219299499405</c:v>
                </c:pt>
                <c:pt idx="90">
                  <c:v>0.39972982177886601</c:v>
                </c:pt>
                <c:pt idx="91">
                  <c:v>0.30670969888646155</c:v>
                </c:pt>
                <c:pt idx="92">
                  <c:v>0.21050125063735708</c:v>
                </c:pt>
                <c:pt idx="93">
                  <c:v>0.11206576004417115</c:v>
                </c:pt>
                <c:pt idx="94">
                  <c:v>1.2386761990467204E-2</c:v>
                </c:pt>
                <c:pt idx="95">
                  <c:v>-8.7539783924699854E-2</c:v>
                </c:pt>
                <c:pt idx="96">
                  <c:v>-0.1867154446858702</c:v>
                </c:pt>
                <c:pt idx="97">
                  <c:v>-0.28414928987383303</c:v>
                </c:pt>
                <c:pt idx="98">
                  <c:v>-0.37886779271481896</c:v>
                </c:pt>
                <c:pt idx="99">
                  <c:v>-0.46992455723821192</c:v>
                </c:pt>
                <c:pt idx="100">
                  <c:v>-0.55640977435226036</c:v>
                </c:pt>
                <c:pt idx="101">
                  <c:v>-0.63745931235577269</c:v>
                </c:pt>
                <c:pt idx="102">
                  <c:v>-0.7122633510564329</c:v>
                </c:pt>
                <c:pt idx="103">
                  <c:v>-0.78007447322647305</c:v>
                </c:pt>
                <c:pt idx="104">
                  <c:v>-0.8402151325485443</c:v>
                </c:pt>
                <c:pt idx="105">
                  <c:v>-0.89208442343456062</c:v>
                </c:pt>
                <c:pt idx="106">
                  <c:v>-0.93516408507569715</c:v>
                </c:pt>
                <c:pt idx="107">
                  <c:v>-0.96902367973307846</c:v>
                </c:pt>
                <c:pt idx="108">
                  <c:v>-0.99332489352938214</c:v>
                </c:pt>
                <c:pt idx="109">
                  <c:v>-1.0078249167692679</c:v>
                </c:pt>
                <c:pt idx="110">
                  <c:v>-1.0123788700135941</c:v>
                </c:pt>
                <c:pt idx="111">
                  <c:v>-1.0069412516668796</c:v>
                </c:pt>
                <c:pt idx="112">
                  <c:v>-0.99156639261420798</c:v>
                </c:pt>
                <c:pt idx="113">
                  <c:v>-0.96640791336497955</c:v>
                </c:pt>
                <c:pt idx="114">
                  <c:v>-0.93171718912756629</c:v>
                </c:pt>
                <c:pt idx="115">
                  <c:v>-0.88784083815131909</c:v>
                </c:pt>
                <c:pt idx="116">
                  <c:v>-0.83521725843159944</c:v>
                </c:pt>
                <c:pt idx="117">
                  <c:v>-0.77437224738192389</c:v>
                </c:pt>
                <c:pt idx="118">
                  <c:v>-0.70591374824001296</c:v>
                </c:pt>
                <c:pt idx="119">
                  <c:v>-0.63052577569992385</c:v>
                </c:pt>
                <c:pt idx="120">
                  <c:v>-0.54896158146332552</c:v>
                </c:pt>
                <c:pt idx="121">
                  <c:v>-0.46203612799749205</c:v>
                </c:pt>
                <c:pt idx="122">
                  <c:v>-0.37061794569971929</c:v>
                </c:pt>
                <c:pt idx="123">
                  <c:v>-0.27562045482869152</c:v>
                </c:pt>
                <c:pt idx="124">
                  <c:v>-0.17799283891119996</c:v>
                </c:pt>
                <c:pt idx="125">
                  <c:v>-7.8710560814091252E-2</c:v>
                </c:pt>
                <c:pt idx="126">
                  <c:v>2.1234383758246135E-2</c:v>
                </c:pt>
                <c:pt idx="127">
                  <c:v>0.12084337795705166</c:v>
                </c:pt>
                <c:pt idx="128">
                  <c:v>0.21912116163864839</c:v>
                </c:pt>
                <c:pt idx="129">
                  <c:v>0.31508577567480245</c:v>
                </c:pt>
                <c:pt idx="130">
                  <c:v>0.40777837336375033</c:v>
                </c:pt>
                <c:pt idx="131">
                  <c:v>0.49627280090948311</c:v>
                </c:pt>
                <c:pt idx="132">
                  <c:v>0.57968485124433244</c:v>
                </c:pt>
                <c:pt idx="133">
                  <c:v>0.65718109873371178</c:v>
                </c:pt>
                <c:pt idx="134">
                  <c:v>0.72798722648955805</c:v>
                </c:pt>
                <c:pt idx="135">
                  <c:v>0.79139576308873039</c:v>
                </c:pt>
                <c:pt idx="136">
                  <c:v>0.84677315139360521</c:v>
                </c:pt>
                <c:pt idx="137">
                  <c:v>0.89356607884557127</c:v>
                </c:pt>
                <c:pt idx="138">
                  <c:v>0.93130700598121419</c:v>
                </c:pt>
                <c:pt idx="139">
                  <c:v>0.95961883793208536</c:v>
                </c:pt>
                <c:pt idx="140">
                  <c:v>0.97821869223197977</c:v>
                </c:pt>
                <c:pt idx="141">
                  <c:v>0.98692072528502706</c:v>
                </c:pt>
                <c:pt idx="142">
                  <c:v>0.98563798925347113</c:v>
                </c:pt>
                <c:pt idx="143">
                  <c:v>0.97438330081172275</c:v>
                </c:pt>
                <c:pt idx="144">
                  <c:v>0.95326911308638684</c:v>
                </c:pt>
                <c:pt idx="145">
                  <c:v>0.92250639206179241</c:v>
                </c:pt>
                <c:pt idx="146">
                  <c:v>0.88240250867761361</c:v>
                </c:pt>
                <c:pt idx="147">
                  <c:v>0.83335816768004367</c:v>
                </c:pt>
                <c:pt idx="148">
                  <c:v>0.7758634039124257</c:v>
                </c:pt>
                <c:pt idx="149">
                  <c:v>0.71049268604908544</c:v>
                </c:pt>
                <c:pt idx="150">
                  <c:v>0.63789917669422624</c:v>
                </c:pt>
                <c:pt idx="151">
                  <c:v>0.55880820619709803</c:v>
                </c:pt>
                <c:pt idx="152">
                  <c:v>0.47401002539090908</c:v>
                </c:pt>
                <c:pt idx="153">
                  <c:v>0.38435190966772148</c:v>
                </c:pt>
                <c:pt idx="154">
                  <c:v>0.29072969328281167</c:v>
                </c:pt>
                <c:pt idx="155">
                  <c:v>0.19407881847490605</c:v>
                </c:pt>
                <c:pt idx="156">
                  <c:v>9.5364988836553505E-2</c:v>
                </c:pt>
                <c:pt idx="157">
                  <c:v>-4.425479676953217E-3</c:v>
                </c:pt>
                <c:pt idx="158">
                  <c:v>-0.10429551369057219</c:v>
                </c:pt>
                <c:pt idx="159">
                  <c:v>-0.20324724483707993</c:v>
                </c:pt>
                <c:pt idx="160">
                  <c:v>-0.30029198012795588</c:v>
                </c:pt>
                <c:pt idx="161">
                  <c:v>-0.39446008064689969</c:v>
                </c:pt>
                <c:pt idx="162">
                  <c:v>-0.48481064986135675</c:v>
                </c:pt>
                <c:pt idx="163">
                  <c:v>-0.57044093474966995</c:v>
                </c:pt>
                <c:pt idx="164">
                  <c:v>-0.65049534581083801</c:v>
                </c:pt>
                <c:pt idx="165">
                  <c:v>-0.72417400583201363</c:v>
                </c:pt>
                <c:pt idx="166">
                  <c:v>-0.79074074199718902</c:v>
                </c:pt>
                <c:pt idx="167">
                  <c:v>-0.84953044148263734</c:v>
                </c:pt>
                <c:pt idx="168">
                  <c:v>-0.89995569704439515</c:v>
                </c:pt>
                <c:pt idx="169">
                  <c:v>-0.94151267619725898</c:v>
                </c:pt>
                <c:pt idx="170">
                  <c:v>-0.97378615534244739</c:v>
                </c:pt>
                <c:pt idx="171">
                  <c:v>-0.99645366854453399</c:v>
                </c:pt>
                <c:pt idx="172">
                  <c:v>-1.0092887295044866</c:v>
                </c:pt>
                <c:pt idx="173">
                  <c:v>-1.0121630945359017</c:v>
                </c:pt>
                <c:pt idx="174">
                  <c:v>-1.0050480439335236</c:v>
                </c:pt>
                <c:pt idx="175">
                  <c:v>-0.98801466893104817</c:v>
                </c:pt>
                <c:pt idx="176">
                  <c:v>-0.96123316138101456</c:v>
                </c:pt>
                <c:pt idx="177">
                  <c:v>-0.92497111325407511</c:v>
                </c:pt>
                <c:pt idx="178">
                  <c:v>-0.8795908429484719</c:v>
                </c:pt>
                <c:pt idx="179">
                  <c:v>-0.8255457751243791</c:v>
                </c:pt>
                <c:pt idx="180">
                  <c:v>-0.76337591023456663</c:v>
                </c:pt>
                <c:pt idx="181">
                  <c:v>-0.69370242901839052</c:v>
                </c:pt>
                <c:pt idx="182">
                  <c:v>-0.61722148586917469</c:v>
                </c:pt>
                <c:pt idx="183">
                  <c:v>-0.53469725308962213</c:v>
                </c:pt>
                <c:pt idx="184">
                  <c:v>-0.44695428553478733</c:v>
                </c:pt>
                <c:pt idx="185">
                  <c:v>-0.35486928193250311</c:v>
                </c:pt>
                <c:pt idx="186">
                  <c:v>-0.25936232519951147</c:v>
                </c:pt>
                <c:pt idx="187">
                  <c:v>-0.16138768927708935</c:v>
                </c:pt>
                <c:pt idx="188">
                  <c:v>-6.192430434125798E-2</c:v>
                </c:pt>
                <c:pt idx="189">
                  <c:v>3.8034024343920662E-2</c:v>
                </c:pt>
                <c:pt idx="190">
                  <c:v>0.13748854620006179</c:v>
                </c:pt>
                <c:pt idx="191">
                  <c:v>0.23544554452006927</c:v>
                </c:pt>
                <c:pt idx="192">
                  <c:v>0.33092626535700481</c:v>
                </c:pt>
                <c:pt idx="193">
                  <c:v>0.42297669691000261</c:v>
                </c:pt>
                <c:pt idx="194">
                  <c:v>0.51067710169480585</c:v>
                </c:pt>
                <c:pt idx="195">
                  <c:v>0.59315120625671047</c:v>
                </c:pt>
                <c:pt idx="196">
                  <c:v>0.66957495660524502</c:v>
                </c:pt>
                <c:pt idx="197">
                  <c:v>0.7391847518892577</c:v>
                </c:pt>
                <c:pt idx="198">
                  <c:v>0.80128507404421478</c:v>
                </c:pt>
                <c:pt idx="199">
                  <c:v>0.85525543717877672</c:v>
                </c:pt>
                <c:pt idx="200">
                  <c:v>0.900556587264737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F-69CE-4558-8D80-EE25AE20F3B8}"/>
            </c:ext>
          </c:extLst>
        </c:ser>
        <c:ser>
          <c:idx val="48"/>
          <c:order val="48"/>
          <c:tx>
            <c:v>4.8</c:v>
          </c:tx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38:$GT$138</c:f>
              <c:numCache>
                <c:formatCode>General</c:formatCode>
                <c:ptCount val="201"/>
                <c:pt idx="0">
                  <c:v>8.7498983439446398E-2</c:v>
                </c:pt>
                <c:pt idx="1">
                  <c:v>0.18733240008627455</c:v>
                </c:pt>
                <c:pt idx="2">
                  <c:v>0.28616831423450761</c:v>
                </c:pt>
                <c:pt idx="3">
                  <c:v>0.38301919010078594</c:v>
                </c:pt>
                <c:pt idx="4">
                  <c:v>0.47691732574809692</c:v>
                </c:pt>
                <c:pt idx="5">
                  <c:v>0.5669245220436494</c:v>
                </c:pt>
                <c:pt idx="6">
                  <c:v>0.65214145683448177</c:v>
                </c:pt>
                <c:pt idx="7">
                  <c:v>0.73171667067713742</c:v>
                </c:pt>
                <c:pt idx="8">
                  <c:v>0.80485507433896919</c:v>
                </c:pt>
                <c:pt idx="9">
                  <c:v>0.87082589306692981</c:v>
                </c:pt>
                <c:pt idx="10">
                  <c:v>0.9289699682473429</c:v>
                </c:pt>
                <c:pt idx="11">
                  <c:v>0.97870634350088181</c:v>
                </c:pt>
                <c:pt idx="12">
                  <c:v>1.0195380694066727</c:v>
                </c:pt>
                <c:pt idx="13">
                  <c:v>1.0510571688566395</c:v>
                </c:pt>
                <c:pt idx="14">
                  <c:v>1.0729487134279065</c:v>
                </c:pt>
                <c:pt idx="15">
                  <c:v>1.084993970043501</c:v>
                </c:pt>
                <c:pt idx="16">
                  <c:v>1.0870725864809514</c:v>
                </c:pt>
                <c:pt idx="17">
                  <c:v>1.079163793891915</c:v>
                </c:pt>
                <c:pt idx="18">
                  <c:v>1.0613466143176415</c:v>
                </c:pt>
                <c:pt idx="19">
                  <c:v>1.033799071126861</c:v>
                </c:pt>
                <c:pt idx="20">
                  <c:v>0.99679641026512811</c:v>
                </c:pt>
                <c:pt idx="21">
                  <c:v>0.95070835008832011</c:v>
                </c:pt>
                <c:pt idx="22">
                  <c:v>0.89599538725903649</c:v>
                </c:pt>
                <c:pt idx="23">
                  <c:v>0.83320419561616665</c:v>
                </c:pt>
                <c:pt idx="24">
                  <c:v>0.76296216399059735</c:v>
                </c:pt>
                <c:pt idx="25">
                  <c:v>0.68597112754340295</c:v>
                </c:pt>
                <c:pt idx="26">
                  <c:v>0.60300035526091056</c:v>
                </c:pt>
                <c:pt idx="27">
                  <c:v>0.51487886367327618</c:v>
                </c:pt>
                <c:pt idx="28">
                  <c:v>0.42248713359535151</c:v>
                </c:pt>
                <c:pt idx="29">
                  <c:v>0.32674831265342885</c:v>
                </c:pt>
                <c:pt idx="30">
                  <c:v>0.22861899149931361</c:v>
                </c:pt>
                <c:pt idx="31">
                  <c:v>0.1290796458727369</c:v>
                </c:pt>
                <c:pt idx="32">
                  <c:v>2.9124840011866313E-2</c:v>
                </c:pt>
                <c:pt idx="33">
                  <c:v>-7.0246710703801812E-2</c:v>
                </c:pt>
                <c:pt idx="34">
                  <c:v>-0.16804211858738483</c:v>
                </c:pt>
                <c:pt idx="35">
                  <c:v>-0.26328424425017344</c:v>
                </c:pt>
                <c:pt idx="36">
                  <c:v>-0.35502145985540606</c:v>
                </c:pt>
                <c:pt idx="37">
                  <c:v>-0.442337157469047</c:v>
                </c:pt>
                <c:pt idx="38">
                  <c:v>-0.52435890750327252</c:v>
                </c:pt>
                <c:pt idx="39">
                  <c:v>-0.60026717574452737</c:v>
                </c:pt>
                <c:pt idx="40">
                  <c:v>-0.6693035118684818</c:v>
                </c:pt>
                <c:pt idx="41">
                  <c:v>-0.73077812762496386</c:v>
                </c:pt>
                <c:pt idx="42">
                  <c:v>-0.78407678897414179</c:v>
                </c:pt>
                <c:pt idx="43">
                  <c:v>-0.8286669533100085</c:v>
                </c:pt>
                <c:pt idx="44">
                  <c:v>-0.86410309045006961</c:v>
                </c:pt>
                <c:pt idx="45">
                  <c:v>-0.89003113422565061</c:v>
                </c:pt>
                <c:pt idx="46">
                  <c:v>-0.90619202019401801</c:v>
                </c:pt>
                <c:pt idx="47">
                  <c:v>-0.91242427412465443</c:v>
                </c:pt>
                <c:pt idx="48">
                  <c:v>-0.90866562539639428</c:v>
                </c:pt>
                <c:pt idx="49">
                  <c:v>-0.89495362918488608</c:v>
                </c:pt>
                <c:pt idx="50">
                  <c:v>-0.87142529122369206</c:v>
                </c:pt>
                <c:pt idx="51">
                  <c:v>-0.83831569888828605</c:v>
                </c:pt>
                <c:pt idx="52">
                  <c:v>-0.79595567228070674</c:v>
                </c:pt>
                <c:pt idx="53">
                  <c:v>-0.74476845878445486</c:v>
                </c:pt>
                <c:pt idx="54">
                  <c:v>-0.68526550411654075</c:v>
                </c:pt>
                <c:pt idx="55">
                  <c:v>-0.61804134213094553</c:v>
                </c:pt>
                <c:pt idx="56">
                  <c:v>-0.54376765443287522</c:v>
                </c:pt>
                <c:pt idx="57">
                  <c:v>-0.46318655915819118</c:v>
                </c:pt>
                <c:pt idx="58">
                  <c:v>-0.37710319597431097</c:v>
                </c:pt>
                <c:pt idx="59">
                  <c:v>-0.28637768139078962</c:v>
                </c:pt>
                <c:pt idx="60">
                  <c:v>-0.19191651475947946</c:v>
                </c:pt>
                <c:pt idx="61">
                  <c:v>-9.4663520832649478E-2</c:v>
                </c:pt>
                <c:pt idx="62">
                  <c:v>4.4095806219500017E-3</c:v>
                </c:pt>
                <c:pt idx="63">
                  <c:v>0.10431288392379612</c:v>
                </c:pt>
                <c:pt idx="64">
                  <c:v>0.20404818828994004</c:v>
                </c:pt>
                <c:pt idx="65">
                  <c:v>0.30261897152726192</c:v>
                </c:pt>
                <c:pt idx="66">
                  <c:v>0.39904034695282425</c:v>
                </c:pt>
                <c:pt idx="67">
                  <c:v>0.4923489040560447</c:v>
                </c:pt>
                <c:pt idx="68">
                  <c:v>0.58161233457805461</c:v>
                </c:pt>
                <c:pt idx="69">
                  <c:v>0.6659387478276465</c:v>
                </c:pt>
                <c:pt idx="70">
                  <c:v>0.74448558215823546</c:v>
                </c:pt>
                <c:pt idx="71">
                  <c:v>0.81646802356532233</c:v>
                </c:pt>
                <c:pt idx="72">
                  <c:v>0.88116684728859951</c:v>
                </c:pt>
                <c:pt idx="73">
                  <c:v>0.9379356040680108</c:v>
                </c:pt>
                <c:pt idx="74">
                  <c:v>0.98620707925107332</c:v>
                </c:pt>
                <c:pt idx="75">
                  <c:v>1.0254989602141853</c:v>
                </c:pt>
                <c:pt idx="76">
                  <c:v>1.0554186554709326</c:v>
                </c:pt>
                <c:pt idx="77">
                  <c:v>1.0756672173164468</c:v>
                </c:pt>
                <c:pt idx="78">
                  <c:v>1.0860423288140515</c:v>
                </c:pt>
                <c:pt idx="79">
                  <c:v>1.0864403252792183</c:v>
                </c:pt>
                <c:pt idx="80">
                  <c:v>1.0768572300628283</c:v>
                </c:pt>
                <c:pt idx="81">
                  <c:v>1.0573887942845328</c:v>
                </c:pt>
                <c:pt idx="82">
                  <c:v>1.0282295401192196</c:v>
                </c:pt>
                <c:pt idx="83">
                  <c:v>0.98967081719573968</c:v>
                </c:pt>
                <c:pt idx="84">
                  <c:v>0.94209789152772683</c:v>
                </c:pt>
                <c:pt idx="85">
                  <c:v>0.88598609606293666</c:v>
                </c:pt>
                <c:pt idx="86">
                  <c:v>0.82189608131355973</c:v>
                </c:pt>
                <c:pt idx="87">
                  <c:v>0.75046821352162973</c:v>
                </c:pt>
                <c:pt idx="88">
                  <c:v>0.67241617633120809</c:v>
                </c:pt>
                <c:pt idx="89">
                  <c:v>0.58851983989733103</c:v>
                </c:pt>
                <c:pt idx="90">
                  <c:v>0.49961746868120299</c:v>
                </c:pt>
                <c:pt idx="91">
                  <c:v>0.40659734578879853</c:v>
                </c:pt>
                <c:pt idx="92">
                  <c:v>0.31038889753969401</c:v>
                </c:pt>
                <c:pt idx="93">
                  <c:v>0.2119534069465081</c:v>
                </c:pt>
                <c:pt idx="94">
                  <c:v>0.11227440889280416</c:v>
                </c:pt>
                <c:pt idx="95">
                  <c:v>1.2347862977637097E-2</c:v>
                </c:pt>
                <c:pt idx="96">
                  <c:v>-8.682779778353325E-2</c:v>
                </c:pt>
                <c:pt idx="97">
                  <c:v>-0.18426164297149605</c:v>
                </c:pt>
                <c:pt idx="98">
                  <c:v>-0.27898014581248198</c:v>
                </c:pt>
                <c:pt idx="99">
                  <c:v>-0.37003691033587494</c:v>
                </c:pt>
                <c:pt idx="100">
                  <c:v>-0.45652212744992338</c:v>
                </c:pt>
                <c:pt idx="101">
                  <c:v>-0.53757166545343571</c:v>
                </c:pt>
                <c:pt idx="102">
                  <c:v>-0.61237570415409592</c:v>
                </c:pt>
                <c:pt idx="103">
                  <c:v>-0.68018682632413607</c:v>
                </c:pt>
                <c:pt idx="104">
                  <c:v>-0.74032748564620732</c:v>
                </c:pt>
                <c:pt idx="105">
                  <c:v>-0.79219677653222365</c:v>
                </c:pt>
                <c:pt idx="106">
                  <c:v>-0.83527643817336017</c:v>
                </c:pt>
                <c:pt idx="107">
                  <c:v>-0.86913603283074148</c:v>
                </c:pt>
                <c:pt idx="108">
                  <c:v>-0.89343724662704516</c:v>
                </c:pt>
                <c:pt idx="109">
                  <c:v>-0.90793726986693102</c:v>
                </c:pt>
                <c:pt idx="110">
                  <c:v>-0.91249122311125708</c:v>
                </c:pt>
                <c:pt idx="111">
                  <c:v>-0.90705360476454278</c:v>
                </c:pt>
                <c:pt idx="112">
                  <c:v>-0.891678745711871</c:v>
                </c:pt>
                <c:pt idx="113">
                  <c:v>-0.86652026646264257</c:v>
                </c:pt>
                <c:pt idx="114">
                  <c:v>-0.83182954222522931</c:v>
                </c:pt>
                <c:pt idx="115">
                  <c:v>-0.78795319124898211</c:v>
                </c:pt>
                <c:pt idx="116">
                  <c:v>-0.73532961152926246</c:v>
                </c:pt>
                <c:pt idx="117">
                  <c:v>-0.67448460047958692</c:v>
                </c:pt>
                <c:pt idx="118">
                  <c:v>-0.60602610133767598</c:v>
                </c:pt>
                <c:pt idx="119">
                  <c:v>-0.53063812879758687</c:v>
                </c:pt>
                <c:pt idx="120">
                  <c:v>-0.44907393456098854</c:v>
                </c:pt>
                <c:pt idx="121">
                  <c:v>-0.36214848109515507</c:v>
                </c:pt>
                <c:pt idx="122">
                  <c:v>-0.27073029879738231</c:v>
                </c:pt>
                <c:pt idx="123">
                  <c:v>-0.17573280792635454</c:v>
                </c:pt>
                <c:pt idx="124">
                  <c:v>-7.8105192008863011E-2</c:v>
                </c:pt>
                <c:pt idx="125">
                  <c:v>2.1177086088245714E-2</c:v>
                </c:pt>
                <c:pt idx="126">
                  <c:v>0.12112203066058309</c:v>
                </c:pt>
                <c:pt idx="127">
                  <c:v>0.22073102485938861</c:v>
                </c:pt>
                <c:pt idx="128">
                  <c:v>0.31900880854098534</c:v>
                </c:pt>
                <c:pt idx="129">
                  <c:v>0.41497342257713943</c:v>
                </c:pt>
                <c:pt idx="130">
                  <c:v>0.50766602026608731</c:v>
                </c:pt>
                <c:pt idx="131">
                  <c:v>0.59616044781182009</c:v>
                </c:pt>
                <c:pt idx="132">
                  <c:v>0.67957249814666942</c:v>
                </c:pt>
                <c:pt idx="133">
                  <c:v>0.75706874563604876</c:v>
                </c:pt>
                <c:pt idx="134">
                  <c:v>0.82787487339189503</c:v>
                </c:pt>
                <c:pt idx="135">
                  <c:v>0.89128340999106737</c:v>
                </c:pt>
                <c:pt idx="136">
                  <c:v>0.94666079829594219</c:v>
                </c:pt>
                <c:pt idx="137">
                  <c:v>0.99345372574790825</c:v>
                </c:pt>
                <c:pt idx="138">
                  <c:v>1.0311946528835512</c:v>
                </c:pt>
                <c:pt idx="139">
                  <c:v>1.0595064848344222</c:v>
                </c:pt>
                <c:pt idx="140">
                  <c:v>1.0781063391343166</c:v>
                </c:pt>
                <c:pt idx="141">
                  <c:v>1.086808372187364</c:v>
                </c:pt>
                <c:pt idx="142">
                  <c:v>1.0855256361558081</c:v>
                </c:pt>
                <c:pt idx="143">
                  <c:v>1.0742709477140597</c:v>
                </c:pt>
                <c:pt idx="144">
                  <c:v>1.0531567599887239</c:v>
                </c:pt>
                <c:pt idx="145">
                  <c:v>1.0223940389641295</c:v>
                </c:pt>
                <c:pt idx="146">
                  <c:v>0.98229015557995059</c:v>
                </c:pt>
                <c:pt idx="147">
                  <c:v>0.93324581458238065</c:v>
                </c:pt>
                <c:pt idx="148">
                  <c:v>0.87575105081476268</c:v>
                </c:pt>
                <c:pt idx="149">
                  <c:v>0.81038033295142242</c:v>
                </c:pt>
                <c:pt idx="150">
                  <c:v>0.73778682359656322</c:v>
                </c:pt>
                <c:pt idx="151">
                  <c:v>0.65869585309943501</c:v>
                </c:pt>
                <c:pt idx="152">
                  <c:v>0.57389767229324606</c:v>
                </c:pt>
                <c:pt idx="153">
                  <c:v>0.48423955657005846</c:v>
                </c:pt>
                <c:pt idx="154">
                  <c:v>0.39061734018514865</c:v>
                </c:pt>
                <c:pt idx="155">
                  <c:v>0.29396646537724302</c:v>
                </c:pt>
                <c:pt idx="156">
                  <c:v>0.19525263573889046</c:v>
                </c:pt>
                <c:pt idx="157">
                  <c:v>9.546216722538374E-2</c:v>
                </c:pt>
                <c:pt idx="158">
                  <c:v>-4.4078667882352374E-3</c:v>
                </c:pt>
                <c:pt idx="159">
                  <c:v>-0.10335959793474297</c:v>
                </c:pt>
                <c:pt idx="160">
                  <c:v>-0.2004043332256189</c:v>
                </c:pt>
                <c:pt idx="161">
                  <c:v>-0.29457243374456271</c:v>
                </c:pt>
                <c:pt idx="162">
                  <c:v>-0.38492300295901977</c:v>
                </c:pt>
                <c:pt idx="163">
                  <c:v>-0.47055328784733297</c:v>
                </c:pt>
                <c:pt idx="164">
                  <c:v>-0.55060769890850103</c:v>
                </c:pt>
                <c:pt idx="165">
                  <c:v>-0.62428635892967665</c:v>
                </c:pt>
                <c:pt idx="166">
                  <c:v>-0.69085309509485204</c:v>
                </c:pt>
                <c:pt idx="167">
                  <c:v>-0.74964279458030036</c:v>
                </c:pt>
                <c:pt idx="168">
                  <c:v>-0.80006805014205817</c:v>
                </c:pt>
                <c:pt idx="169">
                  <c:v>-0.841625029294922</c:v>
                </c:pt>
                <c:pt idx="170">
                  <c:v>-0.87389850844011041</c:v>
                </c:pt>
                <c:pt idx="171">
                  <c:v>-0.89656602164219701</c:v>
                </c:pt>
                <c:pt idx="172">
                  <c:v>-0.90940108260214969</c:v>
                </c:pt>
                <c:pt idx="173">
                  <c:v>-0.91227544763356472</c:v>
                </c:pt>
                <c:pt idx="174">
                  <c:v>-0.90516039703118678</c:v>
                </c:pt>
                <c:pt idx="175">
                  <c:v>-0.88812702202871119</c:v>
                </c:pt>
                <c:pt idx="176">
                  <c:v>-0.86134551447867758</c:v>
                </c:pt>
                <c:pt idx="177">
                  <c:v>-0.82508346635173813</c:v>
                </c:pt>
                <c:pt idx="178">
                  <c:v>-0.77970319604613492</c:v>
                </c:pt>
                <c:pt idx="179">
                  <c:v>-0.72565812822204212</c:v>
                </c:pt>
                <c:pt idx="180">
                  <c:v>-0.66348826333222966</c:v>
                </c:pt>
                <c:pt idx="181">
                  <c:v>-0.59381478211605354</c:v>
                </c:pt>
                <c:pt idx="182">
                  <c:v>-0.51733383896683771</c:v>
                </c:pt>
                <c:pt idx="183">
                  <c:v>-0.43480960618728515</c:v>
                </c:pt>
                <c:pt idx="184">
                  <c:v>-0.34706663863245035</c:v>
                </c:pt>
                <c:pt idx="185">
                  <c:v>-0.25498163503016613</c:v>
                </c:pt>
                <c:pt idx="186">
                  <c:v>-0.15947467829717449</c:v>
                </c:pt>
                <c:pt idx="187">
                  <c:v>-6.1500042374752401E-2</c:v>
                </c:pt>
                <c:pt idx="188">
                  <c:v>3.7963342561078979E-2</c:v>
                </c:pt>
                <c:pt idx="189">
                  <c:v>0.13792167124625762</c:v>
                </c:pt>
                <c:pt idx="190">
                  <c:v>0.23737619310239874</c:v>
                </c:pt>
                <c:pt idx="191">
                  <c:v>0.33533319142240625</c:v>
                </c:pt>
                <c:pt idx="192">
                  <c:v>0.43081391225934179</c:v>
                </c:pt>
                <c:pt idx="193">
                  <c:v>0.52286434381233959</c:v>
                </c:pt>
                <c:pt idx="194">
                  <c:v>0.61056474859714283</c:v>
                </c:pt>
                <c:pt idx="195">
                  <c:v>0.69303885315904745</c:v>
                </c:pt>
                <c:pt idx="196">
                  <c:v>0.769462603507582</c:v>
                </c:pt>
                <c:pt idx="197">
                  <c:v>0.83907239879159468</c:v>
                </c:pt>
                <c:pt idx="198">
                  <c:v>0.90117272094655176</c:v>
                </c:pt>
                <c:pt idx="199">
                  <c:v>0.9551430840811137</c:v>
                </c:pt>
                <c:pt idx="200">
                  <c:v>1.00044423416707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0-69CE-4558-8D80-EE25AE20F3B8}"/>
            </c:ext>
          </c:extLst>
        </c:ser>
        <c:ser>
          <c:idx val="49"/>
          <c:order val="49"/>
          <c:tx>
            <c:v>4.9</c:v>
          </c:tx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39:$GT$139</c:f>
              <c:numCache>
                <c:formatCode>General</c:formatCode>
                <c:ptCount val="201"/>
                <c:pt idx="0">
                  <c:v>0.18651236942257576</c:v>
                </c:pt>
                <c:pt idx="1">
                  <c:v>0.28634578606940392</c:v>
                </c:pt>
                <c:pt idx="2">
                  <c:v>0.38518170021763698</c:v>
                </c:pt>
                <c:pt idx="3">
                  <c:v>0.48203257608391531</c:v>
                </c:pt>
                <c:pt idx="4">
                  <c:v>0.57593071173122623</c:v>
                </c:pt>
                <c:pt idx="5">
                  <c:v>0.66593790802677877</c:v>
                </c:pt>
                <c:pt idx="6">
                  <c:v>0.75115484281761113</c:v>
                </c:pt>
                <c:pt idx="7">
                  <c:v>0.83073005666026678</c:v>
                </c:pt>
                <c:pt idx="8">
                  <c:v>0.90386846032209855</c:v>
                </c:pt>
                <c:pt idx="9">
                  <c:v>0.96983927905005918</c:v>
                </c:pt>
                <c:pt idx="10">
                  <c:v>1.0279833542304724</c:v>
                </c:pt>
                <c:pt idx="11">
                  <c:v>1.0777197294840111</c:v>
                </c:pt>
                <c:pt idx="12">
                  <c:v>1.1185514553898019</c:v>
                </c:pt>
                <c:pt idx="13">
                  <c:v>1.1500705548397687</c:v>
                </c:pt>
                <c:pt idx="14">
                  <c:v>1.171962099411036</c:v>
                </c:pt>
                <c:pt idx="15">
                  <c:v>1.1840073560266302</c:v>
                </c:pt>
                <c:pt idx="16">
                  <c:v>1.1860859724640809</c:v>
                </c:pt>
                <c:pt idx="17">
                  <c:v>1.1781771798750444</c:v>
                </c:pt>
                <c:pt idx="18">
                  <c:v>1.1603600003007708</c:v>
                </c:pt>
                <c:pt idx="19">
                  <c:v>1.1328124571099902</c:v>
                </c:pt>
                <c:pt idx="20">
                  <c:v>1.0958097962482576</c:v>
                </c:pt>
                <c:pt idx="21">
                  <c:v>1.0497217360714495</c:v>
                </c:pt>
                <c:pt idx="22">
                  <c:v>0.99500877324216586</c:v>
                </c:pt>
                <c:pt idx="23">
                  <c:v>0.93221758159929602</c:v>
                </c:pt>
                <c:pt idx="24">
                  <c:v>0.86197554997372672</c:v>
                </c:pt>
                <c:pt idx="25">
                  <c:v>0.78498451352653231</c:v>
                </c:pt>
                <c:pt idx="26">
                  <c:v>0.70201374124403992</c:v>
                </c:pt>
                <c:pt idx="27">
                  <c:v>0.61389224965640554</c:v>
                </c:pt>
                <c:pt idx="28">
                  <c:v>0.52150051957848087</c:v>
                </c:pt>
                <c:pt idx="29">
                  <c:v>0.42576169863655822</c:v>
                </c:pt>
                <c:pt idx="30">
                  <c:v>0.327632377482443</c:v>
                </c:pt>
                <c:pt idx="31">
                  <c:v>0.22809303185586627</c:v>
                </c:pt>
                <c:pt idx="32">
                  <c:v>0.12813822599499569</c:v>
                </c:pt>
                <c:pt idx="33">
                  <c:v>2.8766675279327553E-2</c:v>
                </c:pt>
                <c:pt idx="34">
                  <c:v>-6.9028732604255461E-2</c:v>
                </c:pt>
                <c:pt idx="35">
                  <c:v>-0.16427085826704407</c:v>
                </c:pt>
                <c:pt idx="36">
                  <c:v>-0.2560080738722767</c:v>
                </c:pt>
                <c:pt idx="37">
                  <c:v>-0.34332377148591764</c:v>
                </c:pt>
                <c:pt idx="38">
                  <c:v>-0.42534552152014315</c:v>
                </c:pt>
                <c:pt idx="39">
                  <c:v>-0.50125378976139801</c:v>
                </c:pt>
                <c:pt idx="40">
                  <c:v>-0.57029012588535244</c:v>
                </c:pt>
                <c:pt idx="41">
                  <c:v>-0.63176474164183449</c:v>
                </c:pt>
                <c:pt idx="42">
                  <c:v>-0.68506340299101243</c:v>
                </c:pt>
                <c:pt idx="43">
                  <c:v>-0.72965356732687914</c:v>
                </c:pt>
                <c:pt idx="44">
                  <c:v>-0.76508970446694025</c:v>
                </c:pt>
                <c:pt idx="45">
                  <c:v>-0.79101774824252125</c:v>
                </c:pt>
                <c:pt idx="46">
                  <c:v>-0.80717863421088865</c:v>
                </c:pt>
                <c:pt idx="47">
                  <c:v>-0.81341088814152507</c:v>
                </c:pt>
                <c:pt idx="48">
                  <c:v>-0.80965223941326492</c:v>
                </c:pt>
                <c:pt idx="49">
                  <c:v>-0.79594024320175671</c:v>
                </c:pt>
                <c:pt idx="50">
                  <c:v>-0.77241190524056269</c:v>
                </c:pt>
                <c:pt idx="51">
                  <c:v>-0.73930231290515669</c:v>
                </c:pt>
                <c:pt idx="52">
                  <c:v>-0.69694228629757737</c:v>
                </c:pt>
                <c:pt idx="53">
                  <c:v>-0.64575507280132549</c:v>
                </c:pt>
                <c:pt idx="54">
                  <c:v>-0.58625211813341138</c:v>
                </c:pt>
                <c:pt idx="55">
                  <c:v>-0.51902795614781616</c:v>
                </c:pt>
                <c:pt idx="56">
                  <c:v>-0.44475426844974586</c:v>
                </c:pt>
                <c:pt idx="57">
                  <c:v>-0.36417317317506182</c:v>
                </c:pt>
                <c:pt idx="58">
                  <c:v>-0.2780898099911816</c:v>
                </c:pt>
                <c:pt idx="59">
                  <c:v>-0.18736429540766025</c:v>
                </c:pt>
                <c:pt idx="60">
                  <c:v>-9.2903128776350097E-2</c:v>
                </c:pt>
                <c:pt idx="61">
                  <c:v>4.3498651504798869E-3</c:v>
                </c:pt>
                <c:pt idx="62">
                  <c:v>0.10342296660507937</c:v>
                </c:pt>
                <c:pt idx="63">
                  <c:v>0.20332626990692548</c:v>
                </c:pt>
                <c:pt idx="64">
                  <c:v>0.3030615742730694</c:v>
                </c:pt>
                <c:pt idx="65">
                  <c:v>0.40163235751039128</c:v>
                </c:pt>
                <c:pt idx="66">
                  <c:v>0.49805373293595362</c:v>
                </c:pt>
                <c:pt idx="67">
                  <c:v>0.59136229003917407</c:v>
                </c:pt>
                <c:pt idx="68">
                  <c:v>0.68062572056118387</c:v>
                </c:pt>
                <c:pt idx="69">
                  <c:v>0.76495213381077587</c:v>
                </c:pt>
                <c:pt idx="70">
                  <c:v>0.84349896814136482</c:v>
                </c:pt>
                <c:pt idx="71">
                  <c:v>0.9154814095484517</c:v>
                </c:pt>
                <c:pt idx="72">
                  <c:v>0.98018023327172887</c:v>
                </c:pt>
                <c:pt idx="73">
                  <c:v>1.0369489900511402</c:v>
                </c:pt>
                <c:pt idx="74">
                  <c:v>1.0852204652342028</c:v>
                </c:pt>
                <c:pt idx="75">
                  <c:v>1.1245123461973145</c:v>
                </c:pt>
                <c:pt idx="76">
                  <c:v>1.1544320414540621</c:v>
                </c:pt>
                <c:pt idx="77">
                  <c:v>1.174680603299576</c:v>
                </c:pt>
                <c:pt idx="78">
                  <c:v>1.1850557147971807</c:v>
                </c:pt>
                <c:pt idx="79">
                  <c:v>1.1854537112623478</c:v>
                </c:pt>
                <c:pt idx="80">
                  <c:v>1.1758706160459576</c:v>
                </c:pt>
                <c:pt idx="81">
                  <c:v>1.1564021802676621</c:v>
                </c:pt>
                <c:pt idx="82">
                  <c:v>1.1272429261023489</c:v>
                </c:pt>
                <c:pt idx="83">
                  <c:v>1.088684203178869</c:v>
                </c:pt>
                <c:pt idx="84">
                  <c:v>1.0411112775108562</c:v>
                </c:pt>
                <c:pt idx="85">
                  <c:v>0.98499948204606602</c:v>
                </c:pt>
                <c:pt idx="86">
                  <c:v>0.9209094672966891</c:v>
                </c:pt>
                <c:pt idx="87">
                  <c:v>0.8494815995047591</c:v>
                </c:pt>
                <c:pt idx="88">
                  <c:v>0.77142956231433746</c:v>
                </c:pt>
                <c:pt idx="89">
                  <c:v>0.6875332258804604</c:v>
                </c:pt>
                <c:pt idx="90">
                  <c:v>0.59863085466433241</c:v>
                </c:pt>
                <c:pt idx="91">
                  <c:v>0.50561073177192783</c:v>
                </c:pt>
                <c:pt idx="92">
                  <c:v>0.40940228352282337</c:v>
                </c:pt>
                <c:pt idx="93">
                  <c:v>0.31096679292963747</c:v>
                </c:pt>
                <c:pt idx="94">
                  <c:v>0.21128779487593352</c:v>
                </c:pt>
                <c:pt idx="95">
                  <c:v>0.11136124896076646</c:v>
                </c:pt>
                <c:pt idx="96">
                  <c:v>1.2185588199596115E-2</c:v>
                </c:pt>
                <c:pt idx="97">
                  <c:v>-8.5248256988366689E-2</c:v>
                </c:pt>
                <c:pt idx="98">
                  <c:v>-0.17996675982935262</c:v>
                </c:pt>
                <c:pt idx="99">
                  <c:v>-0.27102352435274557</c:v>
                </c:pt>
                <c:pt idx="100">
                  <c:v>-0.35750874146679401</c:v>
                </c:pt>
                <c:pt idx="101">
                  <c:v>-0.43855827947030634</c:v>
                </c:pt>
                <c:pt idx="102">
                  <c:v>-0.51336231817096656</c:v>
                </c:pt>
                <c:pt idx="103">
                  <c:v>-0.58117344034100671</c:v>
                </c:pt>
                <c:pt idx="104">
                  <c:v>-0.64131409966307795</c:v>
                </c:pt>
                <c:pt idx="105">
                  <c:v>-0.69318339054909428</c:v>
                </c:pt>
                <c:pt idx="106">
                  <c:v>-0.7362630521902308</c:v>
                </c:pt>
                <c:pt idx="107">
                  <c:v>-0.77012264684761211</c:v>
                </c:pt>
                <c:pt idx="108">
                  <c:v>-0.79442386064391579</c:v>
                </c:pt>
                <c:pt idx="109">
                  <c:v>-0.80892388388380165</c:v>
                </c:pt>
                <c:pt idx="110">
                  <c:v>-0.81347783712812771</c:v>
                </c:pt>
                <c:pt idx="111">
                  <c:v>-0.80804021878141341</c:v>
                </c:pt>
                <c:pt idx="112">
                  <c:v>-0.79266535972874164</c:v>
                </c:pt>
                <c:pt idx="113">
                  <c:v>-0.76750688047951321</c:v>
                </c:pt>
                <c:pt idx="114">
                  <c:v>-0.73281615624209995</c:v>
                </c:pt>
                <c:pt idx="115">
                  <c:v>-0.68893980526585274</c:v>
                </c:pt>
                <c:pt idx="116">
                  <c:v>-0.6363162255461331</c:v>
                </c:pt>
                <c:pt idx="117">
                  <c:v>-0.57547121449645755</c:v>
                </c:pt>
                <c:pt idx="118">
                  <c:v>-0.50701271535454662</c:v>
                </c:pt>
                <c:pt idx="119">
                  <c:v>-0.43162474281445751</c:v>
                </c:pt>
                <c:pt idx="120">
                  <c:v>-0.35006054857785918</c:v>
                </c:pt>
                <c:pt idx="121">
                  <c:v>-0.26313509511202571</c:v>
                </c:pt>
                <c:pt idx="122">
                  <c:v>-0.17171691281425294</c:v>
                </c:pt>
                <c:pt idx="123">
                  <c:v>-7.6719421943225174E-2</c:v>
                </c:pt>
                <c:pt idx="124">
                  <c:v>2.0908193974266354E-2</c:v>
                </c:pt>
                <c:pt idx="125">
                  <c:v>0.12019047207137508</c:v>
                </c:pt>
                <c:pt idx="126">
                  <c:v>0.22013541664371244</c:v>
                </c:pt>
                <c:pt idx="127">
                  <c:v>0.31974441084251798</c:v>
                </c:pt>
                <c:pt idx="128">
                  <c:v>0.41802219452411471</c:v>
                </c:pt>
                <c:pt idx="129">
                  <c:v>0.51398680856026879</c:v>
                </c:pt>
                <c:pt idx="130">
                  <c:v>0.60667940624921668</c:v>
                </c:pt>
                <c:pt idx="131">
                  <c:v>0.69517383379494946</c:v>
                </c:pt>
                <c:pt idx="132">
                  <c:v>0.77858588412979879</c:v>
                </c:pt>
                <c:pt idx="133">
                  <c:v>0.85608213161917812</c:v>
                </c:pt>
                <c:pt idx="134">
                  <c:v>0.92688825937502439</c:v>
                </c:pt>
                <c:pt idx="135">
                  <c:v>0.99029679597419673</c:v>
                </c:pt>
                <c:pt idx="136">
                  <c:v>1.0456741842790716</c:v>
                </c:pt>
                <c:pt idx="137">
                  <c:v>1.0924671117310376</c:v>
                </c:pt>
                <c:pt idx="138">
                  <c:v>1.1302080388666806</c:v>
                </c:pt>
                <c:pt idx="139">
                  <c:v>1.1585198708175517</c:v>
                </c:pt>
                <c:pt idx="140">
                  <c:v>1.1771197251174461</c:v>
                </c:pt>
                <c:pt idx="141">
                  <c:v>1.1858217581704933</c:v>
                </c:pt>
                <c:pt idx="142">
                  <c:v>1.1845390221389374</c:v>
                </c:pt>
                <c:pt idx="143">
                  <c:v>1.1732843336971892</c:v>
                </c:pt>
                <c:pt idx="144">
                  <c:v>1.1521701459718532</c:v>
                </c:pt>
                <c:pt idx="145">
                  <c:v>1.1214074249472588</c:v>
                </c:pt>
                <c:pt idx="146">
                  <c:v>1.0813035415630798</c:v>
                </c:pt>
                <c:pt idx="147">
                  <c:v>1.03225920056551</c:v>
                </c:pt>
                <c:pt idx="148">
                  <c:v>0.97476443679789204</c:v>
                </c:pt>
                <c:pt idx="149">
                  <c:v>0.90939371893455179</c:v>
                </c:pt>
                <c:pt idx="150">
                  <c:v>0.83680020957969259</c:v>
                </c:pt>
                <c:pt idx="151">
                  <c:v>0.75770923908256438</c:v>
                </c:pt>
                <c:pt idx="152">
                  <c:v>0.67291105827637543</c:v>
                </c:pt>
                <c:pt idx="153">
                  <c:v>0.58325294255318783</c:v>
                </c:pt>
                <c:pt idx="154">
                  <c:v>0.48963072616827802</c:v>
                </c:pt>
                <c:pt idx="155">
                  <c:v>0.39297985136037239</c:v>
                </c:pt>
                <c:pt idx="156">
                  <c:v>0.29426602172201982</c:v>
                </c:pt>
                <c:pt idx="157">
                  <c:v>0.19447555320851312</c:v>
                </c:pt>
                <c:pt idx="158">
                  <c:v>9.4605519194894128E-2</c:v>
                </c:pt>
                <c:pt idx="159">
                  <c:v>-4.34621195161361E-3</c:v>
                </c:pt>
                <c:pt idx="160">
                  <c:v>-0.10139094724248954</c:v>
                </c:pt>
                <c:pt idx="161">
                  <c:v>-0.19555904776143335</c:v>
                </c:pt>
                <c:pt idx="162">
                  <c:v>-0.2859096169758904</c:v>
                </c:pt>
                <c:pt idx="163">
                  <c:v>-0.3715399018642036</c:v>
                </c:pt>
                <c:pt idx="164">
                  <c:v>-0.45159431292537167</c:v>
                </c:pt>
                <c:pt idx="165">
                  <c:v>-0.52527297294654729</c:v>
                </c:pt>
                <c:pt idx="166">
                  <c:v>-0.59183970911172268</c:v>
                </c:pt>
                <c:pt idx="167">
                  <c:v>-0.650629408597171</c:v>
                </c:pt>
                <c:pt idx="168">
                  <c:v>-0.70105466415892881</c:v>
                </c:pt>
                <c:pt idx="169">
                  <c:v>-0.74261164331179264</c:v>
                </c:pt>
                <c:pt idx="170">
                  <c:v>-0.77488512245698105</c:v>
                </c:pt>
                <c:pt idx="171">
                  <c:v>-0.79755263565906764</c:v>
                </c:pt>
                <c:pt idx="172">
                  <c:v>-0.81038769661902033</c:v>
                </c:pt>
                <c:pt idx="173">
                  <c:v>-0.81326206165043535</c:v>
                </c:pt>
                <c:pt idx="174">
                  <c:v>-0.80614701104805742</c:v>
                </c:pt>
                <c:pt idx="175">
                  <c:v>-0.78911363604558182</c:v>
                </c:pt>
                <c:pt idx="176">
                  <c:v>-0.76233212849554821</c:v>
                </c:pt>
                <c:pt idx="177">
                  <c:v>-0.72607008036860876</c:v>
                </c:pt>
                <c:pt idx="178">
                  <c:v>-0.68068981006300555</c:v>
                </c:pt>
                <c:pt idx="179">
                  <c:v>-0.62664474223891276</c:v>
                </c:pt>
                <c:pt idx="180">
                  <c:v>-0.56447487734910029</c:v>
                </c:pt>
                <c:pt idx="181">
                  <c:v>-0.49480139613292418</c:v>
                </c:pt>
                <c:pt idx="182">
                  <c:v>-0.41832045298370835</c:v>
                </c:pt>
                <c:pt idx="183">
                  <c:v>-0.33579622020415578</c:v>
                </c:pt>
                <c:pt idx="184">
                  <c:v>-0.24805325264932099</c:v>
                </c:pt>
                <c:pt idx="185">
                  <c:v>-0.15596824904703677</c:v>
                </c:pt>
                <c:pt idx="186">
                  <c:v>-6.0461292314045123E-2</c:v>
                </c:pt>
                <c:pt idx="187">
                  <c:v>3.7513343608376964E-2</c:v>
                </c:pt>
                <c:pt idx="188">
                  <c:v>0.13697672854420834</c:v>
                </c:pt>
                <c:pt idx="189">
                  <c:v>0.23693505722938699</c:v>
                </c:pt>
                <c:pt idx="190">
                  <c:v>0.33638957908552813</c:v>
                </c:pt>
                <c:pt idx="191">
                  <c:v>0.43434657740553562</c:v>
                </c:pt>
                <c:pt idx="192">
                  <c:v>0.52982729824247121</c:v>
                </c:pt>
                <c:pt idx="193">
                  <c:v>0.62187772979546896</c:v>
                </c:pt>
                <c:pt idx="194">
                  <c:v>0.70957813458027219</c:v>
                </c:pt>
                <c:pt idx="195">
                  <c:v>0.79205223914217682</c:v>
                </c:pt>
                <c:pt idx="196">
                  <c:v>0.86847598949071136</c:v>
                </c:pt>
                <c:pt idx="197">
                  <c:v>0.93808578477472404</c:v>
                </c:pt>
                <c:pt idx="198">
                  <c:v>1.0001861069296811</c:v>
                </c:pt>
                <c:pt idx="199">
                  <c:v>1.054156470064243</c:v>
                </c:pt>
                <c:pt idx="200">
                  <c:v>1.09945762015020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1-69CE-4558-8D80-EE25AE20F3B8}"/>
            </c:ext>
          </c:extLst>
        </c:ser>
        <c:ser>
          <c:idx val="50"/>
          <c:order val="50"/>
          <c:tx>
            <c:v>5</c:v>
          </c:tx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40:$GT$140</c:f>
              <c:numCache>
                <c:formatCode>General</c:formatCode>
                <c:ptCount val="201"/>
                <c:pt idx="0">
                  <c:v>0.28366218546322625</c:v>
                </c:pt>
                <c:pt idx="1">
                  <c:v>0.3834956021100544</c:v>
                </c:pt>
                <c:pt idx="2">
                  <c:v>0.48233151625828746</c:v>
                </c:pt>
                <c:pt idx="3">
                  <c:v>0.57918239212456579</c:v>
                </c:pt>
                <c:pt idx="4">
                  <c:v>0.67308052777187677</c:v>
                </c:pt>
                <c:pt idx="5">
                  <c:v>0.7630877240674292</c:v>
                </c:pt>
                <c:pt idx="6">
                  <c:v>0.84830465885826167</c:v>
                </c:pt>
                <c:pt idx="7">
                  <c:v>0.92787987270091721</c:v>
                </c:pt>
                <c:pt idx="8">
                  <c:v>1.0010182763627491</c:v>
                </c:pt>
                <c:pt idx="9">
                  <c:v>1.0669890950907097</c:v>
                </c:pt>
                <c:pt idx="10">
                  <c:v>1.1251331702711227</c:v>
                </c:pt>
                <c:pt idx="11">
                  <c:v>1.1748695455246616</c:v>
                </c:pt>
                <c:pt idx="12">
                  <c:v>1.2157012714304525</c:v>
                </c:pt>
                <c:pt idx="13">
                  <c:v>1.2472203708804193</c:v>
                </c:pt>
                <c:pt idx="14">
                  <c:v>1.2691119154516863</c:v>
                </c:pt>
                <c:pt idx="15">
                  <c:v>1.2811571720672807</c:v>
                </c:pt>
                <c:pt idx="16">
                  <c:v>1.2832357885047314</c:v>
                </c:pt>
                <c:pt idx="17">
                  <c:v>1.2753269959156948</c:v>
                </c:pt>
                <c:pt idx="18">
                  <c:v>1.2575098163414213</c:v>
                </c:pt>
                <c:pt idx="19">
                  <c:v>1.2299622731506408</c:v>
                </c:pt>
                <c:pt idx="20">
                  <c:v>1.1929596122889079</c:v>
                </c:pt>
                <c:pt idx="21">
                  <c:v>1.1468715521121</c:v>
                </c:pt>
                <c:pt idx="22">
                  <c:v>1.0921585892828163</c:v>
                </c:pt>
                <c:pt idx="23">
                  <c:v>1.0293673976399464</c:v>
                </c:pt>
                <c:pt idx="24">
                  <c:v>0.95912536601437726</c:v>
                </c:pt>
                <c:pt idx="25">
                  <c:v>0.88213432956718285</c:v>
                </c:pt>
                <c:pt idx="26">
                  <c:v>0.79916355728469046</c:v>
                </c:pt>
                <c:pt idx="27">
                  <c:v>0.71104206569705597</c:v>
                </c:pt>
                <c:pt idx="28">
                  <c:v>0.6186503356191313</c:v>
                </c:pt>
                <c:pt idx="29">
                  <c:v>0.52291151467720864</c:v>
                </c:pt>
                <c:pt idx="30">
                  <c:v>0.42478219352309343</c:v>
                </c:pt>
                <c:pt idx="31">
                  <c:v>0.32524284789651675</c:v>
                </c:pt>
                <c:pt idx="32">
                  <c:v>0.22528804203564617</c:v>
                </c:pt>
                <c:pt idx="33">
                  <c:v>0.12591649131997804</c:v>
                </c:pt>
                <c:pt idx="34">
                  <c:v>2.8121083436395022E-2</c:v>
                </c:pt>
                <c:pt idx="35">
                  <c:v>-6.712104222639359E-2</c:v>
                </c:pt>
                <c:pt idx="36">
                  <c:v>-0.15885825783162622</c:v>
                </c:pt>
                <c:pt idx="37">
                  <c:v>-0.24617395544526716</c:v>
                </c:pt>
                <c:pt idx="38">
                  <c:v>-0.32819570547949267</c:v>
                </c:pt>
                <c:pt idx="39">
                  <c:v>-0.40410397372074752</c:v>
                </c:pt>
                <c:pt idx="40">
                  <c:v>-0.47314030984470196</c:v>
                </c:pt>
                <c:pt idx="41">
                  <c:v>-0.53461492560118407</c:v>
                </c:pt>
                <c:pt idx="42">
                  <c:v>-0.587913586950362</c:v>
                </c:pt>
                <c:pt idx="43">
                  <c:v>-0.6325037512862286</c:v>
                </c:pt>
                <c:pt idx="44">
                  <c:v>-0.66793988842628971</c:v>
                </c:pt>
                <c:pt idx="45">
                  <c:v>-0.69386793220187082</c:v>
                </c:pt>
                <c:pt idx="46">
                  <c:v>-0.71002881817023811</c:v>
                </c:pt>
                <c:pt idx="47">
                  <c:v>-0.71626107210087464</c:v>
                </c:pt>
                <c:pt idx="48">
                  <c:v>-0.71250242337261449</c:v>
                </c:pt>
                <c:pt idx="49">
                  <c:v>-0.69879042716110629</c:v>
                </c:pt>
                <c:pt idx="50">
                  <c:v>-0.67526208919991215</c:v>
                </c:pt>
                <c:pt idx="51">
                  <c:v>-0.64215249686450626</c:v>
                </c:pt>
                <c:pt idx="52">
                  <c:v>-0.59979247025692684</c:v>
                </c:pt>
                <c:pt idx="53">
                  <c:v>-0.54860525676067495</c:v>
                </c:pt>
                <c:pt idx="54">
                  <c:v>-0.4891023020927609</c:v>
                </c:pt>
                <c:pt idx="55">
                  <c:v>-0.42187814010716568</c:v>
                </c:pt>
                <c:pt idx="56">
                  <c:v>-0.34760445240909538</c:v>
                </c:pt>
                <c:pt idx="57">
                  <c:v>-0.26702335713441133</c:v>
                </c:pt>
                <c:pt idx="58">
                  <c:v>-0.18093999395053112</c:v>
                </c:pt>
                <c:pt idx="59">
                  <c:v>-9.021447936700977E-2</c:v>
                </c:pt>
                <c:pt idx="60">
                  <c:v>4.2466872643003861E-3</c:v>
                </c:pt>
                <c:pt idx="61">
                  <c:v>0.10149968119113037</c:v>
                </c:pt>
                <c:pt idx="62">
                  <c:v>0.20057278264572986</c:v>
                </c:pt>
                <c:pt idx="63">
                  <c:v>0.30047608594757597</c:v>
                </c:pt>
                <c:pt idx="64">
                  <c:v>0.40021139031371988</c:v>
                </c:pt>
                <c:pt idx="65">
                  <c:v>0.49878217355104176</c:v>
                </c:pt>
                <c:pt idx="66">
                  <c:v>0.5952035489766041</c:v>
                </c:pt>
                <c:pt idx="67">
                  <c:v>0.68851210607982449</c:v>
                </c:pt>
                <c:pt idx="68">
                  <c:v>0.77777553660183441</c:v>
                </c:pt>
                <c:pt idx="69">
                  <c:v>0.86210194985142641</c:v>
                </c:pt>
                <c:pt idx="70">
                  <c:v>0.94064878418201525</c:v>
                </c:pt>
                <c:pt idx="71">
                  <c:v>1.0126312255891021</c:v>
                </c:pt>
                <c:pt idx="72">
                  <c:v>1.0773300493123794</c:v>
                </c:pt>
                <c:pt idx="73">
                  <c:v>1.1340988060917907</c:v>
                </c:pt>
                <c:pt idx="74">
                  <c:v>1.1823702812748531</c:v>
                </c:pt>
                <c:pt idx="75">
                  <c:v>1.2216621622379651</c:v>
                </c:pt>
                <c:pt idx="76">
                  <c:v>1.2515818574947126</c:v>
                </c:pt>
                <c:pt idx="77">
                  <c:v>1.2718304193402266</c:v>
                </c:pt>
                <c:pt idx="78">
                  <c:v>1.2822055308378313</c:v>
                </c:pt>
                <c:pt idx="79">
                  <c:v>1.2826035273029983</c:v>
                </c:pt>
                <c:pt idx="80">
                  <c:v>1.2730204320866081</c:v>
                </c:pt>
                <c:pt idx="81">
                  <c:v>1.2535519963083126</c:v>
                </c:pt>
                <c:pt idx="82">
                  <c:v>1.2243927421429994</c:v>
                </c:pt>
                <c:pt idx="83">
                  <c:v>1.1858340192195196</c:v>
                </c:pt>
                <c:pt idx="84">
                  <c:v>1.1382610935515067</c:v>
                </c:pt>
                <c:pt idx="85">
                  <c:v>1.0821492980867164</c:v>
                </c:pt>
                <c:pt idx="86">
                  <c:v>1.0180592833373396</c:v>
                </c:pt>
                <c:pt idx="87">
                  <c:v>0.94663141554540964</c:v>
                </c:pt>
                <c:pt idx="88">
                  <c:v>0.868579378354988</c:v>
                </c:pt>
                <c:pt idx="89">
                  <c:v>0.78468304192111082</c:v>
                </c:pt>
                <c:pt idx="90">
                  <c:v>0.69578067070498284</c:v>
                </c:pt>
                <c:pt idx="91">
                  <c:v>0.60276054781257837</c:v>
                </c:pt>
                <c:pt idx="92">
                  <c:v>0.50655209956347391</c:v>
                </c:pt>
                <c:pt idx="93">
                  <c:v>0.40811660897028795</c:v>
                </c:pt>
                <c:pt idx="94">
                  <c:v>0.308437610916584</c:v>
                </c:pt>
                <c:pt idx="95">
                  <c:v>0.20851106500141695</c:v>
                </c:pt>
                <c:pt idx="96">
                  <c:v>0.1093354042402466</c:v>
                </c:pt>
                <c:pt idx="97">
                  <c:v>1.1901559052283794E-2</c:v>
                </c:pt>
                <c:pt idx="98">
                  <c:v>-8.2816943788702135E-2</c:v>
                </c:pt>
                <c:pt idx="99">
                  <c:v>-0.17387370831209509</c:v>
                </c:pt>
                <c:pt idx="100">
                  <c:v>-0.26035892542614353</c:v>
                </c:pt>
                <c:pt idx="101">
                  <c:v>-0.34140846342965586</c:v>
                </c:pt>
                <c:pt idx="102">
                  <c:v>-0.41621250213031608</c:v>
                </c:pt>
                <c:pt idx="103">
                  <c:v>-0.48402362430035623</c:v>
                </c:pt>
                <c:pt idx="104">
                  <c:v>-0.54416428362242741</c:v>
                </c:pt>
                <c:pt idx="105">
                  <c:v>-0.59603357450844374</c:v>
                </c:pt>
                <c:pt idx="106">
                  <c:v>-0.63911323614958038</c:v>
                </c:pt>
                <c:pt idx="107">
                  <c:v>-0.67297283080696157</c:v>
                </c:pt>
                <c:pt idx="108">
                  <c:v>-0.69727404460326525</c:v>
                </c:pt>
                <c:pt idx="109">
                  <c:v>-0.71177406784315123</c:v>
                </c:pt>
                <c:pt idx="110">
                  <c:v>-0.71632802108747717</c:v>
                </c:pt>
                <c:pt idx="111">
                  <c:v>-0.71089040274076298</c:v>
                </c:pt>
                <c:pt idx="112">
                  <c:v>-0.6955155436880911</c:v>
                </c:pt>
                <c:pt idx="113">
                  <c:v>-0.67035706443886278</c:v>
                </c:pt>
                <c:pt idx="114">
                  <c:v>-0.63566634020144952</c:v>
                </c:pt>
                <c:pt idx="115">
                  <c:v>-0.59178998922520232</c:v>
                </c:pt>
                <c:pt idx="116">
                  <c:v>-0.53916640950548267</c:v>
                </c:pt>
                <c:pt idx="117">
                  <c:v>-0.47832139845580707</c:v>
                </c:pt>
                <c:pt idx="118">
                  <c:v>-0.40986289931389613</c:v>
                </c:pt>
                <c:pt idx="119">
                  <c:v>-0.33447492677380702</c:v>
                </c:pt>
                <c:pt idx="120">
                  <c:v>-0.25291073253720869</c:v>
                </c:pt>
                <c:pt idx="121">
                  <c:v>-0.16598527907137522</c:v>
                </c:pt>
                <c:pt idx="122">
                  <c:v>-7.4567096773602459E-2</c:v>
                </c:pt>
                <c:pt idx="123">
                  <c:v>2.0430394097425308E-2</c:v>
                </c:pt>
                <c:pt idx="124">
                  <c:v>0.11805801001491684</c:v>
                </c:pt>
                <c:pt idx="125">
                  <c:v>0.21734028811202555</c:v>
                </c:pt>
                <c:pt idx="126">
                  <c:v>0.31728523268436293</c:v>
                </c:pt>
                <c:pt idx="127">
                  <c:v>0.41689422688316846</c:v>
                </c:pt>
                <c:pt idx="128">
                  <c:v>0.51517201056476525</c:v>
                </c:pt>
                <c:pt idx="129">
                  <c:v>0.61113662460091933</c:v>
                </c:pt>
                <c:pt idx="130">
                  <c:v>0.70382922228986722</c:v>
                </c:pt>
                <c:pt idx="131">
                  <c:v>0.79232364983559989</c:v>
                </c:pt>
                <c:pt idx="132">
                  <c:v>0.87573570017044933</c:v>
                </c:pt>
                <c:pt idx="133">
                  <c:v>0.95323194765982855</c:v>
                </c:pt>
                <c:pt idx="134">
                  <c:v>1.0240380754156748</c:v>
                </c:pt>
                <c:pt idx="135">
                  <c:v>1.0874466120148472</c:v>
                </c:pt>
                <c:pt idx="136">
                  <c:v>1.1428240003197221</c:v>
                </c:pt>
                <c:pt idx="137">
                  <c:v>1.1896169277716881</c:v>
                </c:pt>
                <c:pt idx="138">
                  <c:v>1.227357854907331</c:v>
                </c:pt>
                <c:pt idx="139">
                  <c:v>1.2556696868582022</c:v>
                </c:pt>
                <c:pt idx="140">
                  <c:v>1.2742695411580967</c:v>
                </c:pt>
                <c:pt idx="141">
                  <c:v>1.2829715742111438</c:v>
                </c:pt>
                <c:pt idx="142">
                  <c:v>1.2816888381795879</c:v>
                </c:pt>
                <c:pt idx="143">
                  <c:v>1.2704341497378395</c:v>
                </c:pt>
                <c:pt idx="144">
                  <c:v>1.2493199620125037</c:v>
                </c:pt>
                <c:pt idx="145">
                  <c:v>1.2185572409879093</c:v>
                </c:pt>
                <c:pt idx="146">
                  <c:v>1.1784533576037304</c:v>
                </c:pt>
                <c:pt idx="147">
                  <c:v>1.1294090166061606</c:v>
                </c:pt>
                <c:pt idx="148">
                  <c:v>1.0719142528385426</c:v>
                </c:pt>
                <c:pt idx="149">
                  <c:v>1.0065435349752023</c:v>
                </c:pt>
                <c:pt idx="150">
                  <c:v>0.93395002562034302</c:v>
                </c:pt>
                <c:pt idx="151">
                  <c:v>0.85485905512321492</c:v>
                </c:pt>
                <c:pt idx="152">
                  <c:v>0.77006087431702586</c:v>
                </c:pt>
                <c:pt idx="153">
                  <c:v>0.68040275859383836</c:v>
                </c:pt>
                <c:pt idx="154">
                  <c:v>0.5867805422089285</c:v>
                </c:pt>
                <c:pt idx="155">
                  <c:v>0.49012966740102282</c:v>
                </c:pt>
                <c:pt idx="156">
                  <c:v>0.3914158377626703</c:v>
                </c:pt>
                <c:pt idx="157">
                  <c:v>0.2916253692491636</c:v>
                </c:pt>
                <c:pt idx="158">
                  <c:v>0.19175533523554461</c:v>
                </c:pt>
                <c:pt idx="159">
                  <c:v>9.2803604089036873E-2</c:v>
                </c:pt>
                <c:pt idx="160">
                  <c:v>-4.2411312018390546E-3</c:v>
                </c:pt>
                <c:pt idx="161">
                  <c:v>-9.8409231720782864E-2</c:v>
                </c:pt>
                <c:pt idx="162">
                  <c:v>-0.18875980093523992</c:v>
                </c:pt>
                <c:pt idx="163">
                  <c:v>-0.27439008582355312</c:v>
                </c:pt>
                <c:pt idx="164">
                  <c:v>-0.35444449688472118</c:v>
                </c:pt>
                <c:pt idx="165">
                  <c:v>-0.42812315690589681</c:v>
                </c:pt>
                <c:pt idx="166">
                  <c:v>-0.4946898930710722</c:v>
                </c:pt>
                <c:pt idx="167">
                  <c:v>-0.55347959255652057</c:v>
                </c:pt>
                <c:pt idx="168">
                  <c:v>-0.60390484811827827</c:v>
                </c:pt>
                <c:pt idx="169">
                  <c:v>-0.6454618272711421</c:v>
                </c:pt>
                <c:pt idx="170">
                  <c:v>-0.67773530641633051</c:v>
                </c:pt>
                <c:pt idx="171">
                  <c:v>-0.70040281961841711</c:v>
                </c:pt>
                <c:pt idx="172">
                  <c:v>-0.7132378805783699</c:v>
                </c:pt>
                <c:pt idx="173">
                  <c:v>-0.71611224560978481</c:v>
                </c:pt>
                <c:pt idx="174">
                  <c:v>-0.70899719500740699</c:v>
                </c:pt>
                <c:pt idx="175">
                  <c:v>-0.6919638200049314</c:v>
                </c:pt>
                <c:pt idx="176">
                  <c:v>-0.66518231245489767</c:v>
                </c:pt>
                <c:pt idx="177">
                  <c:v>-0.62892026432795833</c:v>
                </c:pt>
                <c:pt idx="178">
                  <c:v>-0.58353999402235512</c:v>
                </c:pt>
                <c:pt idx="179">
                  <c:v>-0.52949492619826222</c:v>
                </c:pt>
                <c:pt idx="180">
                  <c:v>-0.46732506130844981</c:v>
                </c:pt>
                <c:pt idx="181">
                  <c:v>-0.39765158009227369</c:v>
                </c:pt>
                <c:pt idx="182">
                  <c:v>-0.32117063694305786</c:v>
                </c:pt>
                <c:pt idx="183">
                  <c:v>-0.2386464041635053</c:v>
                </c:pt>
                <c:pt idx="184">
                  <c:v>-0.1509034366086705</c:v>
                </c:pt>
                <c:pt idx="185">
                  <c:v>-5.8818433006386284E-2</c:v>
                </c:pt>
                <c:pt idx="186">
                  <c:v>3.668852372660536E-2</c:v>
                </c:pt>
                <c:pt idx="187">
                  <c:v>0.13466315964902745</c:v>
                </c:pt>
                <c:pt idx="188">
                  <c:v>0.23412654458485882</c:v>
                </c:pt>
                <c:pt idx="189">
                  <c:v>0.33408487327003744</c:v>
                </c:pt>
                <c:pt idx="190">
                  <c:v>0.43353939512617856</c:v>
                </c:pt>
                <c:pt idx="191">
                  <c:v>0.53149639344618604</c:v>
                </c:pt>
                <c:pt idx="192">
                  <c:v>0.62697711428312164</c:v>
                </c:pt>
                <c:pt idx="193">
                  <c:v>0.7190275458361195</c:v>
                </c:pt>
                <c:pt idx="194">
                  <c:v>0.80672795062092262</c:v>
                </c:pt>
                <c:pt idx="195">
                  <c:v>0.88920205518282724</c:v>
                </c:pt>
                <c:pt idx="196">
                  <c:v>0.96562580553136179</c:v>
                </c:pt>
                <c:pt idx="197">
                  <c:v>1.0352356008153745</c:v>
                </c:pt>
                <c:pt idx="198">
                  <c:v>1.0973359229703317</c:v>
                </c:pt>
                <c:pt idx="199">
                  <c:v>1.1513062861048935</c:v>
                </c:pt>
                <c:pt idx="200">
                  <c:v>1.19660743619085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2-69CE-4558-8D80-EE25AE20F3B8}"/>
            </c:ext>
          </c:extLst>
        </c:ser>
        <c:ser>
          <c:idx val="51"/>
          <c:order val="51"/>
          <c:tx>
            <c:v>5.1</c:v>
          </c:tx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41:$GT$141</c:f>
              <c:numCache>
                <c:formatCode>General</c:formatCode>
                <c:ptCount val="201"/>
                <c:pt idx="0">
                  <c:v>0.37797774271298024</c:v>
                </c:pt>
                <c:pt idx="1">
                  <c:v>0.47781115935980839</c:v>
                </c:pt>
                <c:pt idx="2">
                  <c:v>0.57664707350804145</c:v>
                </c:pt>
                <c:pt idx="3">
                  <c:v>0.67349794937431984</c:v>
                </c:pt>
                <c:pt idx="4">
                  <c:v>0.76739608502163081</c:v>
                </c:pt>
                <c:pt idx="5">
                  <c:v>0.85740328131718324</c:v>
                </c:pt>
                <c:pt idx="6">
                  <c:v>0.94262021610801561</c:v>
                </c:pt>
                <c:pt idx="7">
                  <c:v>1.0221954299506713</c:v>
                </c:pt>
                <c:pt idx="8">
                  <c:v>1.0953338336125031</c:v>
                </c:pt>
                <c:pt idx="9">
                  <c:v>1.1613046523404638</c:v>
                </c:pt>
                <c:pt idx="10">
                  <c:v>1.2194487275208767</c:v>
                </c:pt>
                <c:pt idx="11">
                  <c:v>1.2691851027744157</c:v>
                </c:pt>
                <c:pt idx="12">
                  <c:v>1.3100168286802065</c:v>
                </c:pt>
                <c:pt idx="13">
                  <c:v>1.3415359281301731</c:v>
                </c:pt>
                <c:pt idx="14">
                  <c:v>1.3634274727014404</c:v>
                </c:pt>
                <c:pt idx="15">
                  <c:v>1.3754727293170346</c:v>
                </c:pt>
                <c:pt idx="16">
                  <c:v>1.3775513457544855</c:v>
                </c:pt>
                <c:pt idx="17">
                  <c:v>1.3696425531654488</c:v>
                </c:pt>
                <c:pt idx="18">
                  <c:v>1.3518253735911754</c:v>
                </c:pt>
                <c:pt idx="19">
                  <c:v>1.3242778304003946</c:v>
                </c:pt>
                <c:pt idx="20">
                  <c:v>1.2872751695386619</c:v>
                </c:pt>
                <c:pt idx="21">
                  <c:v>1.2411871093618538</c:v>
                </c:pt>
                <c:pt idx="22">
                  <c:v>1.1864741465325703</c:v>
                </c:pt>
                <c:pt idx="23">
                  <c:v>1.1236829548897005</c:v>
                </c:pt>
                <c:pt idx="24">
                  <c:v>1.0534409232641311</c:v>
                </c:pt>
                <c:pt idx="25">
                  <c:v>0.97644988681693679</c:v>
                </c:pt>
                <c:pt idx="26">
                  <c:v>0.8934791145344444</c:v>
                </c:pt>
                <c:pt idx="27">
                  <c:v>0.80535762294681001</c:v>
                </c:pt>
                <c:pt idx="28">
                  <c:v>0.71296589286888534</c:v>
                </c:pt>
                <c:pt idx="29">
                  <c:v>0.61722707192696269</c:v>
                </c:pt>
                <c:pt idx="30">
                  <c:v>0.51909775077284748</c:v>
                </c:pt>
                <c:pt idx="31">
                  <c:v>0.41955840514627074</c:v>
                </c:pt>
                <c:pt idx="32">
                  <c:v>0.31960359928540016</c:v>
                </c:pt>
                <c:pt idx="33">
                  <c:v>0.22023204856973203</c:v>
                </c:pt>
                <c:pt idx="34">
                  <c:v>0.12243664068614901</c:v>
                </c:pt>
                <c:pt idx="35">
                  <c:v>2.7194515023360399E-2</c:v>
                </c:pt>
                <c:pt idx="36">
                  <c:v>-6.4542700581872225E-2</c:v>
                </c:pt>
                <c:pt idx="37">
                  <c:v>-0.15185839819551317</c:v>
                </c:pt>
                <c:pt idx="38">
                  <c:v>-0.23388014822973868</c:v>
                </c:pt>
                <c:pt idx="39">
                  <c:v>-0.30978841647099353</c:v>
                </c:pt>
                <c:pt idx="40">
                  <c:v>-0.37882475259494797</c:v>
                </c:pt>
                <c:pt idx="41">
                  <c:v>-0.44029936835143002</c:v>
                </c:pt>
                <c:pt idx="42">
                  <c:v>-0.49359802970060795</c:v>
                </c:pt>
                <c:pt idx="43">
                  <c:v>-0.53818819403647467</c:v>
                </c:pt>
                <c:pt idx="44">
                  <c:v>-0.57362433117653577</c:v>
                </c:pt>
                <c:pt idx="45">
                  <c:v>-0.59955237495211677</c:v>
                </c:pt>
                <c:pt idx="46">
                  <c:v>-0.61571326092048417</c:v>
                </c:pt>
                <c:pt idx="47">
                  <c:v>-0.6219455148511206</c:v>
                </c:pt>
                <c:pt idx="48">
                  <c:v>-0.61818686612286045</c:v>
                </c:pt>
                <c:pt idx="49">
                  <c:v>-0.60447486991135224</c:v>
                </c:pt>
                <c:pt idx="50">
                  <c:v>-0.58094653195015822</c:v>
                </c:pt>
                <c:pt idx="51">
                  <c:v>-0.54783693961475222</c:v>
                </c:pt>
                <c:pt idx="52">
                  <c:v>-0.5054769130071729</c:v>
                </c:pt>
                <c:pt idx="53">
                  <c:v>-0.45428969951092102</c:v>
                </c:pt>
                <c:pt idx="54">
                  <c:v>-0.39478674484300691</c:v>
                </c:pt>
                <c:pt idx="55">
                  <c:v>-0.32756258285741169</c:v>
                </c:pt>
                <c:pt idx="56">
                  <c:v>-0.25328889515934139</c:v>
                </c:pt>
                <c:pt idx="57">
                  <c:v>-0.17270779988465734</c:v>
                </c:pt>
                <c:pt idx="58">
                  <c:v>-8.662443670077713E-2</c:v>
                </c:pt>
                <c:pt idx="59">
                  <c:v>4.1010778827442196E-3</c:v>
                </c:pt>
                <c:pt idx="60">
                  <c:v>9.8562244514054376E-2</c:v>
                </c:pt>
                <c:pt idx="61">
                  <c:v>0.19581523844088436</c:v>
                </c:pt>
                <c:pt idx="62">
                  <c:v>0.29488833989548385</c:v>
                </c:pt>
                <c:pt idx="63">
                  <c:v>0.39479164319732996</c:v>
                </c:pt>
                <c:pt idx="64">
                  <c:v>0.49452694756347387</c:v>
                </c:pt>
                <c:pt idx="65">
                  <c:v>0.59309773080079575</c:v>
                </c:pt>
                <c:pt idx="66">
                  <c:v>0.68951910622635815</c:v>
                </c:pt>
                <c:pt idx="67">
                  <c:v>0.78282766332957854</c:v>
                </c:pt>
                <c:pt idx="68">
                  <c:v>0.87209109385158845</c:v>
                </c:pt>
                <c:pt idx="69">
                  <c:v>0.95641750710118034</c:v>
                </c:pt>
                <c:pt idx="70">
                  <c:v>1.0349643414317693</c:v>
                </c:pt>
                <c:pt idx="71">
                  <c:v>1.1069467828388562</c:v>
                </c:pt>
                <c:pt idx="72">
                  <c:v>1.1716456065621332</c:v>
                </c:pt>
                <c:pt idx="73">
                  <c:v>1.2284143633415447</c:v>
                </c:pt>
                <c:pt idx="74">
                  <c:v>1.2766858385246072</c:v>
                </c:pt>
                <c:pt idx="75">
                  <c:v>1.3159777194877191</c:v>
                </c:pt>
                <c:pt idx="76">
                  <c:v>1.3458974147444667</c:v>
                </c:pt>
                <c:pt idx="77">
                  <c:v>1.3661459765899806</c:v>
                </c:pt>
                <c:pt idx="78">
                  <c:v>1.3765210880875851</c:v>
                </c:pt>
                <c:pt idx="79">
                  <c:v>1.3769190845527524</c:v>
                </c:pt>
                <c:pt idx="80">
                  <c:v>1.3673359893363619</c:v>
                </c:pt>
                <c:pt idx="81">
                  <c:v>1.3478675535580664</c:v>
                </c:pt>
                <c:pt idx="82">
                  <c:v>1.3187082993927532</c:v>
                </c:pt>
                <c:pt idx="83">
                  <c:v>1.2801495764692734</c:v>
                </c:pt>
                <c:pt idx="84">
                  <c:v>1.2325766508012608</c:v>
                </c:pt>
                <c:pt idx="85">
                  <c:v>1.1764648553364705</c:v>
                </c:pt>
                <c:pt idx="86">
                  <c:v>1.1123748405870937</c:v>
                </c:pt>
                <c:pt idx="87">
                  <c:v>1.0409469727951635</c:v>
                </c:pt>
                <c:pt idx="88">
                  <c:v>0.96289493560474193</c:v>
                </c:pt>
                <c:pt idx="89">
                  <c:v>0.87899859917086487</c:v>
                </c:pt>
                <c:pt idx="90">
                  <c:v>0.79009622795473677</c:v>
                </c:pt>
                <c:pt idx="91">
                  <c:v>0.69707610506233242</c:v>
                </c:pt>
                <c:pt idx="92">
                  <c:v>0.60086765681322785</c:v>
                </c:pt>
                <c:pt idx="93">
                  <c:v>0.50243216622004194</c:v>
                </c:pt>
                <c:pt idx="94">
                  <c:v>0.40275316816633799</c:v>
                </c:pt>
                <c:pt idx="95">
                  <c:v>0.30282662225117096</c:v>
                </c:pt>
                <c:pt idx="96">
                  <c:v>0.20365096149000059</c:v>
                </c:pt>
                <c:pt idx="97">
                  <c:v>0.10621711630203778</c:v>
                </c:pt>
                <c:pt idx="98">
                  <c:v>1.1498613461051854E-2</c:v>
                </c:pt>
                <c:pt idx="99">
                  <c:v>-7.9558151062341098E-2</c:v>
                </c:pt>
                <c:pt idx="100">
                  <c:v>-0.16604336817638954</c:v>
                </c:pt>
                <c:pt idx="101">
                  <c:v>-0.24709290617990187</c:v>
                </c:pt>
                <c:pt idx="102">
                  <c:v>-0.32189694488056209</c:v>
                </c:pt>
                <c:pt idx="103">
                  <c:v>-0.38970806705060224</c:v>
                </c:pt>
                <c:pt idx="104">
                  <c:v>-0.44984872637267348</c:v>
                </c:pt>
                <c:pt idx="105">
                  <c:v>-0.50171801725868981</c:v>
                </c:pt>
                <c:pt idx="106">
                  <c:v>-0.54479767889982633</c:v>
                </c:pt>
                <c:pt idx="107">
                  <c:v>-0.57865727355720764</c:v>
                </c:pt>
                <c:pt idx="108">
                  <c:v>-0.60295848735351132</c:v>
                </c:pt>
                <c:pt idx="109">
                  <c:v>-0.61745851059339718</c:v>
                </c:pt>
                <c:pt idx="110">
                  <c:v>-0.62201246383772324</c:v>
                </c:pt>
                <c:pt idx="111">
                  <c:v>-0.61657484549100894</c:v>
                </c:pt>
                <c:pt idx="112">
                  <c:v>-0.60119998643833716</c:v>
                </c:pt>
                <c:pt idx="113">
                  <c:v>-0.57604150718910874</c:v>
                </c:pt>
                <c:pt idx="114">
                  <c:v>-0.54135078295169548</c:v>
                </c:pt>
                <c:pt idx="115">
                  <c:v>-0.49747443197544827</c:v>
                </c:pt>
                <c:pt idx="116">
                  <c:v>-0.44485085225572862</c:v>
                </c:pt>
                <c:pt idx="117">
                  <c:v>-0.38400584120605308</c:v>
                </c:pt>
                <c:pt idx="118">
                  <c:v>-0.31554734206414214</c:v>
                </c:pt>
                <c:pt idx="119">
                  <c:v>-0.24015936952405303</c:v>
                </c:pt>
                <c:pt idx="120">
                  <c:v>-0.1585951752874547</c:v>
                </c:pt>
                <c:pt idx="121">
                  <c:v>-7.1669721821621235E-2</c:v>
                </c:pt>
                <c:pt idx="122">
                  <c:v>1.974846047615153E-2</c:v>
                </c:pt>
                <c:pt idx="123">
                  <c:v>0.1147459513471793</c:v>
                </c:pt>
                <c:pt idx="124">
                  <c:v>0.21237356726467083</c:v>
                </c:pt>
                <c:pt idx="125">
                  <c:v>0.31165584536177954</c:v>
                </c:pt>
                <c:pt idx="126">
                  <c:v>0.41160078993411692</c:v>
                </c:pt>
                <c:pt idx="127">
                  <c:v>0.5112097841329224</c:v>
                </c:pt>
                <c:pt idx="128">
                  <c:v>0.60948756781451918</c:v>
                </c:pt>
                <c:pt idx="129">
                  <c:v>0.70545218185067327</c:v>
                </c:pt>
                <c:pt idx="130">
                  <c:v>0.79814477953962115</c:v>
                </c:pt>
                <c:pt idx="131">
                  <c:v>0.88663920708535393</c:v>
                </c:pt>
                <c:pt idx="132">
                  <c:v>0.97005125742020326</c:v>
                </c:pt>
                <c:pt idx="133">
                  <c:v>1.0475475049095826</c:v>
                </c:pt>
                <c:pt idx="134">
                  <c:v>1.1183536326654289</c:v>
                </c:pt>
                <c:pt idx="135">
                  <c:v>1.1817621692646012</c:v>
                </c:pt>
                <c:pt idx="136">
                  <c:v>1.2371395575694759</c:v>
                </c:pt>
                <c:pt idx="137">
                  <c:v>1.2839324850214422</c:v>
                </c:pt>
                <c:pt idx="138">
                  <c:v>1.321673412157085</c:v>
                </c:pt>
                <c:pt idx="139">
                  <c:v>1.3499852441079563</c:v>
                </c:pt>
                <c:pt idx="140">
                  <c:v>1.3685850984078507</c:v>
                </c:pt>
                <c:pt idx="141">
                  <c:v>1.3772871314608979</c:v>
                </c:pt>
                <c:pt idx="142">
                  <c:v>1.3760043954293419</c:v>
                </c:pt>
                <c:pt idx="143">
                  <c:v>1.3647497069875936</c:v>
                </c:pt>
                <c:pt idx="144">
                  <c:v>1.3436355192622575</c:v>
                </c:pt>
                <c:pt idx="145">
                  <c:v>1.3128727982376631</c:v>
                </c:pt>
                <c:pt idx="146">
                  <c:v>1.2727689148534844</c:v>
                </c:pt>
                <c:pt idx="147">
                  <c:v>1.2237245738559146</c:v>
                </c:pt>
                <c:pt idx="148">
                  <c:v>1.1662298100882964</c:v>
                </c:pt>
                <c:pt idx="149">
                  <c:v>1.1008590922249564</c:v>
                </c:pt>
                <c:pt idx="150">
                  <c:v>1.0282655828700971</c:v>
                </c:pt>
                <c:pt idx="151">
                  <c:v>0.94917461237296885</c:v>
                </c:pt>
                <c:pt idx="152">
                  <c:v>0.8643764315667799</c:v>
                </c:pt>
                <c:pt idx="153">
                  <c:v>0.7747183158435923</c:v>
                </c:pt>
                <c:pt idx="154">
                  <c:v>0.68109609945868255</c:v>
                </c:pt>
                <c:pt idx="155">
                  <c:v>0.58444522465077686</c:v>
                </c:pt>
                <c:pt idx="156">
                  <c:v>0.48573139501242429</c:v>
                </c:pt>
                <c:pt idx="157">
                  <c:v>0.38594092649891759</c:v>
                </c:pt>
                <c:pt idx="158">
                  <c:v>0.2860708924852986</c:v>
                </c:pt>
                <c:pt idx="159">
                  <c:v>0.18711916133879086</c:v>
                </c:pt>
                <c:pt idx="160">
                  <c:v>9.0074426047914935E-2</c:v>
                </c:pt>
                <c:pt idx="161">
                  <c:v>-4.0936744710288742E-3</c:v>
                </c:pt>
                <c:pt idx="162">
                  <c:v>-9.4444243685485929E-2</c:v>
                </c:pt>
                <c:pt idx="163">
                  <c:v>-0.18007452857379913</c:v>
                </c:pt>
                <c:pt idx="164">
                  <c:v>-0.26012893963496719</c:v>
                </c:pt>
                <c:pt idx="165">
                  <c:v>-0.33380759965614282</c:v>
                </c:pt>
                <c:pt idx="166">
                  <c:v>-0.40037433582131821</c:v>
                </c:pt>
                <c:pt idx="167">
                  <c:v>-0.45916403530676653</c:v>
                </c:pt>
                <c:pt idx="168">
                  <c:v>-0.50958929086852434</c:v>
                </c:pt>
                <c:pt idx="169">
                  <c:v>-0.55114627002138816</c:v>
                </c:pt>
                <c:pt idx="170">
                  <c:v>-0.58341974916657657</c:v>
                </c:pt>
                <c:pt idx="171">
                  <c:v>-0.60608726236866317</c:v>
                </c:pt>
                <c:pt idx="172">
                  <c:v>-0.61892232332861585</c:v>
                </c:pt>
                <c:pt idx="173">
                  <c:v>-0.62179668836003088</c:v>
                </c:pt>
                <c:pt idx="174">
                  <c:v>-0.61468163775765294</c:v>
                </c:pt>
                <c:pt idx="175">
                  <c:v>-0.59764826275517735</c:v>
                </c:pt>
                <c:pt idx="176">
                  <c:v>-0.57086675520514374</c:v>
                </c:pt>
                <c:pt idx="177">
                  <c:v>-0.53460470707820429</c:v>
                </c:pt>
                <c:pt idx="178">
                  <c:v>-0.48922443677260108</c:v>
                </c:pt>
                <c:pt idx="179">
                  <c:v>-0.43517936894850828</c:v>
                </c:pt>
                <c:pt idx="180">
                  <c:v>-0.37300950405869582</c:v>
                </c:pt>
                <c:pt idx="181">
                  <c:v>-0.3033360228425197</c:v>
                </c:pt>
                <c:pt idx="182">
                  <c:v>-0.22685507969330387</c:v>
                </c:pt>
                <c:pt idx="183">
                  <c:v>-0.14433084691375131</c:v>
                </c:pt>
                <c:pt idx="184">
                  <c:v>-5.6587879358916515E-2</c:v>
                </c:pt>
                <c:pt idx="185">
                  <c:v>3.5497124243367706E-2</c:v>
                </c:pt>
                <c:pt idx="186">
                  <c:v>0.13100408097635935</c:v>
                </c:pt>
                <c:pt idx="187">
                  <c:v>0.22897871689878144</c:v>
                </c:pt>
                <c:pt idx="188">
                  <c:v>0.32844210183461281</c:v>
                </c:pt>
                <c:pt idx="189">
                  <c:v>0.42840043051979149</c:v>
                </c:pt>
                <c:pt idx="190">
                  <c:v>0.52785495237593261</c:v>
                </c:pt>
                <c:pt idx="191">
                  <c:v>0.62581195069594009</c:v>
                </c:pt>
                <c:pt idx="192">
                  <c:v>0.72129267153287557</c:v>
                </c:pt>
                <c:pt idx="193">
                  <c:v>0.81334310308587343</c:v>
                </c:pt>
                <c:pt idx="194">
                  <c:v>0.90104350787067666</c:v>
                </c:pt>
                <c:pt idx="195">
                  <c:v>0.98351761243258129</c:v>
                </c:pt>
                <c:pt idx="196">
                  <c:v>1.0599413627811158</c:v>
                </c:pt>
                <c:pt idx="197">
                  <c:v>1.1295511580651285</c:v>
                </c:pt>
                <c:pt idx="198">
                  <c:v>1.1916514802200857</c:v>
                </c:pt>
                <c:pt idx="199">
                  <c:v>1.2456218433546475</c:v>
                </c:pt>
                <c:pt idx="200">
                  <c:v>1.29092299344060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3-69CE-4558-8D80-EE25AE20F3B8}"/>
            </c:ext>
          </c:extLst>
        </c:ser>
        <c:ser>
          <c:idx val="52"/>
          <c:order val="52"/>
          <c:tx>
            <c:v>5.2</c:v>
          </c:tx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42:$GT$142</c:f>
              <c:numCache>
                <c:formatCode>General</c:formatCode>
                <c:ptCount val="201"/>
                <c:pt idx="0">
                  <c:v>0.46851667130037711</c:v>
                </c:pt>
                <c:pt idx="1">
                  <c:v>0.56835008794720521</c:v>
                </c:pt>
                <c:pt idx="2">
                  <c:v>0.66718600209543832</c:v>
                </c:pt>
                <c:pt idx="3">
                  <c:v>0.7640368779617166</c:v>
                </c:pt>
                <c:pt idx="4">
                  <c:v>0.85793501360902757</c:v>
                </c:pt>
                <c:pt idx="5">
                  <c:v>0.94794220990458011</c:v>
                </c:pt>
                <c:pt idx="6">
                  <c:v>1.0331591446954125</c:v>
                </c:pt>
                <c:pt idx="7">
                  <c:v>1.1127343585380682</c:v>
                </c:pt>
                <c:pt idx="8">
                  <c:v>1.1858727621998999</c:v>
                </c:pt>
                <c:pt idx="9">
                  <c:v>1.2518435809278605</c:v>
                </c:pt>
                <c:pt idx="10">
                  <c:v>1.3099876561082735</c:v>
                </c:pt>
                <c:pt idx="11">
                  <c:v>1.3597240313618126</c:v>
                </c:pt>
                <c:pt idx="12">
                  <c:v>1.4005557572676035</c:v>
                </c:pt>
                <c:pt idx="13">
                  <c:v>1.4320748567175701</c:v>
                </c:pt>
                <c:pt idx="14">
                  <c:v>1.4539664012888371</c:v>
                </c:pt>
                <c:pt idx="15">
                  <c:v>1.4660116579044316</c:v>
                </c:pt>
                <c:pt idx="16">
                  <c:v>1.4680902743418822</c:v>
                </c:pt>
                <c:pt idx="17">
                  <c:v>1.4601814817528456</c:v>
                </c:pt>
                <c:pt idx="18">
                  <c:v>1.4423643021785724</c:v>
                </c:pt>
                <c:pt idx="19">
                  <c:v>1.4148167589877916</c:v>
                </c:pt>
                <c:pt idx="20">
                  <c:v>1.3778140981260587</c:v>
                </c:pt>
                <c:pt idx="21">
                  <c:v>1.3317260379492508</c:v>
                </c:pt>
                <c:pt idx="22">
                  <c:v>1.2770130751199673</c:v>
                </c:pt>
                <c:pt idx="23">
                  <c:v>1.2142218834770975</c:v>
                </c:pt>
                <c:pt idx="24">
                  <c:v>1.1439798518515281</c:v>
                </c:pt>
                <c:pt idx="25">
                  <c:v>1.0669888154043337</c:v>
                </c:pt>
                <c:pt idx="26">
                  <c:v>0.98401804312184127</c:v>
                </c:pt>
                <c:pt idx="27">
                  <c:v>0.89589655153420689</c:v>
                </c:pt>
                <c:pt idx="28">
                  <c:v>0.80350482145628221</c:v>
                </c:pt>
                <c:pt idx="29">
                  <c:v>0.70776600051435956</c:v>
                </c:pt>
                <c:pt idx="30">
                  <c:v>0.60963667936024435</c:v>
                </c:pt>
                <c:pt idx="31">
                  <c:v>0.51009733373366761</c:v>
                </c:pt>
                <c:pt idx="32">
                  <c:v>0.41014252787279704</c:v>
                </c:pt>
                <c:pt idx="33">
                  <c:v>0.31077097715712887</c:v>
                </c:pt>
                <c:pt idx="34">
                  <c:v>0.21297556927354588</c:v>
                </c:pt>
                <c:pt idx="35">
                  <c:v>0.11773344361075727</c:v>
                </c:pt>
                <c:pt idx="36">
                  <c:v>2.5996228005524646E-2</c:v>
                </c:pt>
                <c:pt idx="37">
                  <c:v>-6.1319469608116295E-2</c:v>
                </c:pt>
                <c:pt idx="38">
                  <c:v>-0.14334121964234181</c:v>
                </c:pt>
                <c:pt idx="39">
                  <c:v>-0.21924948788359666</c:v>
                </c:pt>
                <c:pt idx="40">
                  <c:v>-0.28828582400755109</c:v>
                </c:pt>
                <c:pt idx="41">
                  <c:v>-0.34976043976403315</c:v>
                </c:pt>
                <c:pt idx="42">
                  <c:v>-0.40305910111321108</c:v>
                </c:pt>
                <c:pt idx="43">
                  <c:v>-0.44764926544907779</c:v>
                </c:pt>
                <c:pt idx="44">
                  <c:v>-0.4830854025891389</c:v>
                </c:pt>
                <c:pt idx="45">
                  <c:v>-0.5090134463647199</c:v>
                </c:pt>
                <c:pt idx="46">
                  <c:v>-0.5251743323330873</c:v>
                </c:pt>
                <c:pt idx="47">
                  <c:v>-0.53140658626372372</c:v>
                </c:pt>
                <c:pt idx="48">
                  <c:v>-0.52764793753546357</c:v>
                </c:pt>
                <c:pt idx="49">
                  <c:v>-0.51393594132395537</c:v>
                </c:pt>
                <c:pt idx="50">
                  <c:v>-0.49040760336276135</c:v>
                </c:pt>
                <c:pt idx="51">
                  <c:v>-0.45729801102735534</c:v>
                </c:pt>
                <c:pt idx="52">
                  <c:v>-0.41493798441977603</c:v>
                </c:pt>
                <c:pt idx="53">
                  <c:v>-0.36375077092352415</c:v>
                </c:pt>
                <c:pt idx="54">
                  <c:v>-0.30424781625561004</c:v>
                </c:pt>
                <c:pt idx="55">
                  <c:v>-0.23702365427001482</c:v>
                </c:pt>
                <c:pt idx="56">
                  <c:v>-0.16274996657194452</c:v>
                </c:pt>
                <c:pt idx="57">
                  <c:v>-8.2168871297260471E-2</c:v>
                </c:pt>
                <c:pt idx="58">
                  <c:v>3.914491886619742E-3</c:v>
                </c:pt>
                <c:pt idx="59">
                  <c:v>9.4640006470141091E-2</c:v>
                </c:pt>
                <c:pt idx="60">
                  <c:v>0.18910117310145125</c:v>
                </c:pt>
                <c:pt idx="61">
                  <c:v>0.2863541670282812</c:v>
                </c:pt>
                <c:pt idx="62">
                  <c:v>0.38542726848288072</c:v>
                </c:pt>
                <c:pt idx="63">
                  <c:v>0.48533057178472683</c:v>
                </c:pt>
                <c:pt idx="64">
                  <c:v>0.58506587615087069</c:v>
                </c:pt>
                <c:pt idx="65">
                  <c:v>0.68363665938819262</c:v>
                </c:pt>
                <c:pt idx="66">
                  <c:v>0.78005803481375491</c:v>
                </c:pt>
                <c:pt idx="67">
                  <c:v>0.87336659191697541</c:v>
                </c:pt>
                <c:pt idx="68">
                  <c:v>0.96263002243898521</c:v>
                </c:pt>
                <c:pt idx="69">
                  <c:v>1.0469564356885772</c:v>
                </c:pt>
                <c:pt idx="70">
                  <c:v>1.1255032700191663</c:v>
                </c:pt>
                <c:pt idx="71">
                  <c:v>1.1974857114262529</c:v>
                </c:pt>
                <c:pt idx="72">
                  <c:v>1.2621845351495302</c:v>
                </c:pt>
                <c:pt idx="73">
                  <c:v>1.3189532919289415</c:v>
                </c:pt>
                <c:pt idx="74">
                  <c:v>1.3672247671120039</c:v>
                </c:pt>
                <c:pt idx="75">
                  <c:v>1.4065166480751161</c:v>
                </c:pt>
                <c:pt idx="76">
                  <c:v>1.4364363433318634</c:v>
                </c:pt>
                <c:pt idx="77">
                  <c:v>1.4566849051773776</c:v>
                </c:pt>
                <c:pt idx="78">
                  <c:v>1.4670600166749821</c:v>
                </c:pt>
                <c:pt idx="79">
                  <c:v>1.4674580131401491</c:v>
                </c:pt>
                <c:pt idx="80">
                  <c:v>1.4578749179237589</c:v>
                </c:pt>
                <c:pt idx="81">
                  <c:v>1.4384064821454634</c:v>
                </c:pt>
                <c:pt idx="82">
                  <c:v>1.4092472279801502</c:v>
                </c:pt>
                <c:pt idx="83">
                  <c:v>1.3706885050566704</c:v>
                </c:pt>
                <c:pt idx="84">
                  <c:v>1.3231155793886575</c:v>
                </c:pt>
                <c:pt idx="85">
                  <c:v>1.2670037839238675</c:v>
                </c:pt>
                <c:pt idx="86">
                  <c:v>1.2029137691744904</c:v>
                </c:pt>
                <c:pt idx="87">
                  <c:v>1.1314859013825604</c:v>
                </c:pt>
                <c:pt idx="88">
                  <c:v>1.0534338641921388</c:v>
                </c:pt>
                <c:pt idx="89">
                  <c:v>0.96953752775826174</c:v>
                </c:pt>
                <c:pt idx="90">
                  <c:v>0.88063515654213376</c:v>
                </c:pt>
                <c:pt idx="91">
                  <c:v>0.78761503364972918</c:v>
                </c:pt>
                <c:pt idx="92">
                  <c:v>0.69140658540062472</c:v>
                </c:pt>
                <c:pt idx="93">
                  <c:v>0.59297109480743881</c:v>
                </c:pt>
                <c:pt idx="94">
                  <c:v>0.49329209675373487</c:v>
                </c:pt>
                <c:pt idx="95">
                  <c:v>0.39336555083856783</c:v>
                </c:pt>
                <c:pt idx="96">
                  <c:v>0.29418989007739749</c:v>
                </c:pt>
                <c:pt idx="97">
                  <c:v>0.19675604488943466</c:v>
                </c:pt>
                <c:pt idx="98">
                  <c:v>0.10203754204844873</c:v>
                </c:pt>
                <c:pt idx="99">
                  <c:v>1.0980777525055774E-2</c:v>
                </c:pt>
                <c:pt idx="100">
                  <c:v>-7.5504439588992667E-2</c:v>
                </c:pt>
                <c:pt idx="101">
                  <c:v>-0.156553977592505</c:v>
                </c:pt>
                <c:pt idx="102">
                  <c:v>-0.23135801629316521</c:v>
                </c:pt>
                <c:pt idx="103">
                  <c:v>-0.29916913846320536</c:v>
                </c:pt>
                <c:pt idx="104">
                  <c:v>-0.35930979778527661</c:v>
                </c:pt>
                <c:pt idx="105">
                  <c:v>-0.41117908867129294</c:v>
                </c:pt>
                <c:pt idx="106">
                  <c:v>-0.45425875031242946</c:v>
                </c:pt>
                <c:pt idx="107">
                  <c:v>-0.48811834496981077</c:v>
                </c:pt>
                <c:pt idx="108">
                  <c:v>-0.51241955876611445</c:v>
                </c:pt>
                <c:pt idx="109">
                  <c:v>-0.52691958200600031</c:v>
                </c:pt>
                <c:pt idx="110">
                  <c:v>-0.53147353525032637</c:v>
                </c:pt>
                <c:pt idx="111">
                  <c:v>-0.52603591690361207</c:v>
                </c:pt>
                <c:pt idx="112">
                  <c:v>-0.51066105785094029</c:v>
                </c:pt>
                <c:pt idx="113">
                  <c:v>-0.48550257860171186</c:v>
                </c:pt>
                <c:pt idx="114">
                  <c:v>-0.4508118543642986</c:v>
                </c:pt>
                <c:pt idx="115">
                  <c:v>-0.4069355033880514</c:v>
                </c:pt>
                <c:pt idx="116">
                  <c:v>-0.35431192366833175</c:v>
                </c:pt>
                <c:pt idx="117">
                  <c:v>-0.29346691261865621</c:v>
                </c:pt>
                <c:pt idx="118">
                  <c:v>-0.22500841347674527</c:v>
                </c:pt>
                <c:pt idx="119">
                  <c:v>-0.14962044093665616</c:v>
                </c:pt>
                <c:pt idx="120">
                  <c:v>-6.8056246700057832E-2</c:v>
                </c:pt>
                <c:pt idx="121">
                  <c:v>1.8869206765775637E-2</c:v>
                </c:pt>
                <c:pt idx="122">
                  <c:v>0.1102873890635484</c:v>
                </c:pt>
                <c:pt idx="123">
                  <c:v>0.20528487993457617</c:v>
                </c:pt>
                <c:pt idx="124">
                  <c:v>0.3029124958520677</c:v>
                </c:pt>
                <c:pt idx="125">
                  <c:v>0.40219477394917641</c:v>
                </c:pt>
                <c:pt idx="126">
                  <c:v>0.50213971852151384</c:v>
                </c:pt>
                <c:pt idx="127">
                  <c:v>0.60174871272031938</c:v>
                </c:pt>
                <c:pt idx="128">
                  <c:v>0.70002649640191605</c:v>
                </c:pt>
                <c:pt idx="129">
                  <c:v>0.79599111043807014</c:v>
                </c:pt>
                <c:pt idx="130">
                  <c:v>0.88868370812701802</c:v>
                </c:pt>
                <c:pt idx="131">
                  <c:v>0.9771781356727508</c:v>
                </c:pt>
                <c:pt idx="132">
                  <c:v>1.0605901860076001</c:v>
                </c:pt>
                <c:pt idx="133">
                  <c:v>1.1380864334969796</c:v>
                </c:pt>
                <c:pt idx="134">
                  <c:v>1.2088925612528256</c:v>
                </c:pt>
                <c:pt idx="135">
                  <c:v>1.2723010978519982</c:v>
                </c:pt>
                <c:pt idx="136">
                  <c:v>1.3276784861568729</c:v>
                </c:pt>
                <c:pt idx="137">
                  <c:v>1.374471413608839</c:v>
                </c:pt>
                <c:pt idx="138">
                  <c:v>1.4122123407444818</c:v>
                </c:pt>
                <c:pt idx="139">
                  <c:v>1.440524172695353</c:v>
                </c:pt>
                <c:pt idx="140">
                  <c:v>1.4591240269952475</c:v>
                </c:pt>
                <c:pt idx="141">
                  <c:v>1.4678260600482949</c:v>
                </c:pt>
                <c:pt idx="142">
                  <c:v>1.4665433240167389</c:v>
                </c:pt>
                <c:pt idx="143">
                  <c:v>1.4552886355749903</c:v>
                </c:pt>
                <c:pt idx="144">
                  <c:v>1.4341744478496545</c:v>
                </c:pt>
                <c:pt idx="145">
                  <c:v>1.4034117268250601</c:v>
                </c:pt>
                <c:pt idx="146">
                  <c:v>1.3633078434408814</c:v>
                </c:pt>
                <c:pt idx="147">
                  <c:v>1.3142635024433114</c:v>
                </c:pt>
                <c:pt idx="148">
                  <c:v>1.2567687386756934</c:v>
                </c:pt>
                <c:pt idx="149">
                  <c:v>1.1913980208123531</c:v>
                </c:pt>
                <c:pt idx="150">
                  <c:v>1.118804511457494</c:v>
                </c:pt>
                <c:pt idx="151">
                  <c:v>1.0397135409603657</c:v>
                </c:pt>
                <c:pt idx="152">
                  <c:v>0.95491536015417677</c:v>
                </c:pt>
                <c:pt idx="153">
                  <c:v>0.86525724443098917</c:v>
                </c:pt>
                <c:pt idx="154">
                  <c:v>0.77163502804607931</c:v>
                </c:pt>
                <c:pt idx="155">
                  <c:v>0.67498415323817373</c:v>
                </c:pt>
                <c:pt idx="156">
                  <c:v>0.57627032359982122</c:v>
                </c:pt>
                <c:pt idx="157">
                  <c:v>0.47647985508631446</c:v>
                </c:pt>
                <c:pt idx="158">
                  <c:v>0.37660982107269547</c:v>
                </c:pt>
                <c:pt idx="159">
                  <c:v>0.27765808992618773</c:v>
                </c:pt>
                <c:pt idx="160">
                  <c:v>0.18061335463531181</c:v>
                </c:pt>
                <c:pt idx="161">
                  <c:v>8.6445254116367998E-2</c:v>
                </c:pt>
                <c:pt idx="162">
                  <c:v>-3.9053150980890572E-3</c:v>
                </c:pt>
                <c:pt idx="163">
                  <c:v>-8.9535599986402259E-2</c:v>
                </c:pt>
                <c:pt idx="164">
                  <c:v>-0.16959001104757032</c:v>
                </c:pt>
                <c:pt idx="165">
                  <c:v>-0.24326867106874595</c:v>
                </c:pt>
                <c:pt idx="166">
                  <c:v>-0.30983540723392133</c:v>
                </c:pt>
                <c:pt idx="167">
                  <c:v>-0.36862510671936966</c:v>
                </c:pt>
                <c:pt idx="168">
                  <c:v>-0.41905036228112746</c:v>
                </c:pt>
                <c:pt idx="169">
                  <c:v>-0.46060734143399129</c:v>
                </c:pt>
                <c:pt idx="170">
                  <c:v>-0.4928808205791797</c:v>
                </c:pt>
                <c:pt idx="171">
                  <c:v>-0.5155483337812663</c:v>
                </c:pt>
                <c:pt idx="172">
                  <c:v>-0.52838339474121898</c:v>
                </c:pt>
                <c:pt idx="173">
                  <c:v>-0.53125775977263401</c:v>
                </c:pt>
                <c:pt idx="174">
                  <c:v>-0.52414270917025607</c:v>
                </c:pt>
                <c:pt idx="175">
                  <c:v>-0.50710933416778048</c:v>
                </c:pt>
                <c:pt idx="176">
                  <c:v>-0.48032782661774687</c:v>
                </c:pt>
                <c:pt idx="177">
                  <c:v>-0.44406577849080742</c:v>
                </c:pt>
                <c:pt idx="178">
                  <c:v>-0.39868550818520421</c:v>
                </c:pt>
                <c:pt idx="179">
                  <c:v>-0.34464044036111141</c:v>
                </c:pt>
                <c:pt idx="180">
                  <c:v>-0.28247057547129895</c:v>
                </c:pt>
                <c:pt idx="181">
                  <c:v>-0.21279709425512283</c:v>
                </c:pt>
                <c:pt idx="182">
                  <c:v>-0.136316151105907</c:v>
                </c:pt>
                <c:pt idx="183">
                  <c:v>-5.3791918326354438E-2</c:v>
                </c:pt>
                <c:pt idx="184">
                  <c:v>3.3951049228480357E-2</c:v>
                </c:pt>
                <c:pt idx="185">
                  <c:v>0.12603605283076458</c:v>
                </c:pt>
                <c:pt idx="186">
                  <c:v>0.22154300956375622</c:v>
                </c:pt>
                <c:pt idx="187">
                  <c:v>0.31951764548617834</c:v>
                </c:pt>
                <c:pt idx="188">
                  <c:v>0.41898103042200968</c:v>
                </c:pt>
                <c:pt idx="189">
                  <c:v>0.51893935910718836</c:v>
                </c:pt>
                <c:pt idx="190">
                  <c:v>0.61839388096332948</c:v>
                </c:pt>
                <c:pt idx="191">
                  <c:v>0.71635087928333696</c:v>
                </c:pt>
                <c:pt idx="192">
                  <c:v>0.81183160012027256</c:v>
                </c:pt>
                <c:pt idx="193">
                  <c:v>0.9038820316732703</c:v>
                </c:pt>
                <c:pt idx="194">
                  <c:v>0.99158243645807354</c:v>
                </c:pt>
                <c:pt idx="195">
                  <c:v>1.0740565410199783</c:v>
                </c:pt>
                <c:pt idx="196">
                  <c:v>1.1504802913685128</c:v>
                </c:pt>
                <c:pt idx="197">
                  <c:v>1.2200900866525255</c:v>
                </c:pt>
                <c:pt idx="198">
                  <c:v>1.2821904088074825</c:v>
                </c:pt>
                <c:pt idx="199">
                  <c:v>1.3361607719420445</c:v>
                </c:pt>
                <c:pt idx="200">
                  <c:v>1.38146192202800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4-69CE-4558-8D80-EE25AE20F3B8}"/>
            </c:ext>
          </c:extLst>
        </c:ser>
        <c:ser>
          <c:idx val="53"/>
          <c:order val="53"/>
          <c:tx>
            <c:v>5.3</c:v>
          </c:tx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43:$GT$143</c:f>
              <c:numCache>
                <c:formatCode>General</c:formatCode>
                <c:ptCount val="201"/>
                <c:pt idx="0">
                  <c:v>0.55437433617916076</c:v>
                </c:pt>
                <c:pt idx="1">
                  <c:v>0.65420775282598886</c:v>
                </c:pt>
                <c:pt idx="2">
                  <c:v>0.75304366697422198</c:v>
                </c:pt>
                <c:pt idx="3">
                  <c:v>0.84989454284050026</c:v>
                </c:pt>
                <c:pt idx="4">
                  <c:v>0.94379267848781123</c:v>
                </c:pt>
                <c:pt idx="5">
                  <c:v>1.0337998747833637</c:v>
                </c:pt>
                <c:pt idx="6">
                  <c:v>1.1190168095741961</c:v>
                </c:pt>
                <c:pt idx="7">
                  <c:v>1.1985920234168517</c:v>
                </c:pt>
                <c:pt idx="8">
                  <c:v>1.2717304270786836</c:v>
                </c:pt>
                <c:pt idx="9">
                  <c:v>1.3377012458066442</c:v>
                </c:pt>
                <c:pt idx="10">
                  <c:v>1.3958453209870574</c:v>
                </c:pt>
                <c:pt idx="11">
                  <c:v>1.4455816962405961</c:v>
                </c:pt>
                <c:pt idx="12">
                  <c:v>1.4864134221463869</c:v>
                </c:pt>
                <c:pt idx="13">
                  <c:v>1.5179325215963537</c:v>
                </c:pt>
                <c:pt idx="14">
                  <c:v>1.539824066167621</c:v>
                </c:pt>
                <c:pt idx="15">
                  <c:v>1.5518693227832152</c:v>
                </c:pt>
                <c:pt idx="16">
                  <c:v>1.5539479392206659</c:v>
                </c:pt>
                <c:pt idx="17">
                  <c:v>1.5460391466316294</c:v>
                </c:pt>
                <c:pt idx="18">
                  <c:v>1.5282219670573558</c:v>
                </c:pt>
                <c:pt idx="19">
                  <c:v>1.5006744238665752</c:v>
                </c:pt>
                <c:pt idx="20">
                  <c:v>1.4636717630048426</c:v>
                </c:pt>
                <c:pt idx="21">
                  <c:v>1.4175837028280345</c:v>
                </c:pt>
                <c:pt idx="22">
                  <c:v>1.3628707399987507</c:v>
                </c:pt>
                <c:pt idx="23">
                  <c:v>1.3000795483558809</c:v>
                </c:pt>
                <c:pt idx="24">
                  <c:v>1.2298375167303117</c:v>
                </c:pt>
                <c:pt idx="25">
                  <c:v>1.1528464802831173</c:v>
                </c:pt>
                <c:pt idx="26">
                  <c:v>1.0698757080006249</c:v>
                </c:pt>
                <c:pt idx="27">
                  <c:v>0.98175421641299054</c:v>
                </c:pt>
                <c:pt idx="28">
                  <c:v>0.88936248633506587</c:v>
                </c:pt>
                <c:pt idx="29">
                  <c:v>0.79362366539314322</c:v>
                </c:pt>
                <c:pt idx="30">
                  <c:v>0.69549434423902801</c:v>
                </c:pt>
                <c:pt idx="31">
                  <c:v>0.59595499861245127</c:v>
                </c:pt>
                <c:pt idx="32">
                  <c:v>0.49600019275158069</c:v>
                </c:pt>
                <c:pt idx="33">
                  <c:v>0.39662864203591253</c:v>
                </c:pt>
                <c:pt idx="34">
                  <c:v>0.29883323415232954</c:v>
                </c:pt>
                <c:pt idx="35">
                  <c:v>0.20359110848954093</c:v>
                </c:pt>
                <c:pt idx="36">
                  <c:v>0.1118538928843083</c:v>
                </c:pt>
                <c:pt idx="37">
                  <c:v>2.4538195270667362E-2</c:v>
                </c:pt>
                <c:pt idx="38">
                  <c:v>-5.7483554763558153E-2</c:v>
                </c:pt>
                <c:pt idx="39">
                  <c:v>-0.133391823004813</c:v>
                </c:pt>
                <c:pt idx="40">
                  <c:v>-0.20242815912876744</c:v>
                </c:pt>
                <c:pt idx="41">
                  <c:v>-0.26390277488524949</c:v>
                </c:pt>
                <c:pt idx="42">
                  <c:v>-0.31720143623442743</c:v>
                </c:pt>
                <c:pt idx="43">
                  <c:v>-0.36179160057029414</c:v>
                </c:pt>
                <c:pt idx="44">
                  <c:v>-0.39722773771035524</c:v>
                </c:pt>
                <c:pt idx="45">
                  <c:v>-0.42315578148593624</c:v>
                </c:pt>
                <c:pt idx="46">
                  <c:v>-0.43931666745430364</c:v>
                </c:pt>
                <c:pt idx="47">
                  <c:v>-0.44554892138494007</c:v>
                </c:pt>
                <c:pt idx="48">
                  <c:v>-0.44179027265667992</c:v>
                </c:pt>
                <c:pt idx="49">
                  <c:v>-0.42807827644517171</c:v>
                </c:pt>
                <c:pt idx="50">
                  <c:v>-0.40454993848397769</c:v>
                </c:pt>
                <c:pt idx="51">
                  <c:v>-0.37144034614857169</c:v>
                </c:pt>
                <c:pt idx="52">
                  <c:v>-0.32908031954099237</c:v>
                </c:pt>
                <c:pt idx="53">
                  <c:v>-0.27789310604474049</c:v>
                </c:pt>
                <c:pt idx="54">
                  <c:v>-0.21839015137682638</c:v>
                </c:pt>
                <c:pt idx="55">
                  <c:v>-0.15116598939123116</c:v>
                </c:pt>
                <c:pt idx="56">
                  <c:v>-7.6892301693160858E-2</c:v>
                </c:pt>
                <c:pt idx="57">
                  <c:v>3.6887935815231865E-3</c:v>
                </c:pt>
                <c:pt idx="58">
                  <c:v>8.9772156765403399E-2</c:v>
                </c:pt>
                <c:pt idx="59">
                  <c:v>0.18049767134892475</c:v>
                </c:pt>
                <c:pt idx="60">
                  <c:v>0.2749588379802349</c:v>
                </c:pt>
                <c:pt idx="61">
                  <c:v>0.37221183190706486</c:v>
                </c:pt>
                <c:pt idx="62">
                  <c:v>0.47128493336166438</c:v>
                </c:pt>
                <c:pt idx="63">
                  <c:v>0.57118823666351048</c:v>
                </c:pt>
                <c:pt idx="64">
                  <c:v>0.67092354102965435</c:v>
                </c:pt>
                <c:pt idx="65">
                  <c:v>0.76949432426697628</c:v>
                </c:pt>
                <c:pt idx="66">
                  <c:v>0.86591569969253857</c:v>
                </c:pt>
                <c:pt idx="67">
                  <c:v>0.95922425679575907</c:v>
                </c:pt>
                <c:pt idx="68">
                  <c:v>1.0484876873177689</c:v>
                </c:pt>
                <c:pt idx="69">
                  <c:v>1.1328141005673609</c:v>
                </c:pt>
                <c:pt idx="70">
                  <c:v>1.2113609348979497</c:v>
                </c:pt>
                <c:pt idx="71">
                  <c:v>1.2833433763050368</c:v>
                </c:pt>
                <c:pt idx="72">
                  <c:v>1.3480422000283139</c:v>
                </c:pt>
                <c:pt idx="73">
                  <c:v>1.4048109568077252</c:v>
                </c:pt>
                <c:pt idx="74">
                  <c:v>1.4530824319907878</c:v>
                </c:pt>
                <c:pt idx="75">
                  <c:v>1.4923743129538996</c:v>
                </c:pt>
                <c:pt idx="76">
                  <c:v>1.5222940082106471</c:v>
                </c:pt>
                <c:pt idx="77">
                  <c:v>1.542542570056161</c:v>
                </c:pt>
                <c:pt idx="78">
                  <c:v>1.5529176815537657</c:v>
                </c:pt>
                <c:pt idx="79">
                  <c:v>1.5533156780189328</c:v>
                </c:pt>
                <c:pt idx="80">
                  <c:v>1.5437325828025426</c:v>
                </c:pt>
                <c:pt idx="81">
                  <c:v>1.5242641470242471</c:v>
                </c:pt>
                <c:pt idx="82">
                  <c:v>1.4951048928589339</c:v>
                </c:pt>
                <c:pt idx="83">
                  <c:v>1.456546169935454</c:v>
                </c:pt>
                <c:pt idx="84">
                  <c:v>1.4089732442674412</c:v>
                </c:pt>
                <c:pt idx="85">
                  <c:v>1.3528614488026509</c:v>
                </c:pt>
                <c:pt idx="86">
                  <c:v>1.2887714340532741</c:v>
                </c:pt>
                <c:pt idx="87">
                  <c:v>1.2173435662613441</c:v>
                </c:pt>
                <c:pt idx="88">
                  <c:v>1.1392915290709225</c:v>
                </c:pt>
                <c:pt idx="89">
                  <c:v>1.0553951926370453</c:v>
                </c:pt>
                <c:pt idx="90">
                  <c:v>0.96649282142091741</c:v>
                </c:pt>
                <c:pt idx="91">
                  <c:v>0.87347269852851284</c:v>
                </c:pt>
                <c:pt idx="92">
                  <c:v>0.77726425027940838</c:v>
                </c:pt>
                <c:pt idx="93">
                  <c:v>0.67882875968622247</c:v>
                </c:pt>
                <c:pt idx="94">
                  <c:v>0.57914976163251852</c:v>
                </c:pt>
                <c:pt idx="95">
                  <c:v>0.47922321571735149</c:v>
                </c:pt>
                <c:pt idx="96">
                  <c:v>0.38004755495618114</c:v>
                </c:pt>
                <c:pt idx="97">
                  <c:v>0.28261370976821831</c:v>
                </c:pt>
                <c:pt idx="98">
                  <c:v>0.18789520692723238</c:v>
                </c:pt>
                <c:pt idx="99">
                  <c:v>9.6838442403839431E-2</c:v>
                </c:pt>
                <c:pt idx="100">
                  <c:v>1.035322528979099E-2</c:v>
                </c:pt>
                <c:pt idx="101">
                  <c:v>-7.0696312713721343E-2</c:v>
                </c:pt>
                <c:pt idx="102">
                  <c:v>-0.14550035141438156</c:v>
                </c:pt>
                <c:pt idx="103">
                  <c:v>-0.21331147358442171</c:v>
                </c:pt>
                <c:pt idx="104">
                  <c:v>-0.27345213290649295</c:v>
                </c:pt>
                <c:pt idx="105">
                  <c:v>-0.32532142379250928</c:v>
                </c:pt>
                <c:pt idx="106">
                  <c:v>-0.3684010854336458</c:v>
                </c:pt>
                <c:pt idx="107">
                  <c:v>-0.40226068009102711</c:v>
                </c:pt>
                <c:pt idx="108">
                  <c:v>-0.42656189388733079</c:v>
                </c:pt>
                <c:pt idx="109">
                  <c:v>-0.44106191712721665</c:v>
                </c:pt>
                <c:pt idx="110">
                  <c:v>-0.44561587037154271</c:v>
                </c:pt>
                <c:pt idx="111">
                  <c:v>-0.44017825202482841</c:v>
                </c:pt>
                <c:pt idx="112">
                  <c:v>-0.42480339297215663</c:v>
                </c:pt>
                <c:pt idx="113">
                  <c:v>-0.39964491372292821</c:v>
                </c:pt>
                <c:pt idx="114">
                  <c:v>-0.36495418948551495</c:v>
                </c:pt>
                <c:pt idx="115">
                  <c:v>-0.32107783850926774</c:v>
                </c:pt>
                <c:pt idx="116">
                  <c:v>-0.26845425878954809</c:v>
                </c:pt>
                <c:pt idx="117">
                  <c:v>-0.20760924773987255</c:v>
                </c:pt>
                <c:pt idx="118">
                  <c:v>-0.13915074859796162</c:v>
                </c:pt>
                <c:pt idx="119">
                  <c:v>-6.3762776057872506E-2</c:v>
                </c:pt>
                <c:pt idx="120">
                  <c:v>1.7801418178725825E-2</c:v>
                </c:pt>
                <c:pt idx="121">
                  <c:v>0.10472687164455929</c:v>
                </c:pt>
                <c:pt idx="122">
                  <c:v>0.19614505394233206</c:v>
                </c:pt>
                <c:pt idx="123">
                  <c:v>0.29114254481335983</c:v>
                </c:pt>
                <c:pt idx="124">
                  <c:v>0.38877016073085136</c:v>
                </c:pt>
                <c:pt idx="125">
                  <c:v>0.48805243882796007</c:v>
                </c:pt>
                <c:pt idx="126">
                  <c:v>0.5879973834002975</c:v>
                </c:pt>
                <c:pt idx="127">
                  <c:v>0.68760637759910304</c:v>
                </c:pt>
                <c:pt idx="128">
                  <c:v>0.78588416128069971</c:v>
                </c:pt>
                <c:pt idx="129">
                  <c:v>0.88184877531685379</c:v>
                </c:pt>
                <c:pt idx="130">
                  <c:v>0.97454137300580168</c:v>
                </c:pt>
                <c:pt idx="131">
                  <c:v>1.0630358005515346</c:v>
                </c:pt>
                <c:pt idx="132">
                  <c:v>1.1464478508863838</c:v>
                </c:pt>
                <c:pt idx="133">
                  <c:v>1.223944098375763</c:v>
                </c:pt>
                <c:pt idx="134">
                  <c:v>1.2947502261316095</c:v>
                </c:pt>
                <c:pt idx="135">
                  <c:v>1.3581587627307816</c:v>
                </c:pt>
                <c:pt idx="136">
                  <c:v>1.4135361510356566</c:v>
                </c:pt>
                <c:pt idx="137">
                  <c:v>1.4603290784876226</c:v>
                </c:pt>
                <c:pt idx="138">
                  <c:v>1.4980700056232656</c:v>
                </c:pt>
                <c:pt idx="139">
                  <c:v>1.5263818375741367</c:v>
                </c:pt>
                <c:pt idx="140">
                  <c:v>1.5449816918740311</c:v>
                </c:pt>
                <c:pt idx="141">
                  <c:v>1.5536837249270783</c:v>
                </c:pt>
                <c:pt idx="142">
                  <c:v>1.5524009888955224</c:v>
                </c:pt>
                <c:pt idx="143">
                  <c:v>1.5411463004537742</c:v>
                </c:pt>
                <c:pt idx="144">
                  <c:v>1.5200321127284382</c:v>
                </c:pt>
                <c:pt idx="145">
                  <c:v>1.4892693917038438</c:v>
                </c:pt>
                <c:pt idx="146">
                  <c:v>1.4491655083196648</c:v>
                </c:pt>
                <c:pt idx="147">
                  <c:v>1.400121167322095</c:v>
                </c:pt>
                <c:pt idx="148">
                  <c:v>1.342626403554477</c:v>
                </c:pt>
                <c:pt idx="149">
                  <c:v>1.2772556856911368</c:v>
                </c:pt>
                <c:pt idx="150">
                  <c:v>1.2046621763362775</c:v>
                </c:pt>
                <c:pt idx="151">
                  <c:v>1.1255712058391494</c:v>
                </c:pt>
                <c:pt idx="152">
                  <c:v>1.0407730250329603</c:v>
                </c:pt>
                <c:pt idx="153">
                  <c:v>0.95111490930977283</c:v>
                </c:pt>
                <c:pt idx="154">
                  <c:v>0.85749269292486296</c:v>
                </c:pt>
                <c:pt idx="155">
                  <c:v>0.76084181811695739</c:v>
                </c:pt>
                <c:pt idx="156">
                  <c:v>0.66212798847860488</c:v>
                </c:pt>
                <c:pt idx="157">
                  <c:v>0.56233751996509806</c:v>
                </c:pt>
                <c:pt idx="158">
                  <c:v>0.46246748595147913</c:v>
                </c:pt>
                <c:pt idx="159">
                  <c:v>0.36351575480497139</c:v>
                </c:pt>
                <c:pt idx="160">
                  <c:v>0.26647101951409546</c:v>
                </c:pt>
                <c:pt idx="161">
                  <c:v>0.17230291899515165</c:v>
                </c:pt>
                <c:pt idx="162">
                  <c:v>8.19523497806946E-2</c:v>
                </c:pt>
                <c:pt idx="163">
                  <c:v>-3.6779351076186018E-3</c:v>
                </c:pt>
                <c:pt idx="164">
                  <c:v>-8.3732346168786664E-2</c:v>
                </c:pt>
                <c:pt idx="165">
                  <c:v>-0.15741100618996229</c:v>
                </c:pt>
                <c:pt idx="166">
                  <c:v>-0.22397774235513768</c:v>
                </c:pt>
                <c:pt idx="167">
                  <c:v>-0.282767441840586</c:v>
                </c:pt>
                <c:pt idx="168">
                  <c:v>-0.33319269740234381</c:v>
                </c:pt>
                <c:pt idx="169">
                  <c:v>-0.37474967655520763</c:v>
                </c:pt>
                <c:pt idx="170">
                  <c:v>-0.40702315570039604</c:v>
                </c:pt>
                <c:pt idx="171">
                  <c:v>-0.42969066890248264</c:v>
                </c:pt>
                <c:pt idx="172">
                  <c:v>-0.44252572986243532</c:v>
                </c:pt>
                <c:pt idx="173">
                  <c:v>-0.44540009489385035</c:v>
                </c:pt>
                <c:pt idx="174">
                  <c:v>-0.43828504429147241</c:v>
                </c:pt>
                <c:pt idx="175">
                  <c:v>-0.42125166928899682</c:v>
                </c:pt>
                <c:pt idx="176">
                  <c:v>-0.39447016173896321</c:v>
                </c:pt>
                <c:pt idx="177">
                  <c:v>-0.35820811361202376</c:v>
                </c:pt>
                <c:pt idx="178">
                  <c:v>-0.31282784330642055</c:v>
                </c:pt>
                <c:pt idx="179">
                  <c:v>-0.25878277548232775</c:v>
                </c:pt>
                <c:pt idx="180">
                  <c:v>-0.19661291059251529</c:v>
                </c:pt>
                <c:pt idx="181">
                  <c:v>-0.12693942937633917</c:v>
                </c:pt>
                <c:pt idx="182">
                  <c:v>-5.0458486227123345E-2</c:v>
                </c:pt>
                <c:pt idx="183">
                  <c:v>3.206574655242922E-2</c:v>
                </c:pt>
                <c:pt idx="184">
                  <c:v>0.11980871410726401</c:v>
                </c:pt>
                <c:pt idx="185">
                  <c:v>0.21189371770954823</c:v>
                </c:pt>
                <c:pt idx="186">
                  <c:v>0.30740067444253988</c:v>
                </c:pt>
                <c:pt idx="187">
                  <c:v>0.40537531036496199</c:v>
                </c:pt>
                <c:pt idx="188">
                  <c:v>0.50483869530079339</c:v>
                </c:pt>
                <c:pt idx="189">
                  <c:v>0.60479702398597202</c:v>
                </c:pt>
                <c:pt idx="190">
                  <c:v>0.70425154584211314</c:v>
                </c:pt>
                <c:pt idx="191">
                  <c:v>0.80220854416212062</c:v>
                </c:pt>
                <c:pt idx="192">
                  <c:v>0.89768926499905621</c:v>
                </c:pt>
                <c:pt idx="193">
                  <c:v>0.98973969655205396</c:v>
                </c:pt>
                <c:pt idx="194">
                  <c:v>1.0774401013368573</c:v>
                </c:pt>
                <c:pt idx="195">
                  <c:v>1.1599142058987617</c:v>
                </c:pt>
                <c:pt idx="196">
                  <c:v>1.2363379562472963</c:v>
                </c:pt>
                <c:pt idx="197">
                  <c:v>1.3059477515313089</c:v>
                </c:pt>
                <c:pt idx="198">
                  <c:v>1.3680480736862661</c:v>
                </c:pt>
                <c:pt idx="199">
                  <c:v>1.422018436820828</c:v>
                </c:pt>
                <c:pt idx="200">
                  <c:v>1.46731958690678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5-69CE-4558-8D80-EE25AE20F3B8}"/>
            </c:ext>
          </c:extLst>
        </c:ser>
        <c:ser>
          <c:idx val="54"/>
          <c:order val="54"/>
          <c:tx>
            <c:v>5.4</c:v>
          </c:tx>
          <c:spPr>
            <a:solidFill>
              <a:schemeClr val="accent1"/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44:$GT$144</c:f>
              <c:numCache>
                <c:formatCode>General</c:formatCode>
                <c:ptCount val="201"/>
                <c:pt idx="0">
                  <c:v>0.63469287594263468</c:v>
                </c:pt>
                <c:pt idx="1">
                  <c:v>0.73452629258946289</c:v>
                </c:pt>
                <c:pt idx="2">
                  <c:v>0.8333622067376959</c:v>
                </c:pt>
                <c:pt idx="3">
                  <c:v>0.93021308260397428</c:v>
                </c:pt>
                <c:pt idx="4">
                  <c:v>1.0241112182512853</c:v>
                </c:pt>
                <c:pt idx="5">
                  <c:v>1.1141184145468377</c:v>
                </c:pt>
                <c:pt idx="6">
                  <c:v>1.1993353493376699</c:v>
                </c:pt>
                <c:pt idx="7">
                  <c:v>1.2789105631803257</c:v>
                </c:pt>
                <c:pt idx="8">
                  <c:v>1.3520489668421574</c:v>
                </c:pt>
                <c:pt idx="9">
                  <c:v>1.418019785570118</c:v>
                </c:pt>
                <c:pt idx="10">
                  <c:v>1.4761638607505312</c:v>
                </c:pt>
                <c:pt idx="11">
                  <c:v>1.5259002360040701</c:v>
                </c:pt>
                <c:pt idx="12">
                  <c:v>1.566731961909861</c:v>
                </c:pt>
                <c:pt idx="13">
                  <c:v>1.5982510613598278</c:v>
                </c:pt>
                <c:pt idx="14">
                  <c:v>1.6201426059310948</c:v>
                </c:pt>
                <c:pt idx="15">
                  <c:v>1.6321878625466892</c:v>
                </c:pt>
                <c:pt idx="16">
                  <c:v>1.6342664789841397</c:v>
                </c:pt>
                <c:pt idx="17">
                  <c:v>1.6263576863951033</c:v>
                </c:pt>
                <c:pt idx="18">
                  <c:v>1.6085405068208298</c:v>
                </c:pt>
                <c:pt idx="19">
                  <c:v>1.5809929636300493</c:v>
                </c:pt>
                <c:pt idx="20">
                  <c:v>1.5439903027683164</c:v>
                </c:pt>
                <c:pt idx="21">
                  <c:v>1.4979022425915085</c:v>
                </c:pt>
                <c:pt idx="22">
                  <c:v>1.4431892797622248</c:v>
                </c:pt>
                <c:pt idx="23">
                  <c:v>1.3803980881193549</c:v>
                </c:pt>
                <c:pt idx="24">
                  <c:v>1.3101560564937857</c:v>
                </c:pt>
                <c:pt idx="25">
                  <c:v>1.2331650200465911</c:v>
                </c:pt>
                <c:pt idx="26">
                  <c:v>1.150194247764099</c:v>
                </c:pt>
                <c:pt idx="27">
                  <c:v>1.0620727561764645</c:v>
                </c:pt>
                <c:pt idx="28">
                  <c:v>0.96968102609853979</c:v>
                </c:pt>
                <c:pt idx="29">
                  <c:v>0.87394220515661714</c:v>
                </c:pt>
                <c:pt idx="30">
                  <c:v>0.77581288400250192</c:v>
                </c:pt>
                <c:pt idx="31">
                  <c:v>0.67627353837592519</c:v>
                </c:pt>
                <c:pt idx="32">
                  <c:v>0.57631873251505461</c:v>
                </c:pt>
                <c:pt idx="33">
                  <c:v>0.47694718179938644</c:v>
                </c:pt>
                <c:pt idx="34">
                  <c:v>0.37915177391580346</c:v>
                </c:pt>
                <c:pt idx="35">
                  <c:v>0.28390964825301485</c:v>
                </c:pt>
                <c:pt idx="36">
                  <c:v>0.19217243264778222</c:v>
                </c:pt>
                <c:pt idx="37">
                  <c:v>0.10485673503414128</c:v>
                </c:pt>
                <c:pt idx="38">
                  <c:v>2.2834984999915764E-2</c:v>
                </c:pt>
                <c:pt idx="39">
                  <c:v>-5.3073283241339086E-2</c:v>
                </c:pt>
                <c:pt idx="40">
                  <c:v>-0.12210961936529352</c:v>
                </c:pt>
                <c:pt idx="41">
                  <c:v>-0.18358423512177557</c:v>
                </c:pt>
                <c:pt idx="42">
                  <c:v>-0.23688289647095351</c:v>
                </c:pt>
                <c:pt idx="43">
                  <c:v>-0.28147306080682022</c:v>
                </c:pt>
                <c:pt idx="44">
                  <c:v>-0.31690919794688133</c:v>
                </c:pt>
                <c:pt idx="45">
                  <c:v>-0.34283724172246233</c:v>
                </c:pt>
                <c:pt idx="46">
                  <c:v>-0.35899812769082973</c:v>
                </c:pt>
                <c:pt idx="47">
                  <c:v>-0.36523038162146615</c:v>
                </c:pt>
                <c:pt idx="48">
                  <c:v>-0.361471732893206</c:v>
                </c:pt>
                <c:pt idx="49">
                  <c:v>-0.3477597366816978</c:v>
                </c:pt>
                <c:pt idx="50">
                  <c:v>-0.32423139872050377</c:v>
                </c:pt>
                <c:pt idx="51">
                  <c:v>-0.29112180638509777</c:v>
                </c:pt>
                <c:pt idx="52">
                  <c:v>-0.24876177977751845</c:v>
                </c:pt>
                <c:pt idx="53">
                  <c:v>-0.19757456628126657</c:v>
                </c:pt>
                <c:pt idx="54">
                  <c:v>-0.13807161161335246</c:v>
                </c:pt>
                <c:pt idx="55">
                  <c:v>-7.0847449627757242E-2</c:v>
                </c:pt>
                <c:pt idx="56">
                  <c:v>3.426238070313059E-3</c:v>
                </c:pt>
                <c:pt idx="57">
                  <c:v>8.4007333344997104E-2</c:v>
                </c:pt>
                <c:pt idx="58">
                  <c:v>0.17009069652887732</c:v>
                </c:pt>
                <c:pt idx="59">
                  <c:v>0.26081621111239867</c:v>
                </c:pt>
                <c:pt idx="60">
                  <c:v>0.35527737774370882</c:v>
                </c:pt>
                <c:pt idx="61">
                  <c:v>0.45253037167053878</c:v>
                </c:pt>
                <c:pt idx="62">
                  <c:v>0.55160347312513824</c:v>
                </c:pt>
                <c:pt idx="63">
                  <c:v>0.6515067764269844</c:v>
                </c:pt>
                <c:pt idx="64">
                  <c:v>0.75124208079312838</c:v>
                </c:pt>
                <c:pt idx="65">
                  <c:v>0.8498128640304502</c:v>
                </c:pt>
                <c:pt idx="66">
                  <c:v>0.94623423945601259</c:v>
                </c:pt>
                <c:pt idx="67">
                  <c:v>1.039542796559233</c:v>
                </c:pt>
                <c:pt idx="68">
                  <c:v>1.1288062270812429</c:v>
                </c:pt>
                <c:pt idx="69">
                  <c:v>1.2131326403308349</c:v>
                </c:pt>
                <c:pt idx="70">
                  <c:v>1.2916794746614237</c:v>
                </c:pt>
                <c:pt idx="71">
                  <c:v>1.3636619160685106</c:v>
                </c:pt>
                <c:pt idx="72">
                  <c:v>1.4283607397917879</c:v>
                </c:pt>
                <c:pt idx="73">
                  <c:v>1.485129496571199</c:v>
                </c:pt>
                <c:pt idx="74">
                  <c:v>1.5334009717542616</c:v>
                </c:pt>
                <c:pt idx="75">
                  <c:v>1.5726928527173736</c:v>
                </c:pt>
                <c:pt idx="76">
                  <c:v>1.6026125479741209</c:v>
                </c:pt>
                <c:pt idx="77">
                  <c:v>1.6228611098196351</c:v>
                </c:pt>
                <c:pt idx="78">
                  <c:v>1.6332362213172398</c:v>
                </c:pt>
                <c:pt idx="79">
                  <c:v>1.6336342177824066</c:v>
                </c:pt>
                <c:pt idx="80">
                  <c:v>1.6240511225660166</c:v>
                </c:pt>
                <c:pt idx="81">
                  <c:v>1.6045826867877211</c:v>
                </c:pt>
                <c:pt idx="82">
                  <c:v>1.5754234326224079</c:v>
                </c:pt>
                <c:pt idx="83">
                  <c:v>1.5368647096989281</c:v>
                </c:pt>
                <c:pt idx="84">
                  <c:v>1.489291784030915</c:v>
                </c:pt>
                <c:pt idx="85">
                  <c:v>1.4331799885661249</c:v>
                </c:pt>
                <c:pt idx="86">
                  <c:v>1.3690899738167479</c:v>
                </c:pt>
                <c:pt idx="87">
                  <c:v>1.2976621060248181</c:v>
                </c:pt>
                <c:pt idx="88">
                  <c:v>1.2196100688343963</c:v>
                </c:pt>
                <c:pt idx="89">
                  <c:v>1.1357137324005193</c:v>
                </c:pt>
                <c:pt idx="90">
                  <c:v>1.0468113611843912</c:v>
                </c:pt>
                <c:pt idx="91">
                  <c:v>0.95379123829198686</c:v>
                </c:pt>
                <c:pt idx="92">
                  <c:v>0.85758279004288229</c:v>
                </c:pt>
                <c:pt idx="93">
                  <c:v>0.75914729944969639</c:v>
                </c:pt>
                <c:pt idx="94">
                  <c:v>0.65946830139599244</c:v>
                </c:pt>
                <c:pt idx="95">
                  <c:v>0.55954175548082541</c:v>
                </c:pt>
                <c:pt idx="96">
                  <c:v>0.46036609471965506</c:v>
                </c:pt>
                <c:pt idx="97">
                  <c:v>0.36293224953169223</c:v>
                </c:pt>
                <c:pt idx="98">
                  <c:v>0.2682137466907063</c:v>
                </c:pt>
                <c:pt idx="99">
                  <c:v>0.17715698216731335</c:v>
                </c:pt>
                <c:pt idx="100">
                  <c:v>9.0671765053264908E-2</c:v>
                </c:pt>
                <c:pt idx="101">
                  <c:v>9.6222270497525741E-3</c:v>
                </c:pt>
                <c:pt idx="102">
                  <c:v>-6.518181165090764E-2</c:v>
                </c:pt>
                <c:pt idx="103">
                  <c:v>-0.13299293382094779</c:v>
                </c:pt>
                <c:pt idx="104">
                  <c:v>-0.19313359314301903</c:v>
                </c:pt>
                <c:pt idx="105">
                  <c:v>-0.24500288402903536</c:v>
                </c:pt>
                <c:pt idx="106">
                  <c:v>-0.28808254567017189</c:v>
                </c:pt>
                <c:pt idx="107">
                  <c:v>-0.32194214032755319</c:v>
                </c:pt>
                <c:pt idx="108">
                  <c:v>-0.34624335412385687</c:v>
                </c:pt>
                <c:pt idx="109">
                  <c:v>-0.36074337736374273</c:v>
                </c:pt>
                <c:pt idx="110">
                  <c:v>-0.36529733060806879</c:v>
                </c:pt>
                <c:pt idx="111">
                  <c:v>-0.35985971226135449</c:v>
                </c:pt>
                <c:pt idx="112">
                  <c:v>-0.34448485320868272</c:v>
                </c:pt>
                <c:pt idx="113">
                  <c:v>-0.31932637395945429</c:v>
                </c:pt>
                <c:pt idx="114">
                  <c:v>-0.28463564972204103</c:v>
                </c:pt>
                <c:pt idx="115">
                  <c:v>-0.24075929874579383</c:v>
                </c:pt>
                <c:pt idx="116">
                  <c:v>-0.18813571902607418</c:v>
                </c:pt>
                <c:pt idx="117">
                  <c:v>-0.12729070797639863</c:v>
                </c:pt>
                <c:pt idx="118">
                  <c:v>-5.8832208834487698E-2</c:v>
                </c:pt>
                <c:pt idx="119">
                  <c:v>1.6555763705601412E-2</c:v>
                </c:pt>
                <c:pt idx="120">
                  <c:v>9.8119957942199743E-2</c:v>
                </c:pt>
                <c:pt idx="121">
                  <c:v>0.18504541140803321</c:v>
                </c:pt>
                <c:pt idx="122">
                  <c:v>0.27646359370580598</c:v>
                </c:pt>
                <c:pt idx="123">
                  <c:v>0.37146108457683374</c:v>
                </c:pt>
                <c:pt idx="124">
                  <c:v>0.46908870049432527</c:v>
                </c:pt>
                <c:pt idx="125">
                  <c:v>0.56837097859143404</c:v>
                </c:pt>
                <c:pt idx="126">
                  <c:v>0.66831592316377142</c:v>
                </c:pt>
                <c:pt idx="127">
                  <c:v>0.76792491736257684</c:v>
                </c:pt>
                <c:pt idx="128">
                  <c:v>0.86620270104417363</c:v>
                </c:pt>
                <c:pt idx="129">
                  <c:v>0.96216731508032771</c:v>
                </c:pt>
                <c:pt idx="130">
                  <c:v>1.0548599127692757</c:v>
                </c:pt>
                <c:pt idx="131">
                  <c:v>1.1433543403150084</c:v>
                </c:pt>
                <c:pt idx="132">
                  <c:v>1.2267663906498578</c:v>
                </c:pt>
                <c:pt idx="133">
                  <c:v>1.304262638139237</c:v>
                </c:pt>
                <c:pt idx="134">
                  <c:v>1.3750687658950833</c:v>
                </c:pt>
                <c:pt idx="135">
                  <c:v>1.4384773024942556</c:v>
                </c:pt>
                <c:pt idx="136">
                  <c:v>1.4938546907991306</c:v>
                </c:pt>
                <c:pt idx="137">
                  <c:v>1.5406476182510964</c:v>
                </c:pt>
                <c:pt idx="138">
                  <c:v>1.5783885453867394</c:v>
                </c:pt>
                <c:pt idx="139">
                  <c:v>1.6067003773376105</c:v>
                </c:pt>
                <c:pt idx="140">
                  <c:v>1.6253002316375049</c:v>
                </c:pt>
                <c:pt idx="141">
                  <c:v>1.6340022646905523</c:v>
                </c:pt>
                <c:pt idx="142">
                  <c:v>1.6327195286589964</c:v>
                </c:pt>
                <c:pt idx="143">
                  <c:v>1.621464840217248</c:v>
                </c:pt>
                <c:pt idx="144">
                  <c:v>1.6003506524919122</c:v>
                </c:pt>
                <c:pt idx="145">
                  <c:v>1.5695879314673178</c:v>
                </c:pt>
                <c:pt idx="146">
                  <c:v>1.5294840480831389</c:v>
                </c:pt>
                <c:pt idx="147">
                  <c:v>1.4804397070855688</c:v>
                </c:pt>
                <c:pt idx="148">
                  <c:v>1.4229449433179511</c:v>
                </c:pt>
                <c:pt idx="149">
                  <c:v>1.3575742254546106</c:v>
                </c:pt>
                <c:pt idx="150">
                  <c:v>1.2849807160997515</c:v>
                </c:pt>
                <c:pt idx="151">
                  <c:v>1.2058897456026232</c:v>
                </c:pt>
                <c:pt idx="152">
                  <c:v>1.1210915647964343</c:v>
                </c:pt>
                <c:pt idx="153">
                  <c:v>1.0314334490732469</c:v>
                </c:pt>
                <c:pt idx="154">
                  <c:v>0.93781123268833699</c:v>
                </c:pt>
                <c:pt idx="155">
                  <c:v>0.84116035788043131</c:v>
                </c:pt>
                <c:pt idx="156">
                  <c:v>0.74244652824207868</c:v>
                </c:pt>
                <c:pt idx="157">
                  <c:v>0.64265605972857198</c:v>
                </c:pt>
                <c:pt idx="158">
                  <c:v>0.54278602571495305</c:v>
                </c:pt>
                <c:pt idx="159">
                  <c:v>0.44383429456844531</c:v>
                </c:pt>
                <c:pt idx="160">
                  <c:v>0.34678955927756938</c:v>
                </c:pt>
                <c:pt idx="161">
                  <c:v>0.25262145875862557</c:v>
                </c:pt>
                <c:pt idx="162">
                  <c:v>0.16227088954416852</c:v>
                </c:pt>
                <c:pt idx="163">
                  <c:v>7.6640604655855316E-2</c:v>
                </c:pt>
                <c:pt idx="164">
                  <c:v>-3.413806405312747E-3</c:v>
                </c:pt>
                <c:pt idx="165">
                  <c:v>-7.7092466426488371E-2</c:v>
                </c:pt>
                <c:pt idx="166">
                  <c:v>-0.14365920259166376</c:v>
                </c:pt>
                <c:pt idx="167">
                  <c:v>-0.20244890207711208</c:v>
                </c:pt>
                <c:pt idx="168">
                  <c:v>-0.25287415763886989</c:v>
                </c:pt>
                <c:pt idx="169">
                  <c:v>-0.29443113679173372</c:v>
                </c:pt>
                <c:pt idx="170">
                  <c:v>-0.32670461593692213</c:v>
                </c:pt>
                <c:pt idx="171">
                  <c:v>-0.34937212913900872</c:v>
                </c:pt>
                <c:pt idx="172">
                  <c:v>-0.36220719009896141</c:v>
                </c:pt>
                <c:pt idx="173">
                  <c:v>-0.36508155513037643</c:v>
                </c:pt>
                <c:pt idx="174">
                  <c:v>-0.3579665045279985</c:v>
                </c:pt>
                <c:pt idx="175">
                  <c:v>-0.3409331295255229</c:v>
                </c:pt>
                <c:pt idx="176">
                  <c:v>-0.31415162197548929</c:v>
                </c:pt>
                <c:pt idx="177">
                  <c:v>-0.27788957384854984</c:v>
                </c:pt>
                <c:pt idx="178">
                  <c:v>-0.23250930354294663</c:v>
                </c:pt>
                <c:pt idx="179">
                  <c:v>-0.17846423571885384</c:v>
                </c:pt>
                <c:pt idx="180">
                  <c:v>-0.11629437082904137</c:v>
                </c:pt>
                <c:pt idx="181">
                  <c:v>-4.6620889612865257E-2</c:v>
                </c:pt>
                <c:pt idx="182">
                  <c:v>2.9860053536350573E-2</c:v>
                </c:pt>
                <c:pt idx="183">
                  <c:v>0.11238428631590314</c:v>
                </c:pt>
                <c:pt idx="184">
                  <c:v>0.20012725387073793</c:v>
                </c:pt>
                <c:pt idx="185">
                  <c:v>0.29221225747302215</c:v>
                </c:pt>
                <c:pt idx="186">
                  <c:v>0.3877192142060138</c:v>
                </c:pt>
                <c:pt idx="187">
                  <c:v>0.48569385012843591</c:v>
                </c:pt>
                <c:pt idx="188">
                  <c:v>0.58515723506426731</c:v>
                </c:pt>
                <c:pt idx="189">
                  <c:v>0.68511556374944593</c:v>
                </c:pt>
                <c:pt idx="190">
                  <c:v>0.78457008560558705</c:v>
                </c:pt>
                <c:pt idx="191">
                  <c:v>0.88252708392559454</c:v>
                </c:pt>
                <c:pt idx="192">
                  <c:v>0.97800780476253002</c:v>
                </c:pt>
                <c:pt idx="193">
                  <c:v>1.070058236315528</c:v>
                </c:pt>
                <c:pt idx="194">
                  <c:v>1.1577586411003311</c:v>
                </c:pt>
                <c:pt idx="195">
                  <c:v>1.2402327456622357</c:v>
                </c:pt>
                <c:pt idx="196">
                  <c:v>1.3166564960107703</c:v>
                </c:pt>
                <c:pt idx="197">
                  <c:v>1.386266291294783</c:v>
                </c:pt>
                <c:pt idx="198">
                  <c:v>1.4483666134497399</c:v>
                </c:pt>
                <c:pt idx="199">
                  <c:v>1.502336976584302</c:v>
                </c:pt>
                <c:pt idx="200">
                  <c:v>1.54763812667026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6-69CE-4558-8D80-EE25AE20F3B8}"/>
            </c:ext>
          </c:extLst>
        </c:ser>
        <c:ser>
          <c:idx val="55"/>
          <c:order val="55"/>
          <c:tx>
            <c:v>5.5</c:v>
          </c:tx>
          <c:spPr>
            <a:solidFill>
              <a:schemeClr val="accent2"/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45:$GT$145</c:f>
              <c:numCache>
                <c:formatCode>General</c:formatCode>
                <c:ptCount val="201"/>
                <c:pt idx="0">
                  <c:v>0.70866977429125999</c:v>
                </c:pt>
                <c:pt idx="1">
                  <c:v>0.8085031909380882</c:v>
                </c:pt>
                <c:pt idx="2">
                  <c:v>0.90733910508632121</c:v>
                </c:pt>
                <c:pt idx="3">
                  <c:v>1.0041899809525996</c:v>
                </c:pt>
                <c:pt idx="4">
                  <c:v>1.0980881165999106</c:v>
                </c:pt>
                <c:pt idx="5">
                  <c:v>1.188095312895463</c:v>
                </c:pt>
                <c:pt idx="6">
                  <c:v>1.2733122476862953</c:v>
                </c:pt>
                <c:pt idx="7">
                  <c:v>1.352887461528951</c:v>
                </c:pt>
                <c:pt idx="8">
                  <c:v>1.4260258651907827</c:v>
                </c:pt>
                <c:pt idx="9">
                  <c:v>1.4919966839187433</c:v>
                </c:pt>
                <c:pt idx="10">
                  <c:v>1.5501407590991565</c:v>
                </c:pt>
                <c:pt idx="11">
                  <c:v>1.5998771343526954</c:v>
                </c:pt>
                <c:pt idx="12">
                  <c:v>1.6407088602584863</c:v>
                </c:pt>
                <c:pt idx="13">
                  <c:v>1.6722279597084531</c:v>
                </c:pt>
                <c:pt idx="14">
                  <c:v>1.6941195042797201</c:v>
                </c:pt>
                <c:pt idx="15">
                  <c:v>1.7061647608953145</c:v>
                </c:pt>
                <c:pt idx="16">
                  <c:v>1.708243377332765</c:v>
                </c:pt>
                <c:pt idx="17">
                  <c:v>1.7003345847437286</c:v>
                </c:pt>
                <c:pt idx="18">
                  <c:v>1.6825174051694551</c:v>
                </c:pt>
                <c:pt idx="19">
                  <c:v>1.6549698619786746</c:v>
                </c:pt>
                <c:pt idx="20">
                  <c:v>1.6179672011169417</c:v>
                </c:pt>
                <c:pt idx="21">
                  <c:v>1.5718791409401338</c:v>
                </c:pt>
                <c:pt idx="22">
                  <c:v>1.5171661781108501</c:v>
                </c:pt>
                <c:pt idx="23">
                  <c:v>1.4543749864679802</c:v>
                </c:pt>
                <c:pt idx="24">
                  <c:v>1.3841329548424111</c:v>
                </c:pt>
                <c:pt idx="25">
                  <c:v>1.3071419183952164</c:v>
                </c:pt>
                <c:pt idx="26">
                  <c:v>1.2241711461127243</c:v>
                </c:pt>
                <c:pt idx="27">
                  <c:v>1.1360496545250898</c:v>
                </c:pt>
                <c:pt idx="28">
                  <c:v>1.0436579244471651</c:v>
                </c:pt>
                <c:pt idx="29">
                  <c:v>0.94791910350524244</c:v>
                </c:pt>
                <c:pt idx="30">
                  <c:v>0.84978978235112723</c:v>
                </c:pt>
                <c:pt idx="31">
                  <c:v>0.7502504367245505</c:v>
                </c:pt>
                <c:pt idx="32">
                  <c:v>0.65029563086367992</c:v>
                </c:pt>
                <c:pt idx="33">
                  <c:v>0.55092408014801175</c:v>
                </c:pt>
                <c:pt idx="34">
                  <c:v>0.45312867226442877</c:v>
                </c:pt>
                <c:pt idx="35">
                  <c:v>0.35788654660164015</c:v>
                </c:pt>
                <c:pt idx="36">
                  <c:v>0.26614933099640753</c:v>
                </c:pt>
                <c:pt idx="37">
                  <c:v>0.17883363338276659</c:v>
                </c:pt>
                <c:pt idx="38">
                  <c:v>9.6811883348541072E-2</c:v>
                </c:pt>
                <c:pt idx="39">
                  <c:v>2.0903615107286222E-2</c:v>
                </c:pt>
                <c:pt idx="40">
                  <c:v>-4.8132721016668212E-2</c:v>
                </c:pt>
                <c:pt idx="41">
                  <c:v>-0.10960733677315027</c:v>
                </c:pt>
                <c:pt idx="42">
                  <c:v>-0.1629059981223282</c:v>
                </c:pt>
                <c:pt idx="43">
                  <c:v>-0.20749616245819491</c:v>
                </c:pt>
                <c:pt idx="44">
                  <c:v>-0.24293229959825602</c:v>
                </c:pt>
                <c:pt idx="45">
                  <c:v>-0.26886034337383702</c:v>
                </c:pt>
                <c:pt idx="46">
                  <c:v>-0.28502122934220442</c:v>
                </c:pt>
                <c:pt idx="47">
                  <c:v>-0.29125348327284084</c:v>
                </c:pt>
                <c:pt idx="48">
                  <c:v>-0.28749483454458069</c:v>
                </c:pt>
                <c:pt idx="49">
                  <c:v>-0.27378283833307249</c:v>
                </c:pt>
                <c:pt idx="50">
                  <c:v>-0.25025450037187846</c:v>
                </c:pt>
                <c:pt idx="51">
                  <c:v>-0.21714490803647246</c:v>
                </c:pt>
                <c:pt idx="52">
                  <c:v>-0.17478488142889315</c:v>
                </c:pt>
                <c:pt idx="53">
                  <c:v>-0.12359766793264126</c:v>
                </c:pt>
                <c:pt idx="54">
                  <c:v>-6.4094713264727154E-2</c:v>
                </c:pt>
                <c:pt idx="55">
                  <c:v>3.1294487208680666E-3</c:v>
                </c:pt>
                <c:pt idx="56">
                  <c:v>7.7403136418938367E-2</c:v>
                </c:pt>
                <c:pt idx="57">
                  <c:v>0.15798423169362241</c:v>
                </c:pt>
                <c:pt idx="58">
                  <c:v>0.24406759487750262</c:v>
                </c:pt>
                <c:pt idx="59">
                  <c:v>0.33479310946102397</c:v>
                </c:pt>
                <c:pt idx="60">
                  <c:v>0.42925427609233413</c:v>
                </c:pt>
                <c:pt idx="61">
                  <c:v>0.52650727001916409</c:v>
                </c:pt>
                <c:pt idx="62">
                  <c:v>0.62558037147376355</c:v>
                </c:pt>
                <c:pt idx="63">
                  <c:v>0.72548367477560971</c:v>
                </c:pt>
                <c:pt idx="64">
                  <c:v>0.82521897914175368</c:v>
                </c:pt>
                <c:pt idx="65">
                  <c:v>0.92378976237907551</c:v>
                </c:pt>
                <c:pt idx="66">
                  <c:v>1.0202111378046379</c:v>
                </c:pt>
                <c:pt idx="67">
                  <c:v>1.1135196949078583</c:v>
                </c:pt>
                <c:pt idx="68">
                  <c:v>1.2027831254298682</c:v>
                </c:pt>
                <c:pt idx="69">
                  <c:v>1.2871095386794602</c:v>
                </c:pt>
                <c:pt idx="70">
                  <c:v>1.3656563730100491</c:v>
                </c:pt>
                <c:pt idx="71">
                  <c:v>1.4376388144171359</c:v>
                </c:pt>
                <c:pt idx="72">
                  <c:v>1.5023376381404132</c:v>
                </c:pt>
                <c:pt idx="73">
                  <c:v>1.5591063949198243</c:v>
                </c:pt>
                <c:pt idx="74">
                  <c:v>1.6073778701028869</c:v>
                </c:pt>
                <c:pt idx="75">
                  <c:v>1.6466697510659989</c:v>
                </c:pt>
                <c:pt idx="76">
                  <c:v>1.6765894463227462</c:v>
                </c:pt>
                <c:pt idx="77">
                  <c:v>1.6968380081682604</c:v>
                </c:pt>
                <c:pt idx="78">
                  <c:v>1.7072131196658651</c:v>
                </c:pt>
                <c:pt idx="79">
                  <c:v>1.7076111161310319</c:v>
                </c:pt>
                <c:pt idx="80">
                  <c:v>1.6980280209146419</c:v>
                </c:pt>
                <c:pt idx="81">
                  <c:v>1.6785595851363464</c:v>
                </c:pt>
                <c:pt idx="82">
                  <c:v>1.6494003309710332</c:v>
                </c:pt>
                <c:pt idx="83">
                  <c:v>1.6108416080475534</c:v>
                </c:pt>
                <c:pt idx="84">
                  <c:v>1.5632686823795403</c:v>
                </c:pt>
                <c:pt idx="85">
                  <c:v>1.5071568869147502</c:v>
                </c:pt>
                <c:pt idx="86">
                  <c:v>1.4430668721653732</c:v>
                </c:pt>
                <c:pt idx="87">
                  <c:v>1.3716390043734434</c:v>
                </c:pt>
                <c:pt idx="88">
                  <c:v>1.2935869671830216</c:v>
                </c:pt>
                <c:pt idx="89">
                  <c:v>1.2096906307491446</c:v>
                </c:pt>
                <c:pt idx="90">
                  <c:v>1.1207882595330165</c:v>
                </c:pt>
                <c:pt idx="91">
                  <c:v>1.0277681366406122</c:v>
                </c:pt>
                <c:pt idx="92">
                  <c:v>0.9315596883915076</c:v>
                </c:pt>
                <c:pt idx="93">
                  <c:v>0.8331241977983217</c:v>
                </c:pt>
                <c:pt idx="94">
                  <c:v>0.73344519974461775</c:v>
                </c:pt>
                <c:pt idx="95">
                  <c:v>0.63351865382945072</c:v>
                </c:pt>
                <c:pt idx="96">
                  <c:v>0.53434299306828037</c:v>
                </c:pt>
                <c:pt idx="97">
                  <c:v>0.43690914788031754</c:v>
                </c:pt>
                <c:pt idx="98">
                  <c:v>0.34219064503933161</c:v>
                </c:pt>
                <c:pt idx="99">
                  <c:v>0.25113388051593866</c:v>
                </c:pt>
                <c:pt idx="100">
                  <c:v>0.16464866340189022</c:v>
                </c:pt>
                <c:pt idx="101">
                  <c:v>8.3599125398377883E-2</c:v>
                </c:pt>
                <c:pt idx="102">
                  <c:v>8.7950866977176689E-3</c:v>
                </c:pt>
                <c:pt idx="103">
                  <c:v>-5.9016035472322481E-2</c:v>
                </c:pt>
                <c:pt idx="104">
                  <c:v>-0.11915669479439372</c:v>
                </c:pt>
                <c:pt idx="105">
                  <c:v>-0.17102598568041005</c:v>
                </c:pt>
                <c:pt idx="106">
                  <c:v>-0.21410564732154658</c:v>
                </c:pt>
                <c:pt idx="107">
                  <c:v>-0.24796524197892789</c:v>
                </c:pt>
                <c:pt idx="108">
                  <c:v>-0.27226645577523156</c:v>
                </c:pt>
                <c:pt idx="109">
                  <c:v>-0.28676647901511743</c:v>
                </c:pt>
                <c:pt idx="110">
                  <c:v>-0.29132043225944348</c:v>
                </c:pt>
                <c:pt idx="111">
                  <c:v>-0.28588281391272918</c:v>
                </c:pt>
                <c:pt idx="112">
                  <c:v>-0.27050795486005741</c:v>
                </c:pt>
                <c:pt idx="113">
                  <c:v>-0.24534947561082898</c:v>
                </c:pt>
                <c:pt idx="114">
                  <c:v>-0.21065875137341572</c:v>
                </c:pt>
                <c:pt idx="115">
                  <c:v>-0.16678240039716852</c:v>
                </c:pt>
                <c:pt idx="116">
                  <c:v>-0.11415882067744887</c:v>
                </c:pt>
                <c:pt idx="117">
                  <c:v>-5.3313809627773323E-2</c:v>
                </c:pt>
                <c:pt idx="118">
                  <c:v>1.514468951413761E-2</c:v>
                </c:pt>
                <c:pt idx="119">
                  <c:v>9.053266205422672E-2</c:v>
                </c:pt>
                <c:pt idx="120">
                  <c:v>0.17209685629082505</c:v>
                </c:pt>
                <c:pt idx="121">
                  <c:v>0.25902230975665852</c:v>
                </c:pt>
                <c:pt idx="122">
                  <c:v>0.35044049205443129</c:v>
                </c:pt>
                <c:pt idx="123">
                  <c:v>0.44543798292545905</c:v>
                </c:pt>
                <c:pt idx="124">
                  <c:v>0.54306559884295058</c:v>
                </c:pt>
                <c:pt idx="125">
                  <c:v>0.64234787694005935</c:v>
                </c:pt>
                <c:pt idx="126">
                  <c:v>0.74229282151239673</c:v>
                </c:pt>
                <c:pt idx="127">
                  <c:v>0.84190181571120215</c:v>
                </c:pt>
                <c:pt idx="128">
                  <c:v>0.94017959939279894</c:v>
                </c:pt>
                <c:pt idx="129">
                  <c:v>1.0361442134289529</c:v>
                </c:pt>
                <c:pt idx="130">
                  <c:v>1.128836811117901</c:v>
                </c:pt>
                <c:pt idx="131">
                  <c:v>1.2173312386636337</c:v>
                </c:pt>
                <c:pt idx="132">
                  <c:v>1.3007432889984831</c:v>
                </c:pt>
                <c:pt idx="133">
                  <c:v>1.3782395364878623</c:v>
                </c:pt>
                <c:pt idx="134">
                  <c:v>1.4490456642437086</c:v>
                </c:pt>
                <c:pt idx="135">
                  <c:v>1.512454200842881</c:v>
                </c:pt>
                <c:pt idx="136">
                  <c:v>1.5678315891477559</c:v>
                </c:pt>
                <c:pt idx="137">
                  <c:v>1.6146245165997217</c:v>
                </c:pt>
                <c:pt idx="138">
                  <c:v>1.6523654437353648</c:v>
                </c:pt>
                <c:pt idx="139">
                  <c:v>1.6806772756862358</c:v>
                </c:pt>
                <c:pt idx="140">
                  <c:v>1.6992771299861302</c:v>
                </c:pt>
                <c:pt idx="141">
                  <c:v>1.7079791630391776</c:v>
                </c:pt>
                <c:pt idx="142">
                  <c:v>1.7066964270076217</c:v>
                </c:pt>
                <c:pt idx="143">
                  <c:v>1.6954417385658733</c:v>
                </c:pt>
                <c:pt idx="144">
                  <c:v>1.6743275508405375</c:v>
                </c:pt>
                <c:pt idx="145">
                  <c:v>1.6435648298159431</c:v>
                </c:pt>
                <c:pt idx="146">
                  <c:v>1.6034609464317642</c:v>
                </c:pt>
                <c:pt idx="147">
                  <c:v>1.5544166054341941</c:v>
                </c:pt>
                <c:pt idx="148">
                  <c:v>1.4969218416665764</c:v>
                </c:pt>
                <c:pt idx="149">
                  <c:v>1.4315511238032359</c:v>
                </c:pt>
                <c:pt idx="150">
                  <c:v>1.3589576144483768</c:v>
                </c:pt>
                <c:pt idx="151">
                  <c:v>1.2798666439512485</c:v>
                </c:pt>
                <c:pt idx="152">
                  <c:v>1.1950684631450597</c:v>
                </c:pt>
                <c:pt idx="153">
                  <c:v>1.1054103474218722</c:v>
                </c:pt>
                <c:pt idx="154">
                  <c:v>1.0117881310369623</c:v>
                </c:pt>
                <c:pt idx="155">
                  <c:v>0.91513725622905662</c:v>
                </c:pt>
                <c:pt idx="156">
                  <c:v>0.81642342659070399</c:v>
                </c:pt>
                <c:pt idx="157">
                  <c:v>0.71663295807719729</c:v>
                </c:pt>
                <c:pt idx="158">
                  <c:v>0.61676292406357835</c:v>
                </c:pt>
                <c:pt idx="159">
                  <c:v>0.51781119291707056</c:v>
                </c:pt>
                <c:pt idx="160">
                  <c:v>0.42076645762619469</c:v>
                </c:pt>
                <c:pt idx="161">
                  <c:v>0.32659835710725088</c:v>
                </c:pt>
                <c:pt idx="162">
                  <c:v>0.23624778789279383</c:v>
                </c:pt>
                <c:pt idx="163">
                  <c:v>0.15061750300448062</c:v>
                </c:pt>
                <c:pt idx="164">
                  <c:v>7.0563091943312561E-2</c:v>
                </c:pt>
                <c:pt idx="165">
                  <c:v>-3.1155680778630623E-3</c:v>
                </c:pt>
                <c:pt idx="166">
                  <c:v>-6.9682304243038451E-2</c:v>
                </c:pt>
                <c:pt idx="167">
                  <c:v>-0.12847200372848677</c:v>
                </c:pt>
                <c:pt idx="168">
                  <c:v>-0.17889725929024458</c:v>
                </c:pt>
                <c:pt idx="169">
                  <c:v>-0.22045423844310841</c:v>
                </c:pt>
                <c:pt idx="170">
                  <c:v>-0.25272771758829682</c:v>
                </c:pt>
                <c:pt idx="171">
                  <c:v>-0.27539523079038342</c:v>
                </c:pt>
                <c:pt idx="172">
                  <c:v>-0.2882302917503361</c:v>
                </c:pt>
                <c:pt idx="173">
                  <c:v>-0.29110465678175113</c:v>
                </c:pt>
                <c:pt idx="174">
                  <c:v>-0.28398960617937319</c:v>
                </c:pt>
                <c:pt idx="175">
                  <c:v>-0.2669562311768976</c:v>
                </c:pt>
                <c:pt idx="176">
                  <c:v>-0.24017472362686398</c:v>
                </c:pt>
                <c:pt idx="177">
                  <c:v>-0.20391267549992453</c:v>
                </c:pt>
                <c:pt idx="178">
                  <c:v>-0.15853240519432132</c:v>
                </c:pt>
                <c:pt idx="179">
                  <c:v>-0.10448733737022853</c:v>
                </c:pt>
                <c:pt idx="180">
                  <c:v>-4.2317472480416063E-2</c:v>
                </c:pt>
                <c:pt idx="181">
                  <c:v>2.7356008735760051E-2</c:v>
                </c:pt>
                <c:pt idx="182">
                  <c:v>0.10383695188497588</c:v>
                </c:pt>
                <c:pt idx="183">
                  <c:v>0.18636118466452845</c:v>
                </c:pt>
                <c:pt idx="184">
                  <c:v>0.27410415221936324</c:v>
                </c:pt>
                <c:pt idx="185">
                  <c:v>0.36618915582164746</c:v>
                </c:pt>
                <c:pt idx="186">
                  <c:v>0.4616961125546391</c:v>
                </c:pt>
                <c:pt idx="187">
                  <c:v>0.55967074847706122</c:v>
                </c:pt>
                <c:pt idx="188">
                  <c:v>0.65913413341289262</c:v>
                </c:pt>
                <c:pt idx="189">
                  <c:v>0.75909246209807124</c:v>
                </c:pt>
                <c:pt idx="190">
                  <c:v>0.85854698395421236</c:v>
                </c:pt>
                <c:pt idx="191">
                  <c:v>0.95650398227421984</c:v>
                </c:pt>
                <c:pt idx="192">
                  <c:v>1.0519847031111553</c:v>
                </c:pt>
                <c:pt idx="193">
                  <c:v>1.1440351346641533</c:v>
                </c:pt>
                <c:pt idx="194">
                  <c:v>1.2317355394489564</c:v>
                </c:pt>
                <c:pt idx="195">
                  <c:v>1.314209644010861</c:v>
                </c:pt>
                <c:pt idx="196">
                  <c:v>1.3906333943593956</c:v>
                </c:pt>
                <c:pt idx="197">
                  <c:v>1.4602431896434083</c:v>
                </c:pt>
                <c:pt idx="198">
                  <c:v>1.5223435117983652</c:v>
                </c:pt>
                <c:pt idx="199">
                  <c:v>1.5763138749329273</c:v>
                </c:pt>
                <c:pt idx="200">
                  <c:v>1.62161502501888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7-69CE-4558-8D80-EE25AE20F3B8}"/>
            </c:ext>
          </c:extLst>
        </c:ser>
        <c:ser>
          <c:idx val="56"/>
          <c:order val="56"/>
          <c:tx>
            <c:v>5.6</c:v>
          </c:tx>
          <c:spPr>
            <a:solidFill>
              <a:schemeClr val="accent3"/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46:$GT$146</c:f>
              <c:numCache>
                <c:formatCode>General</c:formatCode>
                <c:ptCount val="201"/>
                <c:pt idx="0">
                  <c:v>0.77556587851024961</c:v>
                </c:pt>
                <c:pt idx="1">
                  <c:v>0.87539929515707771</c:v>
                </c:pt>
                <c:pt idx="2">
                  <c:v>0.97423520930531082</c:v>
                </c:pt>
                <c:pt idx="3">
                  <c:v>1.0710860851715891</c:v>
                </c:pt>
                <c:pt idx="4">
                  <c:v>1.1649842208189001</c:v>
                </c:pt>
                <c:pt idx="5">
                  <c:v>1.2549914171144527</c:v>
                </c:pt>
                <c:pt idx="6">
                  <c:v>1.340208351905285</c:v>
                </c:pt>
                <c:pt idx="7">
                  <c:v>1.4197835657479407</c:v>
                </c:pt>
                <c:pt idx="8">
                  <c:v>1.4929219694097724</c:v>
                </c:pt>
                <c:pt idx="9">
                  <c:v>1.558892788137733</c:v>
                </c:pt>
                <c:pt idx="10">
                  <c:v>1.617036863318146</c:v>
                </c:pt>
                <c:pt idx="11">
                  <c:v>1.6667732385716851</c:v>
                </c:pt>
                <c:pt idx="12">
                  <c:v>1.707604964477476</c:v>
                </c:pt>
                <c:pt idx="13">
                  <c:v>1.7391240639274426</c:v>
                </c:pt>
                <c:pt idx="14">
                  <c:v>1.7610156084987096</c:v>
                </c:pt>
                <c:pt idx="15">
                  <c:v>1.7730608651143041</c:v>
                </c:pt>
                <c:pt idx="16">
                  <c:v>1.7751394815517547</c:v>
                </c:pt>
                <c:pt idx="17">
                  <c:v>1.7672306889627181</c:v>
                </c:pt>
                <c:pt idx="18">
                  <c:v>1.7494135093884449</c:v>
                </c:pt>
                <c:pt idx="19">
                  <c:v>1.7218659661976641</c:v>
                </c:pt>
                <c:pt idx="20">
                  <c:v>1.6848633053359312</c:v>
                </c:pt>
                <c:pt idx="21">
                  <c:v>1.6387752451591233</c:v>
                </c:pt>
                <c:pt idx="22">
                  <c:v>1.5840622823298398</c:v>
                </c:pt>
                <c:pt idx="23">
                  <c:v>1.52127109068697</c:v>
                </c:pt>
                <c:pt idx="24">
                  <c:v>1.4510290590614006</c:v>
                </c:pt>
                <c:pt idx="25">
                  <c:v>1.3740380226142062</c:v>
                </c:pt>
                <c:pt idx="26">
                  <c:v>1.2910672503317138</c:v>
                </c:pt>
                <c:pt idx="27">
                  <c:v>1.2029457587440793</c:v>
                </c:pt>
                <c:pt idx="28">
                  <c:v>1.1105540286661548</c:v>
                </c:pt>
                <c:pt idx="29">
                  <c:v>1.0148152077242321</c:v>
                </c:pt>
                <c:pt idx="30">
                  <c:v>0.91668588657011685</c:v>
                </c:pt>
                <c:pt idx="31">
                  <c:v>0.81714654094354011</c:v>
                </c:pt>
                <c:pt idx="32">
                  <c:v>0.71719173508266953</c:v>
                </c:pt>
                <c:pt idx="33">
                  <c:v>0.61782018436700137</c:v>
                </c:pt>
                <c:pt idx="34">
                  <c:v>0.52002477648341838</c:v>
                </c:pt>
                <c:pt idx="35">
                  <c:v>0.42478265082062977</c:v>
                </c:pt>
                <c:pt idx="36">
                  <c:v>0.33304543521539715</c:v>
                </c:pt>
                <c:pt idx="37">
                  <c:v>0.2457297376017562</c:v>
                </c:pt>
                <c:pt idx="38">
                  <c:v>0.16370798756753069</c:v>
                </c:pt>
                <c:pt idx="39">
                  <c:v>8.7799719326275838E-2</c:v>
                </c:pt>
                <c:pt idx="40">
                  <c:v>1.8763383202321404E-2</c:v>
                </c:pt>
                <c:pt idx="41">
                  <c:v>-4.271123255416065E-2</c:v>
                </c:pt>
                <c:pt idx="42">
                  <c:v>-9.6009893903338583E-2</c:v>
                </c:pt>
                <c:pt idx="43">
                  <c:v>-0.14060005823920529</c:v>
                </c:pt>
                <c:pt idx="44">
                  <c:v>-0.1760361953792664</c:v>
                </c:pt>
                <c:pt idx="45">
                  <c:v>-0.2019642391548474</c:v>
                </c:pt>
                <c:pt idx="46">
                  <c:v>-0.2181251251232148</c:v>
                </c:pt>
                <c:pt idx="47">
                  <c:v>-0.22435737905385122</c:v>
                </c:pt>
                <c:pt idx="48">
                  <c:v>-0.22059873032559107</c:v>
                </c:pt>
                <c:pt idx="49">
                  <c:v>-0.20688673411408287</c:v>
                </c:pt>
                <c:pt idx="50">
                  <c:v>-0.18335839615288885</c:v>
                </c:pt>
                <c:pt idx="51">
                  <c:v>-0.15024880381748285</c:v>
                </c:pt>
                <c:pt idx="52">
                  <c:v>-0.10788877720990353</c:v>
                </c:pt>
                <c:pt idx="53">
                  <c:v>-5.6701563713651648E-2</c:v>
                </c:pt>
                <c:pt idx="54">
                  <c:v>2.8013909542624615E-3</c:v>
                </c:pt>
                <c:pt idx="55">
                  <c:v>7.0025552939857683E-2</c:v>
                </c:pt>
                <c:pt idx="56">
                  <c:v>0.14429924063792798</c:v>
                </c:pt>
                <c:pt idx="57">
                  <c:v>0.22488033591261203</c:v>
                </c:pt>
                <c:pt idx="58">
                  <c:v>0.31096369909649224</c:v>
                </c:pt>
                <c:pt idx="59">
                  <c:v>0.40168921368001359</c:v>
                </c:pt>
                <c:pt idx="60">
                  <c:v>0.49615038031132375</c:v>
                </c:pt>
                <c:pt idx="61">
                  <c:v>0.5934033742381537</c:v>
                </c:pt>
                <c:pt idx="62">
                  <c:v>0.69247647569275317</c:v>
                </c:pt>
                <c:pt idx="63">
                  <c:v>0.79237977899459933</c:v>
                </c:pt>
                <c:pt idx="64">
                  <c:v>0.89211508336074319</c:v>
                </c:pt>
                <c:pt idx="65">
                  <c:v>0.99068586659806512</c:v>
                </c:pt>
                <c:pt idx="66">
                  <c:v>1.0871072420236274</c:v>
                </c:pt>
                <c:pt idx="67">
                  <c:v>1.1804157991268478</c:v>
                </c:pt>
                <c:pt idx="68">
                  <c:v>1.2696792296488577</c:v>
                </c:pt>
                <c:pt idx="69">
                  <c:v>1.3540056428984497</c:v>
                </c:pt>
                <c:pt idx="70">
                  <c:v>1.4325524772290388</c:v>
                </c:pt>
                <c:pt idx="71">
                  <c:v>1.5045349186361254</c:v>
                </c:pt>
                <c:pt idx="72">
                  <c:v>1.5692337423594027</c:v>
                </c:pt>
                <c:pt idx="73">
                  <c:v>1.626002499138814</c:v>
                </c:pt>
                <c:pt idx="74">
                  <c:v>1.6742739743218764</c:v>
                </c:pt>
                <c:pt idx="75">
                  <c:v>1.7135658552849886</c:v>
                </c:pt>
                <c:pt idx="76">
                  <c:v>1.7434855505417359</c:v>
                </c:pt>
                <c:pt idx="77">
                  <c:v>1.7637341123872501</c:v>
                </c:pt>
                <c:pt idx="78">
                  <c:v>1.7741092238848546</c:v>
                </c:pt>
                <c:pt idx="79">
                  <c:v>1.7745072203500216</c:v>
                </c:pt>
                <c:pt idx="80">
                  <c:v>1.7649241251336314</c:v>
                </c:pt>
                <c:pt idx="81">
                  <c:v>1.7454556893553359</c:v>
                </c:pt>
                <c:pt idx="82">
                  <c:v>1.7162964351900227</c:v>
                </c:pt>
                <c:pt idx="83">
                  <c:v>1.6777377122665429</c:v>
                </c:pt>
                <c:pt idx="84">
                  <c:v>1.63016478659853</c:v>
                </c:pt>
                <c:pt idx="85">
                  <c:v>1.57405299113374</c:v>
                </c:pt>
                <c:pt idx="86">
                  <c:v>1.5099629763843629</c:v>
                </c:pt>
                <c:pt idx="87">
                  <c:v>1.4385351085924329</c:v>
                </c:pt>
                <c:pt idx="88">
                  <c:v>1.3604830714020113</c:v>
                </c:pt>
                <c:pt idx="89">
                  <c:v>1.2765867349681344</c:v>
                </c:pt>
                <c:pt idx="90">
                  <c:v>1.1876843637520063</c:v>
                </c:pt>
                <c:pt idx="91">
                  <c:v>1.0946642408596017</c:v>
                </c:pt>
                <c:pt idx="92">
                  <c:v>0.99845579261049722</c:v>
                </c:pt>
                <c:pt idx="93">
                  <c:v>0.90002030201731131</c:v>
                </c:pt>
                <c:pt idx="94">
                  <c:v>0.80034130396360736</c:v>
                </c:pt>
                <c:pt idx="95">
                  <c:v>0.70041475804844033</c:v>
                </c:pt>
                <c:pt idx="96">
                  <c:v>0.60123909728726999</c:v>
                </c:pt>
                <c:pt idx="97">
                  <c:v>0.50380525209930715</c:v>
                </c:pt>
                <c:pt idx="98">
                  <c:v>0.40908674925832123</c:v>
                </c:pt>
                <c:pt idx="99">
                  <c:v>0.31802998473492827</c:v>
                </c:pt>
                <c:pt idx="100">
                  <c:v>0.23154476762087983</c:v>
                </c:pt>
                <c:pt idx="101">
                  <c:v>0.1504952296173675</c:v>
                </c:pt>
                <c:pt idx="102">
                  <c:v>7.5691190916707285E-2</c:v>
                </c:pt>
                <c:pt idx="103">
                  <c:v>7.8800687466671349E-3</c:v>
                </c:pt>
                <c:pt idx="104">
                  <c:v>-5.2260590575404109E-2</c:v>
                </c:pt>
                <c:pt idx="105">
                  <c:v>-0.10412988146142044</c:v>
                </c:pt>
                <c:pt idx="106">
                  <c:v>-0.14720954310255696</c:v>
                </c:pt>
                <c:pt idx="107">
                  <c:v>-0.18106913775993827</c:v>
                </c:pt>
                <c:pt idx="108">
                  <c:v>-0.20537035155624195</c:v>
                </c:pt>
                <c:pt idx="109">
                  <c:v>-0.21987037479612781</c:v>
                </c:pt>
                <c:pt idx="110">
                  <c:v>-0.22442432804045387</c:v>
                </c:pt>
                <c:pt idx="111">
                  <c:v>-0.21898670969373957</c:v>
                </c:pt>
                <c:pt idx="112">
                  <c:v>-0.20361185064106779</c:v>
                </c:pt>
                <c:pt idx="113">
                  <c:v>-0.17845337139183937</c:v>
                </c:pt>
                <c:pt idx="114">
                  <c:v>-0.1437626471544261</c:v>
                </c:pt>
                <c:pt idx="115">
                  <c:v>-9.9886296178178902E-2</c:v>
                </c:pt>
                <c:pt idx="116">
                  <c:v>-4.7262716458459253E-2</c:v>
                </c:pt>
                <c:pt idx="117">
                  <c:v>1.3582294591216293E-2</c:v>
                </c:pt>
                <c:pt idx="118">
                  <c:v>8.2040793733127226E-2</c:v>
                </c:pt>
                <c:pt idx="119">
                  <c:v>0.15742876627321634</c:v>
                </c:pt>
                <c:pt idx="120">
                  <c:v>0.23899296050981467</c:v>
                </c:pt>
                <c:pt idx="121">
                  <c:v>0.32591841397564814</c:v>
                </c:pt>
                <c:pt idx="122">
                  <c:v>0.4173365962734209</c:v>
                </c:pt>
                <c:pt idx="123">
                  <c:v>0.51233408714444861</c:v>
                </c:pt>
                <c:pt idx="124">
                  <c:v>0.6099617030619402</c:v>
                </c:pt>
                <c:pt idx="125">
                  <c:v>0.70924398115904896</c:v>
                </c:pt>
                <c:pt idx="126">
                  <c:v>0.80918892573138634</c:v>
                </c:pt>
                <c:pt idx="127">
                  <c:v>0.90879791993019188</c:v>
                </c:pt>
                <c:pt idx="128">
                  <c:v>1.0070757036117886</c:v>
                </c:pt>
                <c:pt idx="129">
                  <c:v>1.1030403176479426</c:v>
                </c:pt>
                <c:pt idx="130">
                  <c:v>1.1957329153368905</c:v>
                </c:pt>
                <c:pt idx="131">
                  <c:v>1.2842273428826232</c:v>
                </c:pt>
                <c:pt idx="132">
                  <c:v>1.3676393932174726</c:v>
                </c:pt>
                <c:pt idx="133">
                  <c:v>1.4451356407068521</c:v>
                </c:pt>
                <c:pt idx="134">
                  <c:v>1.5159417684626981</c:v>
                </c:pt>
                <c:pt idx="135">
                  <c:v>1.5793503050618707</c:v>
                </c:pt>
                <c:pt idx="136">
                  <c:v>1.6347276933667454</c:v>
                </c:pt>
                <c:pt idx="137">
                  <c:v>1.6815206208187115</c:v>
                </c:pt>
                <c:pt idx="138">
                  <c:v>1.7192615479543543</c:v>
                </c:pt>
                <c:pt idx="139">
                  <c:v>1.7475733799052255</c:v>
                </c:pt>
                <c:pt idx="140">
                  <c:v>1.76617323420512</c:v>
                </c:pt>
                <c:pt idx="141">
                  <c:v>1.7748752672581674</c:v>
                </c:pt>
                <c:pt idx="142">
                  <c:v>1.7735925312266114</c:v>
                </c:pt>
                <c:pt idx="143">
                  <c:v>1.7623378427848628</c:v>
                </c:pt>
                <c:pt idx="144">
                  <c:v>1.741223655059527</c:v>
                </c:pt>
                <c:pt idx="145">
                  <c:v>1.7104609340349326</c:v>
                </c:pt>
                <c:pt idx="146">
                  <c:v>1.6703570506507539</c:v>
                </c:pt>
                <c:pt idx="147">
                  <c:v>1.6213127096531839</c:v>
                </c:pt>
                <c:pt idx="148">
                  <c:v>1.5638179458855659</c:v>
                </c:pt>
                <c:pt idx="149">
                  <c:v>1.4984472280222256</c:v>
                </c:pt>
                <c:pt idx="150">
                  <c:v>1.4258537186673665</c:v>
                </c:pt>
                <c:pt idx="151">
                  <c:v>1.3467627481702382</c:v>
                </c:pt>
                <c:pt idx="152">
                  <c:v>1.2619645673640494</c:v>
                </c:pt>
                <c:pt idx="153">
                  <c:v>1.1723064516408617</c:v>
                </c:pt>
                <c:pt idx="154">
                  <c:v>1.0786842352559518</c:v>
                </c:pt>
                <c:pt idx="155">
                  <c:v>0.98203336044804623</c:v>
                </c:pt>
                <c:pt idx="156">
                  <c:v>0.88331953080969372</c:v>
                </c:pt>
                <c:pt idx="157">
                  <c:v>0.78352906229618691</c:v>
                </c:pt>
                <c:pt idx="158">
                  <c:v>0.68365902828256797</c:v>
                </c:pt>
                <c:pt idx="159">
                  <c:v>0.58470729713606029</c:v>
                </c:pt>
                <c:pt idx="160">
                  <c:v>0.48766256184518431</c:v>
                </c:pt>
                <c:pt idx="161">
                  <c:v>0.3934944613262405</c:v>
                </c:pt>
                <c:pt idx="162">
                  <c:v>0.30314389211178344</c:v>
                </c:pt>
                <c:pt idx="163">
                  <c:v>0.21751360722347024</c:v>
                </c:pt>
                <c:pt idx="164">
                  <c:v>0.13745919616230218</c:v>
                </c:pt>
                <c:pt idx="165">
                  <c:v>6.3780536141126554E-2</c:v>
                </c:pt>
                <c:pt idx="166">
                  <c:v>-2.7862000240488349E-3</c:v>
                </c:pt>
                <c:pt idx="167">
                  <c:v>-6.1575899509497156E-2</c:v>
                </c:pt>
                <c:pt idx="168">
                  <c:v>-0.11200115507125497</c:v>
                </c:pt>
                <c:pt idx="169">
                  <c:v>-0.15355813422411879</c:v>
                </c:pt>
                <c:pt idx="170">
                  <c:v>-0.1858316133693072</c:v>
                </c:pt>
                <c:pt idx="171">
                  <c:v>-0.2084991265713938</c:v>
                </c:pt>
                <c:pt idx="172">
                  <c:v>-0.22133418753134648</c:v>
                </c:pt>
                <c:pt idx="173">
                  <c:v>-0.22420855256276151</c:v>
                </c:pt>
                <c:pt idx="174">
                  <c:v>-0.21709350196038357</c:v>
                </c:pt>
                <c:pt idx="175">
                  <c:v>-0.20006012695790798</c:v>
                </c:pt>
                <c:pt idx="176">
                  <c:v>-0.17327861940787437</c:v>
                </c:pt>
                <c:pt idx="177">
                  <c:v>-0.13701657128093492</c:v>
                </c:pt>
                <c:pt idx="178">
                  <c:v>-9.1636300975331708E-2</c:v>
                </c:pt>
                <c:pt idx="179">
                  <c:v>-3.7591233151238912E-2</c:v>
                </c:pt>
                <c:pt idx="180">
                  <c:v>2.4578631738573553E-2</c:v>
                </c:pt>
                <c:pt idx="181">
                  <c:v>9.4252112954749667E-2</c:v>
                </c:pt>
                <c:pt idx="182">
                  <c:v>0.1707330561039655</c:v>
                </c:pt>
                <c:pt idx="183">
                  <c:v>0.25325728888351806</c:v>
                </c:pt>
                <c:pt idx="184">
                  <c:v>0.34100025643835286</c:v>
                </c:pt>
                <c:pt idx="185">
                  <c:v>0.43308526004063708</c:v>
                </c:pt>
                <c:pt idx="186">
                  <c:v>0.52859221677362878</c:v>
                </c:pt>
                <c:pt idx="187">
                  <c:v>0.62656685269605084</c:v>
                </c:pt>
                <c:pt idx="188">
                  <c:v>0.72603023763188224</c:v>
                </c:pt>
                <c:pt idx="189">
                  <c:v>0.82598856631706086</c:v>
                </c:pt>
                <c:pt idx="190">
                  <c:v>0.92544308817320198</c:v>
                </c:pt>
                <c:pt idx="191">
                  <c:v>1.0234000864932093</c:v>
                </c:pt>
                <c:pt idx="192">
                  <c:v>1.1188808073301451</c:v>
                </c:pt>
                <c:pt idx="193">
                  <c:v>1.2109312388831428</c:v>
                </c:pt>
                <c:pt idx="194">
                  <c:v>1.2986316436679459</c:v>
                </c:pt>
                <c:pt idx="195">
                  <c:v>1.3811057482298508</c:v>
                </c:pt>
                <c:pt idx="196">
                  <c:v>1.4575294985783853</c:v>
                </c:pt>
                <c:pt idx="197">
                  <c:v>1.527139293862398</c:v>
                </c:pt>
                <c:pt idx="198">
                  <c:v>1.589239616017355</c:v>
                </c:pt>
                <c:pt idx="199">
                  <c:v>1.643209979151917</c:v>
                </c:pt>
                <c:pt idx="200">
                  <c:v>1.68851112923787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8-69CE-4558-8D80-EE25AE20F3B8}"/>
            </c:ext>
          </c:extLst>
        </c:ser>
        <c:ser>
          <c:idx val="57"/>
          <c:order val="57"/>
          <c:tx>
            <c:v>5.7</c:v>
          </c:tx>
          <c:spPr>
            <a:solidFill>
              <a:schemeClr val="accent4"/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47:$GT$147</c:f>
              <c:numCache>
                <c:formatCode>General</c:formatCode>
                <c:ptCount val="201"/>
                <c:pt idx="0">
                  <c:v>0.83471278483915978</c:v>
                </c:pt>
                <c:pt idx="1">
                  <c:v>0.93454620148598799</c:v>
                </c:pt>
                <c:pt idx="2">
                  <c:v>1.0333821156342209</c:v>
                </c:pt>
                <c:pt idx="3">
                  <c:v>1.1302329915004994</c:v>
                </c:pt>
                <c:pt idx="4">
                  <c:v>1.2241311271478104</c:v>
                </c:pt>
                <c:pt idx="5">
                  <c:v>1.3141383234433628</c:v>
                </c:pt>
                <c:pt idx="6">
                  <c:v>1.3993552582341953</c:v>
                </c:pt>
                <c:pt idx="7">
                  <c:v>1.4789304720768508</c:v>
                </c:pt>
                <c:pt idx="8">
                  <c:v>1.5520688757386827</c:v>
                </c:pt>
                <c:pt idx="9">
                  <c:v>1.6180396944666433</c:v>
                </c:pt>
                <c:pt idx="10">
                  <c:v>1.6761837696470563</c:v>
                </c:pt>
                <c:pt idx="11">
                  <c:v>1.7259201449005952</c:v>
                </c:pt>
                <c:pt idx="12">
                  <c:v>1.7667518708063861</c:v>
                </c:pt>
                <c:pt idx="13">
                  <c:v>1.7982709702563526</c:v>
                </c:pt>
                <c:pt idx="14">
                  <c:v>1.8201625148276199</c:v>
                </c:pt>
                <c:pt idx="15">
                  <c:v>1.8322077714432141</c:v>
                </c:pt>
                <c:pt idx="16">
                  <c:v>1.834286387880665</c:v>
                </c:pt>
                <c:pt idx="17">
                  <c:v>1.8263775952916284</c:v>
                </c:pt>
                <c:pt idx="18">
                  <c:v>1.8085604157173549</c:v>
                </c:pt>
                <c:pt idx="19">
                  <c:v>1.7810128725265741</c:v>
                </c:pt>
                <c:pt idx="20">
                  <c:v>1.7440102116648415</c:v>
                </c:pt>
                <c:pt idx="21">
                  <c:v>1.6979221514880334</c:v>
                </c:pt>
                <c:pt idx="22">
                  <c:v>1.6432091886587499</c:v>
                </c:pt>
                <c:pt idx="23">
                  <c:v>1.58041799701588</c:v>
                </c:pt>
                <c:pt idx="24">
                  <c:v>1.5101759653903106</c:v>
                </c:pt>
                <c:pt idx="25">
                  <c:v>1.4331849289431164</c:v>
                </c:pt>
                <c:pt idx="26">
                  <c:v>1.3502141566606238</c:v>
                </c:pt>
                <c:pt idx="27">
                  <c:v>1.2620926650729896</c:v>
                </c:pt>
                <c:pt idx="28">
                  <c:v>1.1697009349950649</c:v>
                </c:pt>
                <c:pt idx="29">
                  <c:v>1.0739621140531421</c:v>
                </c:pt>
                <c:pt idx="30">
                  <c:v>0.97583279289902702</c:v>
                </c:pt>
                <c:pt idx="31">
                  <c:v>0.87629344727245029</c:v>
                </c:pt>
                <c:pt idx="32">
                  <c:v>0.77633864141157971</c:v>
                </c:pt>
                <c:pt idx="33">
                  <c:v>0.67696709069591154</c:v>
                </c:pt>
                <c:pt idx="34">
                  <c:v>0.57917168281232856</c:v>
                </c:pt>
                <c:pt idx="35">
                  <c:v>0.48392955714953995</c:v>
                </c:pt>
                <c:pt idx="36">
                  <c:v>0.39219234154430732</c:v>
                </c:pt>
                <c:pt idx="37">
                  <c:v>0.30487664393066638</c:v>
                </c:pt>
                <c:pt idx="38">
                  <c:v>0.22285489389644086</c:v>
                </c:pt>
                <c:pt idx="39">
                  <c:v>0.14694662565518601</c:v>
                </c:pt>
                <c:pt idx="40">
                  <c:v>7.791028953123158E-2</c:v>
                </c:pt>
                <c:pt idx="41">
                  <c:v>1.6435673774749526E-2</c:v>
                </c:pt>
                <c:pt idx="42">
                  <c:v>-3.6862987574428407E-2</c:v>
                </c:pt>
                <c:pt idx="43">
                  <c:v>-8.1453151910295118E-2</c:v>
                </c:pt>
                <c:pt idx="44">
                  <c:v>-0.11688928905035623</c:v>
                </c:pt>
                <c:pt idx="45">
                  <c:v>-0.14281733282593723</c:v>
                </c:pt>
                <c:pt idx="46">
                  <c:v>-0.15897821879430463</c:v>
                </c:pt>
                <c:pt idx="47">
                  <c:v>-0.16521047272494105</c:v>
                </c:pt>
                <c:pt idx="48">
                  <c:v>-0.1614518239966809</c:v>
                </c:pt>
                <c:pt idx="49">
                  <c:v>-0.14773982778517269</c:v>
                </c:pt>
                <c:pt idx="50">
                  <c:v>-0.12421148982397867</c:v>
                </c:pt>
                <c:pt idx="51">
                  <c:v>-9.110189748857267E-2</c:v>
                </c:pt>
                <c:pt idx="52">
                  <c:v>-4.8741870880993354E-2</c:v>
                </c:pt>
                <c:pt idx="53">
                  <c:v>2.4453426152585278E-3</c:v>
                </c:pt>
                <c:pt idx="54">
                  <c:v>6.1948297283172638E-2</c:v>
                </c:pt>
                <c:pt idx="55">
                  <c:v>0.12917245926876786</c:v>
                </c:pt>
                <c:pt idx="56">
                  <c:v>0.20344614696683816</c:v>
                </c:pt>
                <c:pt idx="57">
                  <c:v>0.2840272422415222</c:v>
                </c:pt>
                <c:pt idx="58">
                  <c:v>0.37011060542540242</c:v>
                </c:pt>
                <c:pt idx="59">
                  <c:v>0.46083612000892377</c:v>
                </c:pt>
                <c:pt idx="60">
                  <c:v>0.55529728664023392</c:v>
                </c:pt>
                <c:pt idx="61">
                  <c:v>0.65255028056706388</c:v>
                </c:pt>
                <c:pt idx="62">
                  <c:v>0.75162338202166334</c:v>
                </c:pt>
                <c:pt idx="63">
                  <c:v>0.8515266853235095</c:v>
                </c:pt>
                <c:pt idx="64">
                  <c:v>0.95126198968965348</c:v>
                </c:pt>
                <c:pt idx="65">
                  <c:v>1.0498327729269752</c:v>
                </c:pt>
                <c:pt idx="66">
                  <c:v>1.1462541483525377</c:v>
                </c:pt>
                <c:pt idx="67">
                  <c:v>1.2395627054557581</c:v>
                </c:pt>
                <c:pt idx="68">
                  <c:v>1.328826135977768</c:v>
                </c:pt>
                <c:pt idx="69">
                  <c:v>1.4131525492273598</c:v>
                </c:pt>
                <c:pt idx="70">
                  <c:v>1.4916993835579488</c:v>
                </c:pt>
                <c:pt idx="71">
                  <c:v>1.5636818249650357</c:v>
                </c:pt>
                <c:pt idx="72">
                  <c:v>1.6283806486883128</c:v>
                </c:pt>
                <c:pt idx="73">
                  <c:v>1.6851494054677243</c:v>
                </c:pt>
                <c:pt idx="74">
                  <c:v>1.7334208806507867</c:v>
                </c:pt>
                <c:pt idx="75">
                  <c:v>1.7727127616138987</c:v>
                </c:pt>
                <c:pt idx="76">
                  <c:v>1.8026324568706462</c:v>
                </c:pt>
                <c:pt idx="77">
                  <c:v>1.8228810187161602</c:v>
                </c:pt>
                <c:pt idx="78">
                  <c:v>1.8332561302137647</c:v>
                </c:pt>
                <c:pt idx="79">
                  <c:v>1.8336541266789319</c:v>
                </c:pt>
                <c:pt idx="80">
                  <c:v>1.8240710314625415</c:v>
                </c:pt>
                <c:pt idx="81">
                  <c:v>1.804602595684246</c:v>
                </c:pt>
                <c:pt idx="82">
                  <c:v>1.7754433415189328</c:v>
                </c:pt>
                <c:pt idx="83">
                  <c:v>1.736884618595453</c:v>
                </c:pt>
                <c:pt idx="84">
                  <c:v>1.6893116929274403</c:v>
                </c:pt>
                <c:pt idx="85">
                  <c:v>1.63319989746265</c:v>
                </c:pt>
                <c:pt idx="86">
                  <c:v>1.5691098827132732</c:v>
                </c:pt>
                <c:pt idx="87">
                  <c:v>1.497682014921343</c:v>
                </c:pt>
                <c:pt idx="88">
                  <c:v>1.4196299777309216</c:v>
                </c:pt>
                <c:pt idx="89">
                  <c:v>1.3357336412970444</c:v>
                </c:pt>
                <c:pt idx="90">
                  <c:v>1.2468312700809163</c:v>
                </c:pt>
                <c:pt idx="91">
                  <c:v>1.153811147188512</c:v>
                </c:pt>
                <c:pt idx="92">
                  <c:v>1.0576026989394074</c:v>
                </c:pt>
                <c:pt idx="93">
                  <c:v>0.95916720834622149</c:v>
                </c:pt>
                <c:pt idx="94">
                  <c:v>0.85948821029251754</c:v>
                </c:pt>
                <c:pt idx="95">
                  <c:v>0.75956166437735051</c:v>
                </c:pt>
                <c:pt idx="96">
                  <c:v>0.66038600361618016</c:v>
                </c:pt>
                <c:pt idx="97">
                  <c:v>0.56295215842821733</c:v>
                </c:pt>
                <c:pt idx="98">
                  <c:v>0.4682336555872314</c:v>
                </c:pt>
                <c:pt idx="99">
                  <c:v>0.37717689106383845</c:v>
                </c:pt>
                <c:pt idx="100">
                  <c:v>0.29069167394979001</c:v>
                </c:pt>
                <c:pt idx="101">
                  <c:v>0.20964213594627767</c:v>
                </c:pt>
                <c:pt idx="102">
                  <c:v>0.13483809724561746</c:v>
                </c:pt>
                <c:pt idx="103">
                  <c:v>6.7026975075577311E-2</c:v>
                </c:pt>
                <c:pt idx="104">
                  <c:v>6.8863157535060671E-3</c:v>
                </c:pt>
                <c:pt idx="105">
                  <c:v>-4.4982975132510261E-2</c:v>
                </c:pt>
                <c:pt idx="106">
                  <c:v>-8.8062636773646785E-2</c:v>
                </c:pt>
                <c:pt idx="107">
                  <c:v>-0.12192223143102809</c:v>
                </c:pt>
                <c:pt idx="108">
                  <c:v>-0.14622344522733177</c:v>
                </c:pt>
                <c:pt idx="109">
                  <c:v>-0.16072346846721763</c:v>
                </c:pt>
                <c:pt idx="110">
                  <c:v>-0.16527742171154369</c:v>
                </c:pt>
                <c:pt idx="111">
                  <c:v>-0.15983980336482939</c:v>
                </c:pt>
                <c:pt idx="112">
                  <c:v>-0.14446494431215762</c:v>
                </c:pt>
                <c:pt idx="113">
                  <c:v>-0.11930646506292919</c:v>
                </c:pt>
                <c:pt idx="114">
                  <c:v>-8.4615740825515928E-2</c:v>
                </c:pt>
                <c:pt idx="115">
                  <c:v>-4.0739389849268726E-2</c:v>
                </c:pt>
                <c:pt idx="116">
                  <c:v>1.1884189870450923E-2</c:v>
                </c:pt>
                <c:pt idx="117">
                  <c:v>7.2729200920126469E-2</c:v>
                </c:pt>
                <c:pt idx="118">
                  <c:v>0.1411877000620374</c:v>
                </c:pt>
                <c:pt idx="119">
                  <c:v>0.21657567260212651</c:v>
                </c:pt>
                <c:pt idx="120">
                  <c:v>0.29813986683872484</c:v>
                </c:pt>
                <c:pt idx="121">
                  <c:v>0.38506532030455831</c:v>
                </c:pt>
                <c:pt idx="122">
                  <c:v>0.47648350260233108</c:v>
                </c:pt>
                <c:pt idx="123">
                  <c:v>0.5714809934733589</c:v>
                </c:pt>
                <c:pt idx="124">
                  <c:v>0.66910860939085037</c:v>
                </c:pt>
                <c:pt idx="125">
                  <c:v>0.76839088748795914</c:v>
                </c:pt>
                <c:pt idx="126">
                  <c:v>0.86833583206029652</c:v>
                </c:pt>
                <c:pt idx="127">
                  <c:v>0.96794482625910194</c:v>
                </c:pt>
                <c:pt idx="128">
                  <c:v>1.0662226099406986</c:v>
                </c:pt>
                <c:pt idx="129">
                  <c:v>1.1621872239768529</c:v>
                </c:pt>
                <c:pt idx="130">
                  <c:v>1.2548798216658006</c:v>
                </c:pt>
                <c:pt idx="131">
                  <c:v>1.3433742492115335</c:v>
                </c:pt>
                <c:pt idx="132">
                  <c:v>1.4267862995463827</c:v>
                </c:pt>
                <c:pt idx="133">
                  <c:v>1.5042825470357621</c:v>
                </c:pt>
                <c:pt idx="134">
                  <c:v>1.5750886747916084</c:v>
                </c:pt>
                <c:pt idx="135">
                  <c:v>1.6384972113907808</c:v>
                </c:pt>
                <c:pt idx="136">
                  <c:v>1.6938745996956555</c:v>
                </c:pt>
                <c:pt idx="137">
                  <c:v>1.7406675271476217</c:v>
                </c:pt>
                <c:pt idx="138">
                  <c:v>1.7784084542832646</c:v>
                </c:pt>
                <c:pt idx="139">
                  <c:v>1.8067202862341358</c:v>
                </c:pt>
                <c:pt idx="140">
                  <c:v>1.8253201405340302</c:v>
                </c:pt>
                <c:pt idx="141">
                  <c:v>1.8340221735870774</c:v>
                </c:pt>
                <c:pt idx="142">
                  <c:v>1.8327394375555215</c:v>
                </c:pt>
                <c:pt idx="143">
                  <c:v>1.8214847491137731</c:v>
                </c:pt>
                <c:pt idx="144">
                  <c:v>1.8003705613884371</c:v>
                </c:pt>
                <c:pt idx="145">
                  <c:v>1.7696078403638427</c:v>
                </c:pt>
                <c:pt idx="146">
                  <c:v>1.729503956979664</c:v>
                </c:pt>
                <c:pt idx="147">
                  <c:v>1.6804596159820941</c:v>
                </c:pt>
                <c:pt idx="148">
                  <c:v>1.622964852214476</c:v>
                </c:pt>
                <c:pt idx="149">
                  <c:v>1.5575941343511359</c:v>
                </c:pt>
                <c:pt idx="150">
                  <c:v>1.4850006249962766</c:v>
                </c:pt>
                <c:pt idx="151">
                  <c:v>1.4059096544991485</c:v>
                </c:pt>
                <c:pt idx="152">
                  <c:v>1.3211114736929594</c:v>
                </c:pt>
                <c:pt idx="153">
                  <c:v>1.2314533579697717</c:v>
                </c:pt>
                <c:pt idx="154">
                  <c:v>1.1378311415848621</c:v>
                </c:pt>
                <c:pt idx="155">
                  <c:v>1.0411802667769563</c:v>
                </c:pt>
                <c:pt idx="156">
                  <c:v>0.94246643713860379</c:v>
                </c:pt>
                <c:pt idx="157">
                  <c:v>0.84267596862509708</c:v>
                </c:pt>
                <c:pt idx="158">
                  <c:v>0.74280593461147815</c:v>
                </c:pt>
                <c:pt idx="159">
                  <c:v>0.64385420346497035</c:v>
                </c:pt>
                <c:pt idx="160">
                  <c:v>0.54680946817409448</c:v>
                </c:pt>
                <c:pt idx="161">
                  <c:v>0.45264136765515067</c:v>
                </c:pt>
                <c:pt idx="162">
                  <c:v>0.36229079844069362</c:v>
                </c:pt>
                <c:pt idx="163">
                  <c:v>0.27666051355238042</c:v>
                </c:pt>
                <c:pt idx="164">
                  <c:v>0.19660610249121235</c:v>
                </c:pt>
                <c:pt idx="165">
                  <c:v>0.12292744247003673</c:v>
                </c:pt>
                <c:pt idx="166">
                  <c:v>5.6360706304861341E-2</c:v>
                </c:pt>
                <c:pt idx="167">
                  <c:v>-2.4289931805869802E-3</c:v>
                </c:pt>
                <c:pt idx="168">
                  <c:v>-5.2854248742344789E-2</c:v>
                </c:pt>
                <c:pt idx="169">
                  <c:v>-9.4411227895208616E-2</c:v>
                </c:pt>
                <c:pt idx="170">
                  <c:v>-0.12668470704039703</c:v>
                </c:pt>
                <c:pt idx="171">
                  <c:v>-0.14935222024248362</c:v>
                </c:pt>
                <c:pt idx="172">
                  <c:v>-0.16218728120243631</c:v>
                </c:pt>
                <c:pt idx="173">
                  <c:v>-0.16506164623385133</c:v>
                </c:pt>
                <c:pt idx="174">
                  <c:v>-0.1579465956314734</c:v>
                </c:pt>
                <c:pt idx="175">
                  <c:v>-0.1409132206289978</c:v>
                </c:pt>
                <c:pt idx="176">
                  <c:v>-0.11413171307896419</c:v>
                </c:pt>
                <c:pt idx="177">
                  <c:v>-7.7869664952024742E-2</c:v>
                </c:pt>
                <c:pt idx="178">
                  <c:v>-3.2489394646421532E-2</c:v>
                </c:pt>
                <c:pt idx="179">
                  <c:v>2.1555673177671264E-2</c:v>
                </c:pt>
                <c:pt idx="180">
                  <c:v>8.3725538067483729E-2</c:v>
                </c:pt>
                <c:pt idx="181">
                  <c:v>0.15339901928365984</c:v>
                </c:pt>
                <c:pt idx="182">
                  <c:v>0.22987996243287567</c:v>
                </c:pt>
                <c:pt idx="183">
                  <c:v>0.31240419521242824</c:v>
                </c:pt>
                <c:pt idx="184">
                  <c:v>0.40014716276726303</c:v>
                </c:pt>
                <c:pt idx="185">
                  <c:v>0.49223216636954725</c:v>
                </c:pt>
                <c:pt idx="186">
                  <c:v>0.58773912310253884</c:v>
                </c:pt>
                <c:pt idx="187">
                  <c:v>0.68571375902496101</c:v>
                </c:pt>
                <c:pt idx="188">
                  <c:v>0.78517714396079241</c:v>
                </c:pt>
                <c:pt idx="189">
                  <c:v>0.88513547264597103</c:v>
                </c:pt>
                <c:pt idx="190">
                  <c:v>0.98458999450211215</c:v>
                </c:pt>
                <c:pt idx="191">
                  <c:v>1.0825469928221196</c:v>
                </c:pt>
                <c:pt idx="192">
                  <c:v>1.1780277136590551</c:v>
                </c:pt>
                <c:pt idx="193">
                  <c:v>1.2700781452120529</c:v>
                </c:pt>
                <c:pt idx="194">
                  <c:v>1.3577785499968562</c:v>
                </c:pt>
                <c:pt idx="195">
                  <c:v>1.4402526545587608</c:v>
                </c:pt>
                <c:pt idx="196">
                  <c:v>1.5166764049072954</c:v>
                </c:pt>
                <c:pt idx="197">
                  <c:v>1.5862862001913081</c:v>
                </c:pt>
                <c:pt idx="198">
                  <c:v>1.6483865223462653</c:v>
                </c:pt>
                <c:pt idx="199">
                  <c:v>1.7023568854808271</c:v>
                </c:pt>
                <c:pt idx="200">
                  <c:v>1.74765803556678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9-69CE-4558-8D80-EE25AE20F3B8}"/>
            </c:ext>
          </c:extLst>
        </c:ser>
        <c:ser>
          <c:idx val="58"/>
          <c:order val="58"/>
          <c:tx>
            <c:v>5.8</c:v>
          </c:tx>
          <c:spPr>
            <a:solidFill>
              <a:schemeClr val="accent5"/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48:$GT$148</c:f>
              <c:numCache>
                <c:formatCode>General</c:formatCode>
                <c:ptCount val="201"/>
                <c:pt idx="0">
                  <c:v>0.88551951694131892</c:v>
                </c:pt>
                <c:pt idx="1">
                  <c:v>0.98535293358814702</c:v>
                </c:pt>
                <c:pt idx="2">
                  <c:v>1.0841888477363801</c:v>
                </c:pt>
                <c:pt idx="3">
                  <c:v>1.1810397236026584</c:v>
                </c:pt>
                <c:pt idx="4">
                  <c:v>1.2749378592499694</c:v>
                </c:pt>
                <c:pt idx="5">
                  <c:v>1.364945055545522</c:v>
                </c:pt>
                <c:pt idx="6">
                  <c:v>1.4501619903363543</c:v>
                </c:pt>
                <c:pt idx="7">
                  <c:v>1.52973720417901</c:v>
                </c:pt>
                <c:pt idx="8">
                  <c:v>1.6028756078408417</c:v>
                </c:pt>
                <c:pt idx="9">
                  <c:v>1.6688464265688023</c:v>
                </c:pt>
                <c:pt idx="10">
                  <c:v>1.7269905017492153</c:v>
                </c:pt>
                <c:pt idx="11">
                  <c:v>1.7767268770027544</c:v>
                </c:pt>
                <c:pt idx="12">
                  <c:v>1.8175586029085453</c:v>
                </c:pt>
                <c:pt idx="13">
                  <c:v>1.8490777023585119</c:v>
                </c:pt>
                <c:pt idx="14">
                  <c:v>1.870969246929779</c:v>
                </c:pt>
                <c:pt idx="15">
                  <c:v>1.8830145035453734</c:v>
                </c:pt>
                <c:pt idx="16">
                  <c:v>1.885093119982824</c:v>
                </c:pt>
                <c:pt idx="17">
                  <c:v>1.8771843273937874</c:v>
                </c:pt>
                <c:pt idx="18">
                  <c:v>1.8593671478195142</c:v>
                </c:pt>
                <c:pt idx="19">
                  <c:v>1.8318196046287334</c:v>
                </c:pt>
                <c:pt idx="20">
                  <c:v>1.7948169437670005</c:v>
                </c:pt>
                <c:pt idx="21">
                  <c:v>1.7487288835901926</c:v>
                </c:pt>
                <c:pt idx="22">
                  <c:v>1.6940159207609091</c:v>
                </c:pt>
                <c:pt idx="23">
                  <c:v>1.6312247291180393</c:v>
                </c:pt>
                <c:pt idx="24">
                  <c:v>1.5609826974924699</c:v>
                </c:pt>
                <c:pt idx="25">
                  <c:v>1.4839916610452755</c:v>
                </c:pt>
                <c:pt idx="26">
                  <c:v>1.4010208887627831</c:v>
                </c:pt>
                <c:pt idx="27">
                  <c:v>1.3128993971751486</c:v>
                </c:pt>
                <c:pt idx="28">
                  <c:v>1.2205076670972241</c:v>
                </c:pt>
                <c:pt idx="29">
                  <c:v>1.1247688461553014</c:v>
                </c:pt>
                <c:pt idx="30">
                  <c:v>1.0266395250011862</c:v>
                </c:pt>
                <c:pt idx="31">
                  <c:v>0.92710017937460942</c:v>
                </c:pt>
                <c:pt idx="32">
                  <c:v>0.82714537351373885</c:v>
                </c:pt>
                <c:pt idx="33">
                  <c:v>0.72777382279807068</c:v>
                </c:pt>
                <c:pt idx="34">
                  <c:v>0.62997841491448769</c:v>
                </c:pt>
                <c:pt idx="35">
                  <c:v>0.53473628925169914</c:v>
                </c:pt>
                <c:pt idx="36">
                  <c:v>0.44299907364646646</c:v>
                </c:pt>
                <c:pt idx="37">
                  <c:v>0.35568337603282552</c:v>
                </c:pt>
                <c:pt idx="38">
                  <c:v>0.2736616259986</c:v>
                </c:pt>
                <c:pt idx="39">
                  <c:v>0.19775335775734515</c:v>
                </c:pt>
                <c:pt idx="40">
                  <c:v>0.12871702163339072</c:v>
                </c:pt>
                <c:pt idx="41">
                  <c:v>6.7242405876908662E-2</c:v>
                </c:pt>
                <c:pt idx="42">
                  <c:v>1.3943744527730728E-2</c:v>
                </c:pt>
                <c:pt idx="43">
                  <c:v>-3.0646419808135983E-2</c:v>
                </c:pt>
                <c:pt idx="44">
                  <c:v>-6.6082556948197091E-2</c:v>
                </c:pt>
                <c:pt idx="45">
                  <c:v>-9.2010600723778091E-2</c:v>
                </c:pt>
                <c:pt idx="46">
                  <c:v>-0.10817148669214549</c:v>
                </c:pt>
                <c:pt idx="47">
                  <c:v>-0.11440374062278191</c:v>
                </c:pt>
                <c:pt idx="48">
                  <c:v>-0.11064509189452176</c:v>
                </c:pt>
                <c:pt idx="49">
                  <c:v>-9.6933095683013559E-2</c:v>
                </c:pt>
                <c:pt idx="50">
                  <c:v>-7.3404757721819536E-2</c:v>
                </c:pt>
                <c:pt idx="51">
                  <c:v>-4.0295165386413534E-2</c:v>
                </c:pt>
                <c:pt idx="52">
                  <c:v>2.0648612211657813E-3</c:v>
                </c:pt>
                <c:pt idx="53">
                  <c:v>5.3252074717417663E-2</c:v>
                </c:pt>
                <c:pt idx="54">
                  <c:v>0.11275502938533177</c:v>
                </c:pt>
                <c:pt idx="55">
                  <c:v>0.17997919137092699</c:v>
                </c:pt>
                <c:pt idx="56">
                  <c:v>0.2542528790689973</c:v>
                </c:pt>
                <c:pt idx="57">
                  <c:v>0.33483397434368134</c:v>
                </c:pt>
                <c:pt idx="58">
                  <c:v>0.42091733752756155</c:v>
                </c:pt>
                <c:pt idx="59">
                  <c:v>0.51164285211108296</c:v>
                </c:pt>
                <c:pt idx="60">
                  <c:v>0.60610401874239306</c:v>
                </c:pt>
                <c:pt idx="61">
                  <c:v>0.70335701266922301</c:v>
                </c:pt>
                <c:pt idx="62">
                  <c:v>0.80243011412382248</c:v>
                </c:pt>
                <c:pt idx="63">
                  <c:v>0.90233341742566864</c:v>
                </c:pt>
                <c:pt idx="64">
                  <c:v>1.0020687217918125</c:v>
                </c:pt>
                <c:pt idx="65">
                  <c:v>1.1006395050291344</c:v>
                </c:pt>
                <c:pt idx="66">
                  <c:v>1.1970608804546967</c:v>
                </c:pt>
                <c:pt idx="67">
                  <c:v>1.2903694375579171</c:v>
                </c:pt>
                <c:pt idx="68">
                  <c:v>1.379632868079927</c:v>
                </c:pt>
                <c:pt idx="69">
                  <c:v>1.463959281329519</c:v>
                </c:pt>
                <c:pt idx="70">
                  <c:v>1.5425061156601081</c:v>
                </c:pt>
                <c:pt idx="71">
                  <c:v>1.6144885570671947</c:v>
                </c:pt>
                <c:pt idx="72">
                  <c:v>1.679187380790472</c:v>
                </c:pt>
                <c:pt idx="73">
                  <c:v>1.7359561375698833</c:v>
                </c:pt>
                <c:pt idx="74">
                  <c:v>1.7842276127529457</c:v>
                </c:pt>
                <c:pt idx="75">
                  <c:v>1.8235194937160579</c:v>
                </c:pt>
                <c:pt idx="76">
                  <c:v>1.8534391889728052</c:v>
                </c:pt>
                <c:pt idx="77">
                  <c:v>1.8736877508183194</c:v>
                </c:pt>
                <c:pt idx="78">
                  <c:v>1.8840628623159239</c:v>
                </c:pt>
                <c:pt idx="79">
                  <c:v>1.8844608587810909</c:v>
                </c:pt>
                <c:pt idx="80">
                  <c:v>1.8748777635647007</c:v>
                </c:pt>
                <c:pt idx="81">
                  <c:v>1.8554093277864052</c:v>
                </c:pt>
                <c:pt idx="82">
                  <c:v>1.826250073621092</c:v>
                </c:pt>
                <c:pt idx="83">
                  <c:v>1.7876913506976122</c:v>
                </c:pt>
                <c:pt idx="84">
                  <c:v>1.7401184250295993</c:v>
                </c:pt>
                <c:pt idx="85">
                  <c:v>1.6840066295648093</c:v>
                </c:pt>
                <c:pt idx="86">
                  <c:v>1.6199166148154323</c:v>
                </c:pt>
                <c:pt idx="87">
                  <c:v>1.5484887470235023</c:v>
                </c:pt>
                <c:pt idx="88">
                  <c:v>1.4704367098330806</c:v>
                </c:pt>
                <c:pt idx="89">
                  <c:v>1.3865403733992037</c:v>
                </c:pt>
                <c:pt idx="90">
                  <c:v>1.2976380021830756</c:v>
                </c:pt>
                <c:pt idx="91">
                  <c:v>1.204617879290671</c:v>
                </c:pt>
                <c:pt idx="92">
                  <c:v>1.1084094310415666</c:v>
                </c:pt>
                <c:pt idx="93">
                  <c:v>1.0099739404483805</c:v>
                </c:pt>
                <c:pt idx="94">
                  <c:v>0.91029494239467668</c:v>
                </c:pt>
                <c:pt idx="95">
                  <c:v>0.81036839647950965</c:v>
                </c:pt>
                <c:pt idx="96">
                  <c:v>0.7111927357183393</c:v>
                </c:pt>
                <c:pt idx="97">
                  <c:v>0.61375889053037647</c:v>
                </c:pt>
                <c:pt idx="98">
                  <c:v>0.51904038768939054</c:v>
                </c:pt>
                <c:pt idx="99">
                  <c:v>0.42798362316599758</c:v>
                </c:pt>
                <c:pt idx="100">
                  <c:v>0.34149840605194914</c:v>
                </c:pt>
                <c:pt idx="101">
                  <c:v>0.26044886804843681</c:v>
                </c:pt>
                <c:pt idx="102">
                  <c:v>0.1856448293477766</c:v>
                </c:pt>
                <c:pt idx="103">
                  <c:v>0.11783370717773645</c:v>
                </c:pt>
                <c:pt idx="104">
                  <c:v>5.7693047855665203E-2</c:v>
                </c:pt>
                <c:pt idx="105">
                  <c:v>5.8237569696488745E-3</c:v>
                </c:pt>
                <c:pt idx="106">
                  <c:v>-3.725590467148765E-2</c:v>
                </c:pt>
                <c:pt idx="107">
                  <c:v>-7.1115499328868959E-2</c:v>
                </c:pt>
                <c:pt idx="108">
                  <c:v>-9.5416713125172636E-2</c:v>
                </c:pt>
                <c:pt idx="109">
                  <c:v>-0.1099167363650585</c:v>
                </c:pt>
                <c:pt idx="110">
                  <c:v>-0.11447068960938456</c:v>
                </c:pt>
                <c:pt idx="111">
                  <c:v>-0.10903307126267026</c:v>
                </c:pt>
                <c:pt idx="112">
                  <c:v>-9.3658212209998482E-2</c:v>
                </c:pt>
                <c:pt idx="113">
                  <c:v>-6.8499732960770054E-2</c:v>
                </c:pt>
                <c:pt idx="114">
                  <c:v>-3.3809008723356793E-2</c:v>
                </c:pt>
                <c:pt idx="115">
                  <c:v>1.006734225289041E-2</c:v>
                </c:pt>
                <c:pt idx="116">
                  <c:v>6.2690921972610059E-2</c:v>
                </c:pt>
                <c:pt idx="117">
                  <c:v>0.1235359330222856</c:v>
                </c:pt>
                <c:pt idx="118">
                  <c:v>0.19199443216419654</c:v>
                </c:pt>
                <c:pt idx="119">
                  <c:v>0.26738240470428565</c:v>
                </c:pt>
                <c:pt idx="120">
                  <c:v>0.34894659894088398</c:v>
                </c:pt>
                <c:pt idx="121">
                  <c:v>0.43587205240671745</c:v>
                </c:pt>
                <c:pt idx="122">
                  <c:v>0.52729023470449021</c:v>
                </c:pt>
                <c:pt idx="123">
                  <c:v>0.62228772557551792</c:v>
                </c:pt>
                <c:pt idx="124">
                  <c:v>0.71991534149300951</c:v>
                </c:pt>
                <c:pt idx="125">
                  <c:v>0.81919761959011828</c:v>
                </c:pt>
                <c:pt idx="126">
                  <c:v>0.91914256416245566</c:v>
                </c:pt>
                <c:pt idx="127">
                  <c:v>1.0187515583612612</c:v>
                </c:pt>
                <c:pt idx="128">
                  <c:v>1.1170293420428579</c:v>
                </c:pt>
                <c:pt idx="129">
                  <c:v>1.2129939560790119</c:v>
                </c:pt>
                <c:pt idx="130">
                  <c:v>1.3056865537679598</c:v>
                </c:pt>
                <c:pt idx="131">
                  <c:v>1.3941809813136925</c:v>
                </c:pt>
                <c:pt idx="132">
                  <c:v>1.4775930316485419</c:v>
                </c:pt>
                <c:pt idx="133">
                  <c:v>1.5550892791379214</c:v>
                </c:pt>
                <c:pt idx="134">
                  <c:v>1.6258954068937674</c:v>
                </c:pt>
                <c:pt idx="135">
                  <c:v>1.68930394349294</c:v>
                </c:pt>
                <c:pt idx="136">
                  <c:v>1.7446813317978147</c:v>
                </c:pt>
                <c:pt idx="137">
                  <c:v>1.7914742592497808</c:v>
                </c:pt>
                <c:pt idx="138">
                  <c:v>1.8292151863854236</c:v>
                </c:pt>
                <c:pt idx="139">
                  <c:v>1.8575270183362949</c:v>
                </c:pt>
                <c:pt idx="140">
                  <c:v>1.8761268726361893</c:v>
                </c:pt>
                <c:pt idx="141">
                  <c:v>1.8848289056892367</c:v>
                </c:pt>
                <c:pt idx="142">
                  <c:v>1.8835461696576807</c:v>
                </c:pt>
                <c:pt idx="143">
                  <c:v>1.8722914812159321</c:v>
                </c:pt>
                <c:pt idx="144">
                  <c:v>1.8511772934905963</c:v>
                </c:pt>
                <c:pt idx="145">
                  <c:v>1.8204145724660019</c:v>
                </c:pt>
                <c:pt idx="146">
                  <c:v>1.7803106890818232</c:v>
                </c:pt>
                <c:pt idx="147">
                  <c:v>1.7312663480842532</c:v>
                </c:pt>
                <c:pt idx="148">
                  <c:v>1.6737715843166352</c:v>
                </c:pt>
                <c:pt idx="149">
                  <c:v>1.6084008664532949</c:v>
                </c:pt>
                <c:pt idx="150">
                  <c:v>1.5358073570984359</c:v>
                </c:pt>
                <c:pt idx="151">
                  <c:v>1.4567163866013075</c:v>
                </c:pt>
                <c:pt idx="152">
                  <c:v>1.3719182057951187</c:v>
                </c:pt>
                <c:pt idx="153">
                  <c:v>1.282260090071931</c:v>
                </c:pt>
                <c:pt idx="154">
                  <c:v>1.1886378736870211</c:v>
                </c:pt>
                <c:pt idx="155">
                  <c:v>1.0919869988791155</c:v>
                </c:pt>
                <c:pt idx="156">
                  <c:v>0.99327316924076303</c:v>
                </c:pt>
                <c:pt idx="157">
                  <c:v>0.89348270072725622</c:v>
                </c:pt>
                <c:pt idx="158">
                  <c:v>0.79361266671363728</c:v>
                </c:pt>
                <c:pt idx="159">
                  <c:v>0.6946609355671296</c:v>
                </c:pt>
                <c:pt idx="160">
                  <c:v>0.59761620027625362</c:v>
                </c:pt>
                <c:pt idx="161">
                  <c:v>0.50344809975730986</c:v>
                </c:pt>
                <c:pt idx="162">
                  <c:v>0.41309753054285275</c:v>
                </c:pt>
                <c:pt idx="163">
                  <c:v>0.32746724565453955</c:v>
                </c:pt>
                <c:pt idx="164">
                  <c:v>0.24741283459337149</c:v>
                </c:pt>
                <c:pt idx="165">
                  <c:v>0.17373417457219587</c:v>
                </c:pt>
                <c:pt idx="166">
                  <c:v>0.10716743840702048</c:v>
                </c:pt>
                <c:pt idx="167">
                  <c:v>4.8377738921572155E-2</c:v>
                </c:pt>
                <c:pt idx="168">
                  <c:v>-2.0475166401856537E-3</c:v>
                </c:pt>
                <c:pt idx="169">
                  <c:v>-4.360449579304948E-2</c:v>
                </c:pt>
                <c:pt idx="170">
                  <c:v>-7.5877974938237891E-2</c:v>
                </c:pt>
                <c:pt idx="171">
                  <c:v>-9.8545488140324489E-2</c:v>
                </c:pt>
                <c:pt idx="172">
                  <c:v>-0.11138054910027717</c:v>
                </c:pt>
                <c:pt idx="173">
                  <c:v>-0.1142549141316922</c:v>
                </c:pt>
                <c:pt idx="174">
                  <c:v>-0.10713986352931426</c:v>
                </c:pt>
                <c:pt idx="175">
                  <c:v>-9.0106488526838668E-2</c:v>
                </c:pt>
                <c:pt idx="176">
                  <c:v>-6.3324980976805056E-2</c:v>
                </c:pt>
                <c:pt idx="177">
                  <c:v>-2.7062932849865606E-2</c:v>
                </c:pt>
                <c:pt idx="178">
                  <c:v>1.8317337455737603E-2</c:v>
                </c:pt>
                <c:pt idx="179">
                  <c:v>7.23624052798304E-2</c:v>
                </c:pt>
                <c:pt idx="180">
                  <c:v>0.13453227016964286</c:v>
                </c:pt>
                <c:pt idx="181">
                  <c:v>0.20420575138581898</c:v>
                </c:pt>
                <c:pt idx="182">
                  <c:v>0.28068669453503481</c:v>
                </c:pt>
                <c:pt idx="183">
                  <c:v>0.36321092731458737</c:v>
                </c:pt>
                <c:pt idx="184">
                  <c:v>0.45095389486942217</c:v>
                </c:pt>
                <c:pt idx="185">
                  <c:v>0.54303889847170639</c:v>
                </c:pt>
                <c:pt idx="186">
                  <c:v>0.63854585520469809</c:v>
                </c:pt>
                <c:pt idx="187">
                  <c:v>0.73652049112712015</c:v>
                </c:pt>
                <c:pt idx="188">
                  <c:v>0.83598387606295155</c:v>
                </c:pt>
                <c:pt idx="189">
                  <c:v>0.93594220474813017</c:v>
                </c:pt>
                <c:pt idx="190">
                  <c:v>1.0353967266042712</c:v>
                </c:pt>
                <c:pt idx="191">
                  <c:v>1.1333537249242787</c:v>
                </c:pt>
                <c:pt idx="192">
                  <c:v>1.2288344457612144</c:v>
                </c:pt>
                <c:pt idx="193">
                  <c:v>1.3208848773142121</c:v>
                </c:pt>
                <c:pt idx="194">
                  <c:v>1.4085852820990152</c:v>
                </c:pt>
                <c:pt idx="195">
                  <c:v>1.4910593866609201</c:v>
                </c:pt>
                <c:pt idx="196">
                  <c:v>1.5674831370094546</c:v>
                </c:pt>
                <c:pt idx="197">
                  <c:v>1.6370929322934673</c:v>
                </c:pt>
                <c:pt idx="198">
                  <c:v>1.6991932544484243</c:v>
                </c:pt>
                <c:pt idx="199">
                  <c:v>1.7531636175829863</c:v>
                </c:pt>
                <c:pt idx="200">
                  <c:v>1.79846476766894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A-69CE-4558-8D80-EE25AE20F3B8}"/>
            </c:ext>
          </c:extLst>
        </c:ser>
        <c:ser>
          <c:idx val="59"/>
          <c:order val="59"/>
          <c:tx>
            <c:v>5.9</c:v>
          </c:tx>
          <c:spPr>
            <a:solidFill>
              <a:schemeClr val="accent6"/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49:$GT$149</c:f>
              <c:numCache>
                <c:formatCode>General</c:formatCode>
                <c:ptCount val="201"/>
                <c:pt idx="0">
                  <c:v>0.92747843074403591</c:v>
                </c:pt>
                <c:pt idx="1">
                  <c:v>1.027311847390864</c:v>
                </c:pt>
                <c:pt idx="2">
                  <c:v>1.1261477615390971</c:v>
                </c:pt>
                <c:pt idx="3">
                  <c:v>1.2229986374053754</c:v>
                </c:pt>
                <c:pt idx="4">
                  <c:v>1.3168967730526864</c:v>
                </c:pt>
                <c:pt idx="5">
                  <c:v>1.4069039693482388</c:v>
                </c:pt>
                <c:pt idx="6">
                  <c:v>1.4921209041390713</c:v>
                </c:pt>
                <c:pt idx="7">
                  <c:v>1.5716961179817268</c:v>
                </c:pt>
                <c:pt idx="8">
                  <c:v>1.6448345216435587</c:v>
                </c:pt>
                <c:pt idx="9">
                  <c:v>1.7108053403715193</c:v>
                </c:pt>
                <c:pt idx="10">
                  <c:v>1.7689494155519325</c:v>
                </c:pt>
                <c:pt idx="11">
                  <c:v>1.8186857908054712</c:v>
                </c:pt>
                <c:pt idx="12">
                  <c:v>1.8595175167112621</c:v>
                </c:pt>
                <c:pt idx="13">
                  <c:v>1.8910366161612289</c:v>
                </c:pt>
                <c:pt idx="14">
                  <c:v>1.9129281607324962</c:v>
                </c:pt>
                <c:pt idx="15">
                  <c:v>1.9249734173480904</c:v>
                </c:pt>
                <c:pt idx="16">
                  <c:v>1.927052033785541</c:v>
                </c:pt>
                <c:pt idx="17">
                  <c:v>1.9191432411965046</c:v>
                </c:pt>
                <c:pt idx="18">
                  <c:v>1.9013260616222309</c:v>
                </c:pt>
                <c:pt idx="19">
                  <c:v>1.8737785184314504</c:v>
                </c:pt>
                <c:pt idx="20">
                  <c:v>1.8367758575697177</c:v>
                </c:pt>
                <c:pt idx="21">
                  <c:v>1.7906877973929096</c:v>
                </c:pt>
                <c:pt idx="22">
                  <c:v>1.7359748345636259</c:v>
                </c:pt>
                <c:pt idx="23">
                  <c:v>1.6731836429207561</c:v>
                </c:pt>
                <c:pt idx="24">
                  <c:v>1.6029416112951869</c:v>
                </c:pt>
                <c:pt idx="25">
                  <c:v>1.5259505748479925</c:v>
                </c:pt>
                <c:pt idx="26">
                  <c:v>1.4429798025655001</c:v>
                </c:pt>
                <c:pt idx="27">
                  <c:v>1.3548583109778658</c:v>
                </c:pt>
                <c:pt idx="28">
                  <c:v>1.2624665808999409</c:v>
                </c:pt>
                <c:pt idx="29">
                  <c:v>1.1667277599580184</c:v>
                </c:pt>
                <c:pt idx="30">
                  <c:v>1.0685984388039032</c:v>
                </c:pt>
                <c:pt idx="31">
                  <c:v>0.96905909317732641</c:v>
                </c:pt>
                <c:pt idx="32">
                  <c:v>0.86910428731645584</c:v>
                </c:pt>
                <c:pt idx="33">
                  <c:v>0.76973273660078767</c:v>
                </c:pt>
                <c:pt idx="34">
                  <c:v>0.67193732871720468</c:v>
                </c:pt>
                <c:pt idx="35">
                  <c:v>0.57669520305441613</c:v>
                </c:pt>
                <c:pt idx="36">
                  <c:v>0.48495798744918345</c:v>
                </c:pt>
                <c:pt idx="37">
                  <c:v>0.39764228983554251</c:v>
                </c:pt>
                <c:pt idx="38">
                  <c:v>0.31562053980131699</c:v>
                </c:pt>
                <c:pt idx="39">
                  <c:v>0.23971227156006214</c:v>
                </c:pt>
                <c:pt idx="40">
                  <c:v>0.17067593543610771</c:v>
                </c:pt>
                <c:pt idx="41">
                  <c:v>0.10920131967962565</c:v>
                </c:pt>
                <c:pt idx="42">
                  <c:v>5.5902658330447719E-2</c:v>
                </c:pt>
                <c:pt idx="43">
                  <c:v>1.1312493994581008E-2</c:v>
                </c:pt>
                <c:pt idx="44">
                  <c:v>-2.41236431454801E-2</c:v>
                </c:pt>
                <c:pt idx="45">
                  <c:v>-5.00516869210611E-2</c:v>
                </c:pt>
                <c:pt idx="46">
                  <c:v>-6.62125728894285E-2</c:v>
                </c:pt>
                <c:pt idx="47">
                  <c:v>-7.2444826820064923E-2</c:v>
                </c:pt>
                <c:pt idx="48">
                  <c:v>-6.8686178091804773E-2</c:v>
                </c:pt>
                <c:pt idx="49">
                  <c:v>-5.4974181880296569E-2</c:v>
                </c:pt>
                <c:pt idx="50">
                  <c:v>-3.1445843919102545E-2</c:v>
                </c:pt>
                <c:pt idx="51">
                  <c:v>1.6637484163034566E-3</c:v>
                </c:pt>
                <c:pt idx="52">
                  <c:v>4.4023775023882772E-2</c:v>
                </c:pt>
                <c:pt idx="53">
                  <c:v>9.5210988520134654E-2</c:v>
                </c:pt>
                <c:pt idx="54">
                  <c:v>0.15471394318804876</c:v>
                </c:pt>
                <c:pt idx="55">
                  <c:v>0.22193810517364398</c:v>
                </c:pt>
                <c:pt idx="56">
                  <c:v>0.29621179287171429</c:v>
                </c:pt>
                <c:pt idx="57">
                  <c:v>0.37679288814639833</c:v>
                </c:pt>
                <c:pt idx="58">
                  <c:v>0.46287625133027854</c:v>
                </c:pt>
                <c:pt idx="59">
                  <c:v>0.55360176591379995</c:v>
                </c:pt>
                <c:pt idx="60">
                  <c:v>0.64806293254511005</c:v>
                </c:pt>
                <c:pt idx="61">
                  <c:v>0.74531592647194</c:v>
                </c:pt>
                <c:pt idx="62">
                  <c:v>0.84438902792653947</c:v>
                </c:pt>
                <c:pt idx="63">
                  <c:v>0.94429233122838563</c:v>
                </c:pt>
                <c:pt idx="64">
                  <c:v>1.0440276355945295</c:v>
                </c:pt>
                <c:pt idx="65">
                  <c:v>1.1425984188318514</c:v>
                </c:pt>
                <c:pt idx="66">
                  <c:v>1.2390197942574137</c:v>
                </c:pt>
                <c:pt idx="67">
                  <c:v>1.3323283513606343</c:v>
                </c:pt>
                <c:pt idx="68">
                  <c:v>1.421591781882644</c:v>
                </c:pt>
                <c:pt idx="69">
                  <c:v>1.505918195132236</c:v>
                </c:pt>
                <c:pt idx="70">
                  <c:v>1.5844650294628249</c:v>
                </c:pt>
                <c:pt idx="71">
                  <c:v>1.656447470869912</c:v>
                </c:pt>
                <c:pt idx="72">
                  <c:v>1.721146294593189</c:v>
                </c:pt>
                <c:pt idx="73">
                  <c:v>1.7779150513726003</c:v>
                </c:pt>
                <c:pt idx="74">
                  <c:v>1.8261865265556629</c:v>
                </c:pt>
                <c:pt idx="75">
                  <c:v>1.8654784075187747</c:v>
                </c:pt>
                <c:pt idx="76">
                  <c:v>1.8953981027755222</c:v>
                </c:pt>
                <c:pt idx="77">
                  <c:v>1.9156466646210362</c:v>
                </c:pt>
                <c:pt idx="78">
                  <c:v>1.9260217761186409</c:v>
                </c:pt>
                <c:pt idx="79">
                  <c:v>1.9264197725838079</c:v>
                </c:pt>
                <c:pt idx="80">
                  <c:v>1.9168366773674177</c:v>
                </c:pt>
                <c:pt idx="81">
                  <c:v>1.8973682415891222</c:v>
                </c:pt>
                <c:pt idx="82">
                  <c:v>1.868208987423809</c:v>
                </c:pt>
                <c:pt idx="83">
                  <c:v>1.8296502645003292</c:v>
                </c:pt>
                <c:pt idx="84">
                  <c:v>1.7820773388323163</c:v>
                </c:pt>
                <c:pt idx="85">
                  <c:v>1.7259655433675261</c:v>
                </c:pt>
                <c:pt idx="86">
                  <c:v>1.6618755286181492</c:v>
                </c:pt>
                <c:pt idx="87">
                  <c:v>1.5904476608262192</c:v>
                </c:pt>
                <c:pt idx="88">
                  <c:v>1.5123956236357976</c:v>
                </c:pt>
                <c:pt idx="89">
                  <c:v>1.4284992872019204</c:v>
                </c:pt>
                <c:pt idx="90">
                  <c:v>1.3395969159857926</c:v>
                </c:pt>
                <c:pt idx="91">
                  <c:v>1.246576793093388</c:v>
                </c:pt>
                <c:pt idx="92">
                  <c:v>1.1503683448442836</c:v>
                </c:pt>
                <c:pt idx="93">
                  <c:v>1.0519328542510977</c:v>
                </c:pt>
                <c:pt idx="94">
                  <c:v>0.95225385619739367</c:v>
                </c:pt>
                <c:pt idx="95">
                  <c:v>0.85232731028222664</c:v>
                </c:pt>
                <c:pt idx="96">
                  <c:v>0.75315164952105629</c:v>
                </c:pt>
                <c:pt idx="97">
                  <c:v>0.65571780433309346</c:v>
                </c:pt>
                <c:pt idx="98">
                  <c:v>0.56099930149210753</c:v>
                </c:pt>
                <c:pt idx="99">
                  <c:v>0.46994253696871457</c:v>
                </c:pt>
                <c:pt idx="100">
                  <c:v>0.38345731985466613</c:v>
                </c:pt>
                <c:pt idx="101">
                  <c:v>0.3024077818511538</c:v>
                </c:pt>
                <c:pt idx="102">
                  <c:v>0.22760374315049359</c:v>
                </c:pt>
                <c:pt idx="103">
                  <c:v>0.15979262098045344</c:v>
                </c:pt>
                <c:pt idx="104">
                  <c:v>9.9651961658382193E-2</c:v>
                </c:pt>
                <c:pt idx="105">
                  <c:v>4.7782670772365865E-2</c:v>
                </c:pt>
                <c:pt idx="106">
                  <c:v>4.7030091312293409E-3</c:v>
                </c:pt>
                <c:pt idx="107">
                  <c:v>-2.9156585526151968E-2</c:v>
                </c:pt>
                <c:pt idx="108">
                  <c:v>-5.3457799322455646E-2</c:v>
                </c:pt>
                <c:pt idx="109">
                  <c:v>-6.7957822562341508E-2</c:v>
                </c:pt>
                <c:pt idx="110">
                  <c:v>-7.2511775806667567E-2</c:v>
                </c:pt>
                <c:pt idx="111">
                  <c:v>-6.7074157459953265E-2</c:v>
                </c:pt>
                <c:pt idx="112">
                  <c:v>-5.1699298407281491E-2</c:v>
                </c:pt>
                <c:pt idx="113">
                  <c:v>-2.6540819158053064E-2</c:v>
                </c:pt>
                <c:pt idx="114">
                  <c:v>8.1499050793601979E-3</c:v>
                </c:pt>
                <c:pt idx="115">
                  <c:v>5.2026256055607401E-2</c:v>
                </c:pt>
                <c:pt idx="116">
                  <c:v>0.10464983577532705</c:v>
                </c:pt>
                <c:pt idx="117">
                  <c:v>0.1654948468250026</c:v>
                </c:pt>
                <c:pt idx="118">
                  <c:v>0.23395334596691353</c:v>
                </c:pt>
                <c:pt idx="119">
                  <c:v>0.30934131850700264</c:v>
                </c:pt>
                <c:pt idx="120">
                  <c:v>0.39090551274360097</c:v>
                </c:pt>
                <c:pt idx="121">
                  <c:v>0.47783096620943444</c:v>
                </c:pt>
                <c:pt idx="122">
                  <c:v>0.5692491485072072</c:v>
                </c:pt>
                <c:pt idx="123">
                  <c:v>0.66424663937823492</c:v>
                </c:pt>
                <c:pt idx="124">
                  <c:v>0.7618742552957265</c:v>
                </c:pt>
                <c:pt idx="125">
                  <c:v>0.86115653339283527</c:v>
                </c:pt>
                <c:pt idx="126">
                  <c:v>0.96110147796517265</c:v>
                </c:pt>
                <c:pt idx="127">
                  <c:v>1.0607104721639782</c:v>
                </c:pt>
                <c:pt idx="128">
                  <c:v>1.1589882558455749</c:v>
                </c:pt>
                <c:pt idx="129">
                  <c:v>1.2549528698817289</c:v>
                </c:pt>
                <c:pt idx="130">
                  <c:v>1.3476454675706768</c:v>
                </c:pt>
                <c:pt idx="131">
                  <c:v>1.4361398951164097</c:v>
                </c:pt>
                <c:pt idx="132">
                  <c:v>1.5195519454512589</c:v>
                </c:pt>
                <c:pt idx="133">
                  <c:v>1.5970481929406382</c:v>
                </c:pt>
                <c:pt idx="134">
                  <c:v>1.6678543206964846</c:v>
                </c:pt>
                <c:pt idx="135">
                  <c:v>1.7312628572956568</c:v>
                </c:pt>
                <c:pt idx="136">
                  <c:v>1.7866402456005317</c:v>
                </c:pt>
                <c:pt idx="137">
                  <c:v>1.8334331730524978</c:v>
                </c:pt>
                <c:pt idx="138">
                  <c:v>1.8711741001881408</c:v>
                </c:pt>
                <c:pt idx="139">
                  <c:v>1.8994859321390118</c:v>
                </c:pt>
                <c:pt idx="140">
                  <c:v>1.9180857864389063</c:v>
                </c:pt>
                <c:pt idx="141">
                  <c:v>1.9267878194919534</c:v>
                </c:pt>
                <c:pt idx="142">
                  <c:v>1.9255050834603975</c:v>
                </c:pt>
                <c:pt idx="143">
                  <c:v>1.9142503950186494</c:v>
                </c:pt>
                <c:pt idx="144">
                  <c:v>1.8931362072933133</c:v>
                </c:pt>
                <c:pt idx="145">
                  <c:v>1.8623734862687189</c:v>
                </c:pt>
                <c:pt idx="146">
                  <c:v>1.82226960288454</c:v>
                </c:pt>
                <c:pt idx="147">
                  <c:v>1.7732252618869702</c:v>
                </c:pt>
                <c:pt idx="148">
                  <c:v>1.7157304981193522</c:v>
                </c:pt>
                <c:pt idx="149">
                  <c:v>1.6503597802560119</c:v>
                </c:pt>
                <c:pt idx="150">
                  <c:v>1.5777662709011526</c:v>
                </c:pt>
                <c:pt idx="151">
                  <c:v>1.4986753004040245</c:v>
                </c:pt>
                <c:pt idx="152">
                  <c:v>1.4138771195978355</c:v>
                </c:pt>
                <c:pt idx="153">
                  <c:v>1.324219003874648</c:v>
                </c:pt>
                <c:pt idx="154">
                  <c:v>1.2305967874897381</c:v>
                </c:pt>
                <c:pt idx="155">
                  <c:v>1.1339459126818325</c:v>
                </c:pt>
                <c:pt idx="156">
                  <c:v>1.03523208304348</c:v>
                </c:pt>
                <c:pt idx="157">
                  <c:v>0.93544161452997321</c:v>
                </c:pt>
                <c:pt idx="158">
                  <c:v>0.83557158051635427</c:v>
                </c:pt>
                <c:pt idx="159">
                  <c:v>0.73661984936984659</c:v>
                </c:pt>
                <c:pt idx="160">
                  <c:v>0.63957511407897061</c:v>
                </c:pt>
                <c:pt idx="161">
                  <c:v>0.54540701356002685</c:v>
                </c:pt>
                <c:pt idx="162">
                  <c:v>0.45505644434556974</c:v>
                </c:pt>
                <c:pt idx="163">
                  <c:v>0.36942615945725654</c:v>
                </c:pt>
                <c:pt idx="164">
                  <c:v>0.28937174839608848</c:v>
                </c:pt>
                <c:pt idx="165">
                  <c:v>0.21569308837491286</c:v>
                </c:pt>
                <c:pt idx="166">
                  <c:v>0.14912635220973747</c:v>
                </c:pt>
                <c:pt idx="167">
                  <c:v>9.0336652724289146E-2</c:v>
                </c:pt>
                <c:pt idx="168">
                  <c:v>3.9911397162531337E-2</c:v>
                </c:pt>
                <c:pt idx="169">
                  <c:v>-1.6455819903324898E-3</c:v>
                </c:pt>
                <c:pt idx="170">
                  <c:v>-3.39190611355209E-2</c:v>
                </c:pt>
                <c:pt idx="171">
                  <c:v>-5.6586574337607498E-2</c:v>
                </c:pt>
                <c:pt idx="172">
                  <c:v>-6.942163529756018E-2</c:v>
                </c:pt>
                <c:pt idx="173">
                  <c:v>-7.2296000328975207E-2</c:v>
                </c:pt>
                <c:pt idx="174">
                  <c:v>-6.518094972659727E-2</c:v>
                </c:pt>
                <c:pt idx="175">
                  <c:v>-4.8147574724121678E-2</c:v>
                </c:pt>
                <c:pt idx="176">
                  <c:v>-2.1366067174088066E-2</c:v>
                </c:pt>
                <c:pt idx="177">
                  <c:v>1.4895980952851384E-2</c:v>
                </c:pt>
                <c:pt idx="178">
                  <c:v>6.0276251258454594E-2</c:v>
                </c:pt>
                <c:pt idx="179">
                  <c:v>0.11432131908254739</c:v>
                </c:pt>
                <c:pt idx="180">
                  <c:v>0.17649118397235986</c:v>
                </c:pt>
                <c:pt idx="181">
                  <c:v>0.24616466518853597</c:v>
                </c:pt>
                <c:pt idx="182">
                  <c:v>0.3226456083377518</c:v>
                </c:pt>
                <c:pt idx="183">
                  <c:v>0.40516984111730436</c:v>
                </c:pt>
                <c:pt idx="184">
                  <c:v>0.49291280867213916</c:v>
                </c:pt>
                <c:pt idx="185">
                  <c:v>0.58499781227442338</c:v>
                </c:pt>
                <c:pt idx="186">
                  <c:v>0.68050476900741508</c:v>
                </c:pt>
                <c:pt idx="187">
                  <c:v>0.77847940492983714</c:v>
                </c:pt>
                <c:pt idx="188">
                  <c:v>0.87794278986566854</c:v>
                </c:pt>
                <c:pt idx="189">
                  <c:v>0.97790111855084716</c:v>
                </c:pt>
                <c:pt idx="190">
                  <c:v>1.0773556404069882</c:v>
                </c:pt>
                <c:pt idx="191">
                  <c:v>1.1753126387269957</c:v>
                </c:pt>
                <c:pt idx="192">
                  <c:v>1.2707933595639314</c:v>
                </c:pt>
                <c:pt idx="193">
                  <c:v>1.3628437911169291</c:v>
                </c:pt>
                <c:pt idx="194">
                  <c:v>1.4505441959017324</c:v>
                </c:pt>
                <c:pt idx="195">
                  <c:v>1.5330183004636369</c:v>
                </c:pt>
                <c:pt idx="196">
                  <c:v>1.6094420508121714</c:v>
                </c:pt>
                <c:pt idx="197">
                  <c:v>1.6790518460961841</c:v>
                </c:pt>
                <c:pt idx="198">
                  <c:v>1.7411521682511413</c:v>
                </c:pt>
                <c:pt idx="199">
                  <c:v>1.7951225313857031</c:v>
                </c:pt>
                <c:pt idx="200">
                  <c:v>1.84042368147166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B-69CE-4558-8D80-EE25AE20F3B8}"/>
            </c:ext>
          </c:extLst>
        </c:ser>
        <c:ser>
          <c:idx val="60"/>
          <c:order val="60"/>
          <c:tx>
            <c:v>6</c:v>
          </c:tx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50:$GT$150</c:f>
              <c:numCache>
                <c:formatCode>General</c:formatCode>
                <c:ptCount val="201"/>
                <c:pt idx="0">
                  <c:v>0.96017028665036597</c:v>
                </c:pt>
                <c:pt idx="1">
                  <c:v>1.0600037032971941</c:v>
                </c:pt>
                <c:pt idx="2">
                  <c:v>1.1588396174454272</c:v>
                </c:pt>
                <c:pt idx="3">
                  <c:v>1.2556904933117055</c:v>
                </c:pt>
                <c:pt idx="4">
                  <c:v>1.3495886289590164</c:v>
                </c:pt>
                <c:pt idx="5">
                  <c:v>1.4395958252545689</c:v>
                </c:pt>
                <c:pt idx="6">
                  <c:v>1.5248127600454013</c:v>
                </c:pt>
                <c:pt idx="7">
                  <c:v>1.6043879738880569</c:v>
                </c:pt>
                <c:pt idx="8">
                  <c:v>1.6775263775498888</c:v>
                </c:pt>
                <c:pt idx="9">
                  <c:v>1.7434971962778494</c:v>
                </c:pt>
                <c:pt idx="10">
                  <c:v>1.8016412714582626</c:v>
                </c:pt>
                <c:pt idx="11">
                  <c:v>1.8513776467118013</c:v>
                </c:pt>
                <c:pt idx="12">
                  <c:v>1.8922093726175921</c:v>
                </c:pt>
                <c:pt idx="13">
                  <c:v>1.9237284720675589</c:v>
                </c:pt>
                <c:pt idx="14">
                  <c:v>1.9456200166388262</c:v>
                </c:pt>
                <c:pt idx="15">
                  <c:v>1.9576652732544204</c:v>
                </c:pt>
                <c:pt idx="16">
                  <c:v>1.9597438896918711</c:v>
                </c:pt>
                <c:pt idx="17">
                  <c:v>1.9518350971028346</c:v>
                </c:pt>
                <c:pt idx="18">
                  <c:v>1.934017917528561</c:v>
                </c:pt>
                <c:pt idx="19">
                  <c:v>1.9064703743377804</c:v>
                </c:pt>
                <c:pt idx="20">
                  <c:v>1.8694677134760478</c:v>
                </c:pt>
                <c:pt idx="21">
                  <c:v>1.8233796532992397</c:v>
                </c:pt>
                <c:pt idx="22">
                  <c:v>1.7686666904699559</c:v>
                </c:pt>
                <c:pt idx="23">
                  <c:v>1.7058754988270861</c:v>
                </c:pt>
                <c:pt idx="24">
                  <c:v>1.6356334672015169</c:v>
                </c:pt>
                <c:pt idx="25">
                  <c:v>1.5586424307543225</c:v>
                </c:pt>
                <c:pt idx="26">
                  <c:v>1.4756716584718301</c:v>
                </c:pt>
                <c:pt idx="27">
                  <c:v>1.3875501668841959</c:v>
                </c:pt>
                <c:pt idx="28">
                  <c:v>1.295158436806271</c:v>
                </c:pt>
                <c:pt idx="29">
                  <c:v>1.1994196158643484</c:v>
                </c:pt>
                <c:pt idx="30">
                  <c:v>1.1012902947102332</c:v>
                </c:pt>
                <c:pt idx="31">
                  <c:v>1.0017509490836565</c:v>
                </c:pt>
                <c:pt idx="32">
                  <c:v>0.9017961432227859</c:v>
                </c:pt>
                <c:pt idx="33">
                  <c:v>0.80242459250711773</c:v>
                </c:pt>
                <c:pt idx="34">
                  <c:v>0.70462918462353474</c:v>
                </c:pt>
                <c:pt idx="35">
                  <c:v>0.60938705896074619</c:v>
                </c:pt>
                <c:pt idx="36">
                  <c:v>0.51764984335551345</c:v>
                </c:pt>
                <c:pt idx="37">
                  <c:v>0.43033414574187256</c:v>
                </c:pt>
                <c:pt idx="38">
                  <c:v>0.34831239570764705</c:v>
                </c:pt>
                <c:pt idx="39">
                  <c:v>0.2724041274663922</c:v>
                </c:pt>
                <c:pt idx="40">
                  <c:v>0.20336779134243776</c:v>
                </c:pt>
                <c:pt idx="41">
                  <c:v>0.14189317558595571</c:v>
                </c:pt>
                <c:pt idx="42">
                  <c:v>8.8594514236777777E-2</c:v>
                </c:pt>
                <c:pt idx="43">
                  <c:v>4.4004349900911066E-2</c:v>
                </c:pt>
                <c:pt idx="44">
                  <c:v>8.5682127608499581E-3</c:v>
                </c:pt>
                <c:pt idx="45">
                  <c:v>-1.7359831014731042E-2</c:v>
                </c:pt>
                <c:pt idx="46">
                  <c:v>-3.3520716983098442E-2</c:v>
                </c:pt>
                <c:pt idx="47">
                  <c:v>-3.9752970913734864E-2</c:v>
                </c:pt>
                <c:pt idx="48">
                  <c:v>-3.5994322185474714E-2</c:v>
                </c:pt>
                <c:pt idx="49">
                  <c:v>-2.228232597396651E-2</c:v>
                </c:pt>
                <c:pt idx="50">
                  <c:v>1.2460119872275133E-3</c:v>
                </c:pt>
                <c:pt idx="51">
                  <c:v>3.4355604322633515E-2</c:v>
                </c:pt>
                <c:pt idx="52">
                  <c:v>7.671563093021283E-2</c:v>
                </c:pt>
                <c:pt idx="53">
                  <c:v>0.12790284442646471</c:v>
                </c:pt>
                <c:pt idx="54">
                  <c:v>0.18740579909437882</c:v>
                </c:pt>
                <c:pt idx="55">
                  <c:v>0.25462996107997404</c:v>
                </c:pt>
                <c:pt idx="56">
                  <c:v>0.32890364877804434</c:v>
                </c:pt>
                <c:pt idx="57">
                  <c:v>0.40948474405272839</c:v>
                </c:pt>
                <c:pt idx="58">
                  <c:v>0.4955681072366086</c:v>
                </c:pt>
                <c:pt idx="59">
                  <c:v>0.58629362182013001</c:v>
                </c:pt>
                <c:pt idx="60">
                  <c:v>0.68075478845144011</c:v>
                </c:pt>
                <c:pt idx="61">
                  <c:v>0.77800778237827006</c:v>
                </c:pt>
                <c:pt idx="62">
                  <c:v>0.87708088383286953</c:v>
                </c:pt>
                <c:pt idx="63">
                  <c:v>0.97698418713471569</c:v>
                </c:pt>
                <c:pt idx="64">
                  <c:v>1.0767194915008595</c:v>
                </c:pt>
                <c:pt idx="65">
                  <c:v>1.1752902747381815</c:v>
                </c:pt>
                <c:pt idx="66">
                  <c:v>1.2717116501637438</c:v>
                </c:pt>
                <c:pt idx="67">
                  <c:v>1.3650202072669644</c:v>
                </c:pt>
                <c:pt idx="68">
                  <c:v>1.4542836377889741</c:v>
                </c:pt>
                <c:pt idx="69">
                  <c:v>1.5386100510385661</c:v>
                </c:pt>
                <c:pt idx="70">
                  <c:v>1.6171568853691549</c:v>
                </c:pt>
                <c:pt idx="71">
                  <c:v>1.689139326776242</c:v>
                </c:pt>
                <c:pt idx="72">
                  <c:v>1.7538381504995191</c:v>
                </c:pt>
                <c:pt idx="73">
                  <c:v>1.8106069072789304</c:v>
                </c:pt>
                <c:pt idx="74">
                  <c:v>1.858878382461993</c:v>
                </c:pt>
                <c:pt idx="75">
                  <c:v>1.8981702634251048</c:v>
                </c:pt>
                <c:pt idx="76">
                  <c:v>1.9280899586818523</c:v>
                </c:pt>
                <c:pt idx="77">
                  <c:v>1.9483385205273662</c:v>
                </c:pt>
                <c:pt idx="78">
                  <c:v>1.958713632024971</c:v>
                </c:pt>
                <c:pt idx="79">
                  <c:v>1.959111628490138</c:v>
                </c:pt>
                <c:pt idx="80">
                  <c:v>1.9495285332737478</c:v>
                </c:pt>
                <c:pt idx="81">
                  <c:v>1.9300600974954523</c:v>
                </c:pt>
                <c:pt idx="82">
                  <c:v>1.9009008433301391</c:v>
                </c:pt>
                <c:pt idx="83">
                  <c:v>1.8623421204066593</c:v>
                </c:pt>
                <c:pt idx="84">
                  <c:v>1.8147691947386464</c:v>
                </c:pt>
                <c:pt idx="85">
                  <c:v>1.7586573992738561</c:v>
                </c:pt>
                <c:pt idx="86">
                  <c:v>1.6945673845244793</c:v>
                </c:pt>
                <c:pt idx="87">
                  <c:v>1.6231395167325493</c:v>
                </c:pt>
                <c:pt idx="88">
                  <c:v>1.5450874795421277</c:v>
                </c:pt>
                <c:pt idx="89">
                  <c:v>1.4611911431082505</c:v>
                </c:pt>
                <c:pt idx="90">
                  <c:v>1.3722887718921226</c:v>
                </c:pt>
                <c:pt idx="91">
                  <c:v>1.279268648999718</c:v>
                </c:pt>
                <c:pt idx="92">
                  <c:v>1.1830602007506137</c:v>
                </c:pt>
                <c:pt idx="93">
                  <c:v>1.0846247101574278</c:v>
                </c:pt>
                <c:pt idx="94">
                  <c:v>0.98494571210372373</c:v>
                </c:pt>
                <c:pt idx="95">
                  <c:v>0.88501916618855669</c:v>
                </c:pt>
                <c:pt idx="96">
                  <c:v>0.78584350542738635</c:v>
                </c:pt>
                <c:pt idx="97">
                  <c:v>0.68840966023942352</c:v>
                </c:pt>
                <c:pt idx="98">
                  <c:v>0.59369115739843759</c:v>
                </c:pt>
                <c:pt idx="99">
                  <c:v>0.50263439287504463</c:v>
                </c:pt>
                <c:pt idx="100">
                  <c:v>0.41614917576099619</c:v>
                </c:pt>
                <c:pt idx="101">
                  <c:v>0.33509963775748386</c:v>
                </c:pt>
                <c:pt idx="102">
                  <c:v>0.26029559905682365</c:v>
                </c:pt>
                <c:pt idx="103">
                  <c:v>0.1924844768867835</c:v>
                </c:pt>
                <c:pt idx="104">
                  <c:v>0.13234381756471225</c:v>
                </c:pt>
                <c:pt idx="105">
                  <c:v>8.0474526678695923E-2</c:v>
                </c:pt>
                <c:pt idx="106">
                  <c:v>3.7394865037559399E-2</c:v>
                </c:pt>
                <c:pt idx="107">
                  <c:v>3.5352703801780905E-3</c:v>
                </c:pt>
                <c:pt idx="108">
                  <c:v>-2.0765943416125587E-2</c:v>
                </c:pt>
                <c:pt idx="109">
                  <c:v>-3.5265966656011449E-2</c:v>
                </c:pt>
                <c:pt idx="110">
                  <c:v>-3.9819919900337508E-2</c:v>
                </c:pt>
                <c:pt idx="111">
                  <c:v>-3.4382301553623207E-2</c:v>
                </c:pt>
                <c:pt idx="112">
                  <c:v>-1.9007442500951433E-2</c:v>
                </c:pt>
                <c:pt idx="113">
                  <c:v>6.1510367482769945E-3</c:v>
                </c:pt>
                <c:pt idx="114">
                  <c:v>4.0841760985690256E-2</c:v>
                </c:pt>
                <c:pt idx="115">
                  <c:v>8.4718111961937459E-2</c:v>
                </c:pt>
                <c:pt idx="116">
                  <c:v>0.13734169168165711</c:v>
                </c:pt>
                <c:pt idx="117">
                  <c:v>0.19818670273133265</c:v>
                </c:pt>
                <c:pt idx="118">
                  <c:v>0.26664520187324359</c:v>
                </c:pt>
                <c:pt idx="119">
                  <c:v>0.3420331744133327</c:v>
                </c:pt>
                <c:pt idx="120">
                  <c:v>0.42359736864993103</c:v>
                </c:pt>
                <c:pt idx="121">
                  <c:v>0.5105228221157645</c:v>
                </c:pt>
                <c:pt idx="122">
                  <c:v>0.60194100441353726</c:v>
                </c:pt>
                <c:pt idx="123">
                  <c:v>0.69693849528456497</c:v>
                </c:pt>
                <c:pt idx="124">
                  <c:v>0.79456611120205656</c:v>
                </c:pt>
                <c:pt idx="125">
                  <c:v>0.89384838929916532</c:v>
                </c:pt>
                <c:pt idx="126">
                  <c:v>0.9937933338715027</c:v>
                </c:pt>
                <c:pt idx="127">
                  <c:v>1.0934023280703082</c:v>
                </c:pt>
                <c:pt idx="128">
                  <c:v>1.1916801117519049</c:v>
                </c:pt>
                <c:pt idx="129">
                  <c:v>1.287644725788059</c:v>
                </c:pt>
                <c:pt idx="130">
                  <c:v>1.3803373234770069</c:v>
                </c:pt>
                <c:pt idx="131">
                  <c:v>1.4688317510227398</c:v>
                </c:pt>
                <c:pt idx="132">
                  <c:v>1.552243801357589</c:v>
                </c:pt>
                <c:pt idx="133">
                  <c:v>1.6297400488469682</c:v>
                </c:pt>
                <c:pt idx="134">
                  <c:v>1.7005461766028147</c:v>
                </c:pt>
                <c:pt idx="135">
                  <c:v>1.7639547132019868</c:v>
                </c:pt>
                <c:pt idx="136">
                  <c:v>1.8193321015068618</c:v>
                </c:pt>
                <c:pt idx="137">
                  <c:v>1.8661250289588278</c:v>
                </c:pt>
                <c:pt idx="138">
                  <c:v>1.9038659560944708</c:v>
                </c:pt>
                <c:pt idx="139">
                  <c:v>1.9321777880453419</c:v>
                </c:pt>
                <c:pt idx="140">
                  <c:v>1.9507776423452363</c:v>
                </c:pt>
                <c:pt idx="141">
                  <c:v>1.9594796753982835</c:v>
                </c:pt>
                <c:pt idx="142">
                  <c:v>1.9581969393667276</c:v>
                </c:pt>
                <c:pt idx="143">
                  <c:v>1.9469422509249794</c:v>
                </c:pt>
                <c:pt idx="144">
                  <c:v>1.9258280631996434</c:v>
                </c:pt>
                <c:pt idx="145">
                  <c:v>1.895065342175049</c:v>
                </c:pt>
                <c:pt idx="146">
                  <c:v>1.85496145879087</c:v>
                </c:pt>
                <c:pt idx="147">
                  <c:v>1.8059171177933002</c:v>
                </c:pt>
                <c:pt idx="148">
                  <c:v>1.7484223540256822</c:v>
                </c:pt>
                <c:pt idx="149">
                  <c:v>1.683051636162342</c:v>
                </c:pt>
                <c:pt idx="150">
                  <c:v>1.6104581268074827</c:v>
                </c:pt>
                <c:pt idx="151">
                  <c:v>1.5313671563103546</c:v>
                </c:pt>
                <c:pt idx="152">
                  <c:v>1.4465689755041655</c:v>
                </c:pt>
                <c:pt idx="153">
                  <c:v>1.356910859780978</c:v>
                </c:pt>
                <c:pt idx="154">
                  <c:v>1.2632886433960682</c:v>
                </c:pt>
                <c:pt idx="155">
                  <c:v>1.1666377685881626</c:v>
                </c:pt>
                <c:pt idx="156">
                  <c:v>1.0679239389498101</c:v>
                </c:pt>
                <c:pt idx="157">
                  <c:v>0.96813347043630327</c:v>
                </c:pt>
                <c:pt idx="158">
                  <c:v>0.86826343642268433</c:v>
                </c:pt>
                <c:pt idx="159">
                  <c:v>0.76931170527617665</c:v>
                </c:pt>
                <c:pt idx="160">
                  <c:v>0.67226696998530067</c:v>
                </c:pt>
                <c:pt idx="161">
                  <c:v>0.57809886946635691</c:v>
                </c:pt>
                <c:pt idx="162">
                  <c:v>0.4877483002518998</c:v>
                </c:pt>
                <c:pt idx="163">
                  <c:v>0.4021180153635866</c:v>
                </c:pt>
                <c:pt idx="164">
                  <c:v>0.32206360430241854</c:v>
                </c:pt>
                <c:pt idx="165">
                  <c:v>0.24838494428124291</c:v>
                </c:pt>
                <c:pt idx="166">
                  <c:v>0.18181820811606753</c:v>
                </c:pt>
                <c:pt idx="167">
                  <c:v>0.1230285086306192</c:v>
                </c:pt>
                <c:pt idx="168">
                  <c:v>7.2603253068861395E-2</c:v>
                </c:pt>
                <c:pt idx="169">
                  <c:v>3.1046273915997569E-2</c:v>
                </c:pt>
                <c:pt idx="170">
                  <c:v>-1.227205229190842E-3</c:v>
                </c:pt>
                <c:pt idx="171">
                  <c:v>-2.389471843127744E-2</c:v>
                </c:pt>
                <c:pt idx="172">
                  <c:v>-3.6729779391230122E-2</c:v>
                </c:pt>
                <c:pt idx="173">
                  <c:v>-3.9604144422645149E-2</c:v>
                </c:pt>
                <c:pt idx="174">
                  <c:v>-3.2489093820267212E-2</c:v>
                </c:pt>
                <c:pt idx="175">
                  <c:v>-1.5455718817791619E-2</c:v>
                </c:pt>
                <c:pt idx="176">
                  <c:v>1.1325788732241993E-2</c:v>
                </c:pt>
                <c:pt idx="177">
                  <c:v>4.7587836859181443E-2</c:v>
                </c:pt>
                <c:pt idx="178">
                  <c:v>9.2968107164784652E-2</c:v>
                </c:pt>
                <c:pt idx="179">
                  <c:v>0.14701317498887745</c:v>
                </c:pt>
                <c:pt idx="180">
                  <c:v>0.20918303987868991</c:v>
                </c:pt>
                <c:pt idx="181">
                  <c:v>0.27885652109486603</c:v>
                </c:pt>
                <c:pt idx="182">
                  <c:v>0.35533746424408186</c:v>
                </c:pt>
                <c:pt idx="183">
                  <c:v>0.43786169702363442</c:v>
                </c:pt>
                <c:pt idx="184">
                  <c:v>0.52560466457846922</c:v>
                </c:pt>
                <c:pt idx="185">
                  <c:v>0.61768966818075344</c:v>
                </c:pt>
                <c:pt idx="186">
                  <c:v>0.71319662491374514</c:v>
                </c:pt>
                <c:pt idx="187">
                  <c:v>0.8111712608361672</c:v>
                </c:pt>
                <c:pt idx="188">
                  <c:v>0.9106346457719986</c:v>
                </c:pt>
                <c:pt idx="189">
                  <c:v>1.0105929744571771</c:v>
                </c:pt>
                <c:pt idx="190">
                  <c:v>1.1100474963133182</c:v>
                </c:pt>
                <c:pt idx="191">
                  <c:v>1.2080044946333257</c:v>
                </c:pt>
                <c:pt idx="192">
                  <c:v>1.3034852154702614</c:v>
                </c:pt>
                <c:pt idx="193">
                  <c:v>1.3955356470232592</c:v>
                </c:pt>
                <c:pt idx="194">
                  <c:v>1.4832360518080625</c:v>
                </c:pt>
                <c:pt idx="195">
                  <c:v>1.5657101563699669</c:v>
                </c:pt>
                <c:pt idx="196">
                  <c:v>1.6421339067185015</c:v>
                </c:pt>
                <c:pt idx="197">
                  <c:v>1.7117437020025141</c:v>
                </c:pt>
                <c:pt idx="198">
                  <c:v>1.7738440241574713</c:v>
                </c:pt>
                <c:pt idx="199">
                  <c:v>1.8278143872920332</c:v>
                </c:pt>
                <c:pt idx="200">
                  <c:v>1.87311553737799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C-69CE-4558-8D80-EE25AE20F3B8}"/>
            </c:ext>
          </c:extLst>
        </c:ser>
        <c:ser>
          <c:idx val="61"/>
          <c:order val="61"/>
          <c:tx>
            <c:v>6.1</c:v>
          </c:tx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51:$GT$151</c:f>
              <c:numCache>
                <c:formatCode>General</c:formatCode>
                <c:ptCount val="201"/>
                <c:pt idx="0">
                  <c:v>0.98326843844258449</c:v>
                </c:pt>
                <c:pt idx="1">
                  <c:v>1.0831018550894127</c:v>
                </c:pt>
                <c:pt idx="2">
                  <c:v>1.1819377692376456</c:v>
                </c:pt>
                <c:pt idx="3">
                  <c:v>1.2787886451039241</c:v>
                </c:pt>
                <c:pt idx="4">
                  <c:v>1.3726867807512351</c:v>
                </c:pt>
                <c:pt idx="5">
                  <c:v>1.4626939770467875</c:v>
                </c:pt>
                <c:pt idx="6">
                  <c:v>1.54791091183762</c:v>
                </c:pt>
                <c:pt idx="7">
                  <c:v>1.6274861256802755</c:v>
                </c:pt>
                <c:pt idx="8">
                  <c:v>1.7006245293421074</c:v>
                </c:pt>
                <c:pt idx="9">
                  <c:v>1.766595348070068</c:v>
                </c:pt>
                <c:pt idx="10">
                  <c:v>1.824739423250481</c:v>
                </c:pt>
                <c:pt idx="11">
                  <c:v>1.8744757985040199</c:v>
                </c:pt>
                <c:pt idx="12">
                  <c:v>1.9153075244098108</c:v>
                </c:pt>
                <c:pt idx="13">
                  <c:v>1.9468266238597773</c:v>
                </c:pt>
                <c:pt idx="14">
                  <c:v>1.9687181684310446</c:v>
                </c:pt>
                <c:pt idx="15">
                  <c:v>1.9807634250466388</c:v>
                </c:pt>
                <c:pt idx="16">
                  <c:v>1.9828420414840897</c:v>
                </c:pt>
                <c:pt idx="17">
                  <c:v>1.9749332488950531</c:v>
                </c:pt>
                <c:pt idx="18">
                  <c:v>1.9571160693207796</c:v>
                </c:pt>
                <c:pt idx="19">
                  <c:v>1.9295685261299989</c:v>
                </c:pt>
                <c:pt idx="20">
                  <c:v>1.8925658652682662</c:v>
                </c:pt>
                <c:pt idx="21">
                  <c:v>1.8464778050914581</c:v>
                </c:pt>
                <c:pt idx="22">
                  <c:v>1.7917648422621746</c:v>
                </c:pt>
                <c:pt idx="23">
                  <c:v>1.7289736506193047</c:v>
                </c:pt>
                <c:pt idx="24">
                  <c:v>1.6587316189937353</c:v>
                </c:pt>
                <c:pt idx="25">
                  <c:v>1.5817405825465412</c:v>
                </c:pt>
                <c:pt idx="26">
                  <c:v>1.4987698102640485</c:v>
                </c:pt>
                <c:pt idx="27">
                  <c:v>1.4106483186764143</c:v>
                </c:pt>
                <c:pt idx="28">
                  <c:v>1.3182565885984896</c:v>
                </c:pt>
                <c:pt idx="29">
                  <c:v>1.2225177676565668</c:v>
                </c:pt>
                <c:pt idx="30">
                  <c:v>1.1243884465024516</c:v>
                </c:pt>
                <c:pt idx="31">
                  <c:v>1.0248491008758749</c:v>
                </c:pt>
                <c:pt idx="32">
                  <c:v>0.92489429501500442</c:v>
                </c:pt>
                <c:pt idx="33">
                  <c:v>0.82552274429933625</c:v>
                </c:pt>
                <c:pt idx="34">
                  <c:v>0.72772733641575327</c:v>
                </c:pt>
                <c:pt idx="35">
                  <c:v>0.6324852107529646</c:v>
                </c:pt>
                <c:pt idx="36">
                  <c:v>0.54074799514773209</c:v>
                </c:pt>
                <c:pt idx="37">
                  <c:v>0.45343229753409109</c:v>
                </c:pt>
                <c:pt idx="38">
                  <c:v>0.37141054749986557</c:v>
                </c:pt>
                <c:pt idx="39">
                  <c:v>0.29550227925861072</c:v>
                </c:pt>
                <c:pt idx="40">
                  <c:v>0.22646594313465629</c:v>
                </c:pt>
                <c:pt idx="41">
                  <c:v>0.16499132737817424</c:v>
                </c:pt>
                <c:pt idx="42">
                  <c:v>0.1116926660289963</c:v>
                </c:pt>
                <c:pt idx="43">
                  <c:v>6.710250169312959E-2</c:v>
                </c:pt>
                <c:pt idx="44">
                  <c:v>3.1666364553068482E-2</c:v>
                </c:pt>
                <c:pt idx="45">
                  <c:v>5.7383207774874823E-3</c:v>
                </c:pt>
                <c:pt idx="46">
                  <c:v>-1.0422565190879918E-2</c:v>
                </c:pt>
                <c:pt idx="47">
                  <c:v>-1.665481912151634E-2</c:v>
                </c:pt>
                <c:pt idx="48">
                  <c:v>-1.289617039325619E-2</c:v>
                </c:pt>
                <c:pt idx="49">
                  <c:v>8.1582581825201395E-4</c:v>
                </c:pt>
                <c:pt idx="50">
                  <c:v>2.4344163779446037E-2</c:v>
                </c:pt>
                <c:pt idx="51">
                  <c:v>5.7453756114852039E-2</c:v>
                </c:pt>
                <c:pt idx="52">
                  <c:v>9.9813782722431355E-2</c:v>
                </c:pt>
                <c:pt idx="53">
                  <c:v>0.15100099621868324</c:v>
                </c:pt>
                <c:pt idx="54">
                  <c:v>0.21050395088659735</c:v>
                </c:pt>
                <c:pt idx="55">
                  <c:v>0.27772811287219257</c:v>
                </c:pt>
                <c:pt idx="56">
                  <c:v>0.35200180057026287</c:v>
                </c:pt>
                <c:pt idx="57">
                  <c:v>0.43258289584494691</c:v>
                </c:pt>
                <c:pt idx="58">
                  <c:v>0.51866625902882713</c:v>
                </c:pt>
                <c:pt idx="59">
                  <c:v>0.60939177361234842</c:v>
                </c:pt>
                <c:pt idx="60">
                  <c:v>0.70385294024365863</c:v>
                </c:pt>
                <c:pt idx="61">
                  <c:v>0.80110593417048859</c:v>
                </c:pt>
                <c:pt idx="62">
                  <c:v>0.90017903562508805</c:v>
                </c:pt>
                <c:pt idx="63">
                  <c:v>1.0000823389269342</c:v>
                </c:pt>
                <c:pt idx="64">
                  <c:v>1.0998176432930782</c:v>
                </c:pt>
                <c:pt idx="65">
                  <c:v>1.1983884265303999</c:v>
                </c:pt>
                <c:pt idx="66">
                  <c:v>1.2948098019559624</c:v>
                </c:pt>
                <c:pt idx="67">
                  <c:v>1.3881183590591828</c:v>
                </c:pt>
                <c:pt idx="68">
                  <c:v>1.4773817895811927</c:v>
                </c:pt>
                <c:pt idx="69">
                  <c:v>1.5617082028307845</c:v>
                </c:pt>
                <c:pt idx="70">
                  <c:v>1.6402550371613736</c:v>
                </c:pt>
                <c:pt idx="71">
                  <c:v>1.7122374785684604</c:v>
                </c:pt>
                <c:pt idx="72">
                  <c:v>1.7769363022917375</c:v>
                </c:pt>
                <c:pt idx="73">
                  <c:v>1.833705059071149</c:v>
                </c:pt>
                <c:pt idx="74">
                  <c:v>1.8819765342542114</c:v>
                </c:pt>
                <c:pt idx="75">
                  <c:v>1.9212684152173234</c:v>
                </c:pt>
                <c:pt idx="76">
                  <c:v>1.9511881104740709</c:v>
                </c:pt>
                <c:pt idx="77">
                  <c:v>1.9714366723195849</c:v>
                </c:pt>
                <c:pt idx="78">
                  <c:v>1.9818117838171894</c:v>
                </c:pt>
                <c:pt idx="79">
                  <c:v>1.9822097802823566</c:v>
                </c:pt>
                <c:pt idx="80">
                  <c:v>1.9726266850659662</c:v>
                </c:pt>
                <c:pt idx="81">
                  <c:v>1.9531582492876707</c:v>
                </c:pt>
                <c:pt idx="82">
                  <c:v>1.9239989951223575</c:v>
                </c:pt>
                <c:pt idx="83">
                  <c:v>1.8854402721988777</c:v>
                </c:pt>
                <c:pt idx="84">
                  <c:v>1.837867346530865</c:v>
                </c:pt>
                <c:pt idx="85">
                  <c:v>1.7817555510660747</c:v>
                </c:pt>
                <c:pt idx="86">
                  <c:v>1.7176655363166979</c:v>
                </c:pt>
                <c:pt idx="87">
                  <c:v>1.6462376685247677</c:v>
                </c:pt>
                <c:pt idx="88">
                  <c:v>1.5681856313343463</c:v>
                </c:pt>
                <c:pt idx="89">
                  <c:v>1.4842892949004691</c:v>
                </c:pt>
                <c:pt idx="90">
                  <c:v>1.395386923684341</c:v>
                </c:pt>
                <c:pt idx="91">
                  <c:v>1.3023668007919367</c:v>
                </c:pt>
                <c:pt idx="92">
                  <c:v>1.2061583525428321</c:v>
                </c:pt>
                <c:pt idx="93">
                  <c:v>1.1077228619496462</c:v>
                </c:pt>
                <c:pt idx="94">
                  <c:v>1.0080438638959424</c:v>
                </c:pt>
                <c:pt idx="95">
                  <c:v>0.90811731798077522</c:v>
                </c:pt>
                <c:pt idx="96">
                  <c:v>0.80894165721960487</c:v>
                </c:pt>
                <c:pt idx="97">
                  <c:v>0.71150781203164204</c:v>
                </c:pt>
                <c:pt idx="98">
                  <c:v>0.61678930919065611</c:v>
                </c:pt>
                <c:pt idx="99">
                  <c:v>0.52573254466726316</c:v>
                </c:pt>
                <c:pt idx="100">
                  <c:v>0.43924732755321472</c:v>
                </c:pt>
                <c:pt idx="101">
                  <c:v>0.35819778954970238</c:v>
                </c:pt>
                <c:pt idx="102">
                  <c:v>0.28339375084904217</c:v>
                </c:pt>
                <c:pt idx="103">
                  <c:v>0.21558262867900202</c:v>
                </c:pt>
                <c:pt idx="104">
                  <c:v>0.15544196935693078</c:v>
                </c:pt>
                <c:pt idx="105">
                  <c:v>0.10357267847091445</c:v>
                </c:pt>
                <c:pt idx="106">
                  <c:v>6.0493016829777924E-2</c:v>
                </c:pt>
                <c:pt idx="107">
                  <c:v>2.6633422172396615E-2</c:v>
                </c:pt>
                <c:pt idx="108">
                  <c:v>2.3322083760929369E-3</c:v>
                </c:pt>
                <c:pt idx="109">
                  <c:v>-1.2167814863792925E-2</c:v>
                </c:pt>
                <c:pt idx="110">
                  <c:v>-1.6721768108118984E-2</c:v>
                </c:pt>
                <c:pt idx="111">
                  <c:v>-1.1284149761404683E-2</c:v>
                </c:pt>
                <c:pt idx="112">
                  <c:v>4.0907092912670917E-3</c:v>
                </c:pt>
                <c:pt idx="113">
                  <c:v>2.9249188540495519E-2</c:v>
                </c:pt>
                <c:pt idx="114">
                  <c:v>6.3939912777908781E-2</c:v>
                </c:pt>
                <c:pt idx="115">
                  <c:v>0.10781626375415598</c:v>
                </c:pt>
                <c:pt idx="116">
                  <c:v>0.16043984347387563</c:v>
                </c:pt>
                <c:pt idx="117">
                  <c:v>0.22128485452355118</c:v>
                </c:pt>
                <c:pt idx="118">
                  <c:v>0.28974335366546211</c:v>
                </c:pt>
                <c:pt idx="119">
                  <c:v>0.36513132620555122</c:v>
                </c:pt>
                <c:pt idx="120">
                  <c:v>0.44669552044214955</c:v>
                </c:pt>
                <c:pt idx="121">
                  <c:v>0.53362097390798302</c:v>
                </c:pt>
                <c:pt idx="122">
                  <c:v>0.62503915620575579</c:v>
                </c:pt>
                <c:pt idx="123">
                  <c:v>0.72003664707678361</c:v>
                </c:pt>
                <c:pt idx="124">
                  <c:v>0.81766426299427508</c:v>
                </c:pt>
                <c:pt idx="125">
                  <c:v>0.91694654109138385</c:v>
                </c:pt>
                <c:pt idx="126">
                  <c:v>1.0168914856637212</c:v>
                </c:pt>
                <c:pt idx="127">
                  <c:v>1.1165004798625267</c:v>
                </c:pt>
                <c:pt idx="128">
                  <c:v>1.2147782635441233</c:v>
                </c:pt>
                <c:pt idx="129">
                  <c:v>1.3107428775802776</c:v>
                </c:pt>
                <c:pt idx="130">
                  <c:v>1.4034354752692253</c:v>
                </c:pt>
                <c:pt idx="131">
                  <c:v>1.4919299028149582</c:v>
                </c:pt>
                <c:pt idx="132">
                  <c:v>1.5753419531498074</c:v>
                </c:pt>
                <c:pt idx="133">
                  <c:v>1.6528382006391868</c:v>
                </c:pt>
                <c:pt idx="134">
                  <c:v>1.7236443283950331</c:v>
                </c:pt>
                <c:pt idx="135">
                  <c:v>1.7870528649942055</c:v>
                </c:pt>
                <c:pt idx="136">
                  <c:v>1.8424302532990802</c:v>
                </c:pt>
                <c:pt idx="137">
                  <c:v>1.8892231807510464</c:v>
                </c:pt>
                <c:pt idx="138">
                  <c:v>1.9269641078866893</c:v>
                </c:pt>
                <c:pt idx="139">
                  <c:v>1.9552759398375605</c:v>
                </c:pt>
                <c:pt idx="140">
                  <c:v>1.973875794137455</c:v>
                </c:pt>
                <c:pt idx="141">
                  <c:v>1.9825778271905021</c:v>
                </c:pt>
                <c:pt idx="142">
                  <c:v>1.9812950911589462</c:v>
                </c:pt>
                <c:pt idx="143">
                  <c:v>1.9700404027171978</c:v>
                </c:pt>
                <c:pt idx="144">
                  <c:v>1.9489262149918618</c:v>
                </c:pt>
                <c:pt idx="145">
                  <c:v>1.9181634939672674</c:v>
                </c:pt>
                <c:pt idx="146">
                  <c:v>1.8780596105830887</c:v>
                </c:pt>
                <c:pt idx="147">
                  <c:v>1.8290152695855189</c:v>
                </c:pt>
                <c:pt idx="148">
                  <c:v>1.7715205058179007</c:v>
                </c:pt>
                <c:pt idx="149">
                  <c:v>1.7061497879545606</c:v>
                </c:pt>
                <c:pt idx="150">
                  <c:v>1.6335562785997013</c:v>
                </c:pt>
                <c:pt idx="151">
                  <c:v>1.5544653081025732</c:v>
                </c:pt>
                <c:pt idx="152">
                  <c:v>1.4696671272963842</c:v>
                </c:pt>
                <c:pt idx="153">
                  <c:v>1.3800090115731964</c:v>
                </c:pt>
                <c:pt idx="154">
                  <c:v>1.2863867951882868</c:v>
                </c:pt>
                <c:pt idx="155">
                  <c:v>1.189735920380381</c:v>
                </c:pt>
                <c:pt idx="156">
                  <c:v>1.0910220907420285</c:v>
                </c:pt>
                <c:pt idx="157">
                  <c:v>0.99123162222852179</c:v>
                </c:pt>
                <c:pt idx="158">
                  <c:v>0.89136158821490286</c:v>
                </c:pt>
                <c:pt idx="159">
                  <c:v>0.79240985706839506</c:v>
                </c:pt>
                <c:pt idx="160">
                  <c:v>0.69536512177751919</c:v>
                </c:pt>
                <c:pt idx="161">
                  <c:v>0.60119702125857533</c:v>
                </c:pt>
                <c:pt idx="162">
                  <c:v>0.51084645204411827</c:v>
                </c:pt>
                <c:pt idx="163">
                  <c:v>0.42521616715580512</c:v>
                </c:pt>
                <c:pt idx="164">
                  <c:v>0.34516175609463706</c:v>
                </c:pt>
                <c:pt idx="165">
                  <c:v>0.27148309607346144</c:v>
                </c:pt>
                <c:pt idx="166">
                  <c:v>0.20491635990828605</c:v>
                </c:pt>
                <c:pt idx="167">
                  <c:v>0.14612666042283773</c:v>
                </c:pt>
                <c:pt idx="168">
                  <c:v>9.570140486107992E-2</c:v>
                </c:pt>
                <c:pt idx="169">
                  <c:v>5.4144425708216093E-2</c:v>
                </c:pt>
                <c:pt idx="170">
                  <c:v>2.1870946563027682E-2</c:v>
                </c:pt>
                <c:pt idx="171">
                  <c:v>-7.9656663905891545E-4</c:v>
                </c:pt>
                <c:pt idx="172">
                  <c:v>-1.3631627599011598E-2</c:v>
                </c:pt>
                <c:pt idx="173">
                  <c:v>-1.6505992630426625E-2</c:v>
                </c:pt>
                <c:pt idx="174">
                  <c:v>-9.3909420280486877E-3</c:v>
                </c:pt>
                <c:pt idx="175">
                  <c:v>7.6424329744269048E-3</c:v>
                </c:pt>
                <c:pt idx="176">
                  <c:v>3.4423940524460517E-2</c:v>
                </c:pt>
                <c:pt idx="177">
                  <c:v>7.0685988651399967E-2</c:v>
                </c:pt>
                <c:pt idx="178">
                  <c:v>0.11606625895700318</c:v>
                </c:pt>
                <c:pt idx="179">
                  <c:v>0.17011132678109597</c:v>
                </c:pt>
                <c:pt idx="180">
                  <c:v>0.23228119167090844</c:v>
                </c:pt>
                <c:pt idx="181">
                  <c:v>0.30195467288708455</c:v>
                </c:pt>
                <c:pt idx="182">
                  <c:v>0.37843561603630038</c:v>
                </c:pt>
                <c:pt idx="183">
                  <c:v>0.46095984881585295</c:v>
                </c:pt>
                <c:pt idx="184">
                  <c:v>0.54870281637068774</c:v>
                </c:pt>
                <c:pt idx="185">
                  <c:v>0.64078781997297196</c:v>
                </c:pt>
                <c:pt idx="186">
                  <c:v>0.73629477670596355</c:v>
                </c:pt>
                <c:pt idx="187">
                  <c:v>0.83426941262838572</c:v>
                </c:pt>
                <c:pt idx="188">
                  <c:v>0.93373279756421712</c:v>
                </c:pt>
                <c:pt idx="189">
                  <c:v>1.0336911262493957</c:v>
                </c:pt>
                <c:pt idx="190">
                  <c:v>1.1331456481055369</c:v>
                </c:pt>
                <c:pt idx="191">
                  <c:v>1.2311026464255443</c:v>
                </c:pt>
                <c:pt idx="192">
                  <c:v>1.3265833672624798</c:v>
                </c:pt>
                <c:pt idx="193">
                  <c:v>1.4186337988154776</c:v>
                </c:pt>
                <c:pt idx="194">
                  <c:v>1.5063342036002809</c:v>
                </c:pt>
                <c:pt idx="195">
                  <c:v>1.5888083081621855</c:v>
                </c:pt>
                <c:pt idx="196">
                  <c:v>1.6652320585107201</c:v>
                </c:pt>
                <c:pt idx="197">
                  <c:v>1.7348418537947328</c:v>
                </c:pt>
                <c:pt idx="198">
                  <c:v>1.79694217594969</c:v>
                </c:pt>
                <c:pt idx="199">
                  <c:v>1.8509125390842518</c:v>
                </c:pt>
                <c:pt idx="200">
                  <c:v>1.89621368917021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D-69CE-4558-8D80-EE25AE20F3B8}"/>
            </c:ext>
          </c:extLst>
        </c:ser>
        <c:ser>
          <c:idx val="62"/>
          <c:order val="62"/>
          <c:tx>
            <c:v>6.2</c:v>
          </c:tx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52:$GT$152</c:f>
              <c:numCache>
                <c:formatCode>General</c:formatCode>
                <c:ptCount val="201"/>
                <c:pt idx="0">
                  <c:v>0.9965420970232175</c:v>
                </c:pt>
                <c:pt idx="1">
                  <c:v>1.0963755136700457</c:v>
                </c:pt>
                <c:pt idx="2">
                  <c:v>1.1952114278182786</c:v>
                </c:pt>
                <c:pt idx="3">
                  <c:v>1.2920623036845571</c:v>
                </c:pt>
                <c:pt idx="4">
                  <c:v>1.3859604393318681</c:v>
                </c:pt>
                <c:pt idx="5">
                  <c:v>1.4759676356274205</c:v>
                </c:pt>
                <c:pt idx="6">
                  <c:v>1.561184570418253</c:v>
                </c:pt>
                <c:pt idx="7">
                  <c:v>1.6407597842609085</c:v>
                </c:pt>
                <c:pt idx="8">
                  <c:v>1.7138981879227404</c:v>
                </c:pt>
                <c:pt idx="9">
                  <c:v>1.779869006650701</c:v>
                </c:pt>
                <c:pt idx="10">
                  <c:v>1.838013081831114</c:v>
                </c:pt>
                <c:pt idx="11">
                  <c:v>1.8877494570846529</c:v>
                </c:pt>
                <c:pt idx="12">
                  <c:v>1.9285811829904438</c:v>
                </c:pt>
                <c:pt idx="13">
                  <c:v>1.9601002824404103</c:v>
                </c:pt>
                <c:pt idx="14">
                  <c:v>1.9819918270116776</c:v>
                </c:pt>
                <c:pt idx="15">
                  <c:v>1.9940370836272718</c:v>
                </c:pt>
                <c:pt idx="16">
                  <c:v>1.9961157000647227</c:v>
                </c:pt>
                <c:pt idx="17">
                  <c:v>1.9882069074756861</c:v>
                </c:pt>
                <c:pt idx="18">
                  <c:v>1.9703897279014126</c:v>
                </c:pt>
                <c:pt idx="19">
                  <c:v>1.9428421847106319</c:v>
                </c:pt>
                <c:pt idx="20">
                  <c:v>1.9058395238488992</c:v>
                </c:pt>
                <c:pt idx="21">
                  <c:v>1.8597514636720911</c:v>
                </c:pt>
                <c:pt idx="22">
                  <c:v>1.8050385008428076</c:v>
                </c:pt>
                <c:pt idx="23">
                  <c:v>1.7422473091999378</c:v>
                </c:pt>
                <c:pt idx="24">
                  <c:v>1.6720052775743683</c:v>
                </c:pt>
                <c:pt idx="25">
                  <c:v>1.5950142411271742</c:v>
                </c:pt>
                <c:pt idx="26">
                  <c:v>1.5120434688446815</c:v>
                </c:pt>
                <c:pt idx="27">
                  <c:v>1.4239219772570473</c:v>
                </c:pt>
                <c:pt idx="28">
                  <c:v>1.3315302471791226</c:v>
                </c:pt>
                <c:pt idx="29">
                  <c:v>1.2357914262371998</c:v>
                </c:pt>
                <c:pt idx="30">
                  <c:v>1.1376621050830846</c:v>
                </c:pt>
                <c:pt idx="31">
                  <c:v>1.0381227594565079</c:v>
                </c:pt>
                <c:pt idx="32">
                  <c:v>0.93816795359563743</c:v>
                </c:pt>
                <c:pt idx="33">
                  <c:v>0.83879640287996926</c:v>
                </c:pt>
                <c:pt idx="34">
                  <c:v>0.74100099499638628</c:v>
                </c:pt>
                <c:pt idx="35">
                  <c:v>0.64575886933359761</c:v>
                </c:pt>
                <c:pt idx="36">
                  <c:v>0.55402165372836509</c:v>
                </c:pt>
                <c:pt idx="37">
                  <c:v>0.4667059561147241</c:v>
                </c:pt>
                <c:pt idx="38">
                  <c:v>0.38468420608049858</c:v>
                </c:pt>
                <c:pt idx="39">
                  <c:v>0.30877593783924373</c:v>
                </c:pt>
                <c:pt idx="40">
                  <c:v>0.2397396017152893</c:v>
                </c:pt>
                <c:pt idx="41">
                  <c:v>0.17826498595880724</c:v>
                </c:pt>
                <c:pt idx="42">
                  <c:v>0.12496632460962931</c:v>
                </c:pt>
                <c:pt idx="43">
                  <c:v>8.0376160273762598E-2</c:v>
                </c:pt>
                <c:pt idx="44">
                  <c:v>4.494002313370149E-2</c:v>
                </c:pt>
                <c:pt idx="45">
                  <c:v>1.901197935812049E-2</c:v>
                </c:pt>
                <c:pt idx="46">
                  <c:v>2.8510933897530899E-3</c:v>
                </c:pt>
                <c:pt idx="47">
                  <c:v>-3.3811605408833323E-3</c:v>
                </c:pt>
                <c:pt idx="48">
                  <c:v>3.7748818737681766E-4</c:v>
                </c:pt>
                <c:pt idx="49">
                  <c:v>1.4089484398885022E-2</c:v>
                </c:pt>
                <c:pt idx="50">
                  <c:v>3.7617822360079045E-2</c:v>
                </c:pt>
                <c:pt idx="51">
                  <c:v>7.0727414695485047E-2</c:v>
                </c:pt>
                <c:pt idx="52">
                  <c:v>0.11308744130306436</c:v>
                </c:pt>
                <c:pt idx="53">
                  <c:v>0.16427465479931624</c:v>
                </c:pt>
                <c:pt idx="54">
                  <c:v>0.22377760946723035</c:v>
                </c:pt>
                <c:pt idx="55">
                  <c:v>0.29100177145282558</c:v>
                </c:pt>
                <c:pt idx="56">
                  <c:v>0.36527545915089588</c:v>
                </c:pt>
                <c:pt idx="57">
                  <c:v>0.44585655442557992</c:v>
                </c:pt>
                <c:pt idx="58">
                  <c:v>0.53193991760946013</c:v>
                </c:pt>
                <c:pt idx="59">
                  <c:v>0.62266543219298143</c:v>
                </c:pt>
                <c:pt idx="60">
                  <c:v>0.71712659882429164</c:v>
                </c:pt>
                <c:pt idx="61">
                  <c:v>0.81437959275112159</c:v>
                </c:pt>
                <c:pt idx="62">
                  <c:v>0.91345269420572106</c:v>
                </c:pt>
                <c:pt idx="63">
                  <c:v>1.0133559975075672</c:v>
                </c:pt>
                <c:pt idx="64">
                  <c:v>1.1130913018737112</c:v>
                </c:pt>
                <c:pt idx="65">
                  <c:v>1.2116620851110329</c:v>
                </c:pt>
                <c:pt idx="66">
                  <c:v>1.3080834605365954</c:v>
                </c:pt>
                <c:pt idx="67">
                  <c:v>1.4013920176398158</c:v>
                </c:pt>
                <c:pt idx="68">
                  <c:v>1.4906554481618257</c:v>
                </c:pt>
                <c:pt idx="69">
                  <c:v>1.5749818614114175</c:v>
                </c:pt>
                <c:pt idx="70">
                  <c:v>1.6535286957420066</c:v>
                </c:pt>
                <c:pt idx="71">
                  <c:v>1.7255111371490934</c:v>
                </c:pt>
                <c:pt idx="72">
                  <c:v>1.7902099608723705</c:v>
                </c:pt>
                <c:pt idx="73">
                  <c:v>1.846978717651782</c:v>
                </c:pt>
                <c:pt idx="74">
                  <c:v>1.8952501928348444</c:v>
                </c:pt>
                <c:pt idx="75">
                  <c:v>1.9345420737979564</c:v>
                </c:pt>
                <c:pt idx="76">
                  <c:v>1.9644617690547039</c:v>
                </c:pt>
                <c:pt idx="77">
                  <c:v>1.9847103309002179</c:v>
                </c:pt>
                <c:pt idx="78">
                  <c:v>1.9950854423978224</c:v>
                </c:pt>
                <c:pt idx="79">
                  <c:v>1.9954834388629896</c:v>
                </c:pt>
                <c:pt idx="80">
                  <c:v>1.9859003436465992</c:v>
                </c:pt>
                <c:pt idx="81">
                  <c:v>1.9664319078683037</c:v>
                </c:pt>
                <c:pt idx="82">
                  <c:v>1.9372726537029905</c:v>
                </c:pt>
                <c:pt idx="83">
                  <c:v>1.8987139307795107</c:v>
                </c:pt>
                <c:pt idx="84">
                  <c:v>1.851141005111498</c:v>
                </c:pt>
                <c:pt idx="85">
                  <c:v>1.7950292096467078</c:v>
                </c:pt>
                <c:pt idx="86">
                  <c:v>1.7309391948973309</c:v>
                </c:pt>
                <c:pt idx="87">
                  <c:v>1.6595113271054007</c:v>
                </c:pt>
                <c:pt idx="88">
                  <c:v>1.5814592899149793</c:v>
                </c:pt>
                <c:pt idx="89">
                  <c:v>1.4975629534811021</c:v>
                </c:pt>
                <c:pt idx="90">
                  <c:v>1.408660582264974</c:v>
                </c:pt>
                <c:pt idx="91">
                  <c:v>1.3156404593725697</c:v>
                </c:pt>
                <c:pt idx="92">
                  <c:v>1.2194320111234651</c:v>
                </c:pt>
                <c:pt idx="93">
                  <c:v>1.1209965205302792</c:v>
                </c:pt>
                <c:pt idx="94">
                  <c:v>1.0213175224765754</c:v>
                </c:pt>
                <c:pt idx="95">
                  <c:v>0.92139097656140823</c:v>
                </c:pt>
                <c:pt idx="96">
                  <c:v>0.82221531580023788</c:v>
                </c:pt>
                <c:pt idx="97">
                  <c:v>0.72478147061227505</c:v>
                </c:pt>
                <c:pt idx="98">
                  <c:v>0.63006296777128912</c:v>
                </c:pt>
                <c:pt idx="99">
                  <c:v>0.53900620324789617</c:v>
                </c:pt>
                <c:pt idx="100">
                  <c:v>0.45252098613384772</c:v>
                </c:pt>
                <c:pt idx="101">
                  <c:v>0.37147144813033539</c:v>
                </c:pt>
                <c:pt idx="102">
                  <c:v>0.29666740942967518</c:v>
                </c:pt>
                <c:pt idx="103">
                  <c:v>0.22885628725963503</c:v>
                </c:pt>
                <c:pt idx="104">
                  <c:v>0.16871562793756378</c:v>
                </c:pt>
                <c:pt idx="105">
                  <c:v>0.11684633705154746</c:v>
                </c:pt>
                <c:pt idx="106">
                  <c:v>7.3766675410410931E-2</c:v>
                </c:pt>
                <c:pt idx="107">
                  <c:v>3.9907080753029622E-2</c:v>
                </c:pt>
                <c:pt idx="108">
                  <c:v>1.5605866956725944E-2</c:v>
                </c:pt>
                <c:pt idx="109">
                  <c:v>1.1058437168400825E-3</c:v>
                </c:pt>
                <c:pt idx="110">
                  <c:v>-3.4481095274859763E-3</c:v>
                </c:pt>
                <c:pt idx="111">
                  <c:v>1.989508819228325E-3</c:v>
                </c:pt>
                <c:pt idx="112">
                  <c:v>1.7364367871900099E-2</c:v>
                </c:pt>
                <c:pt idx="113">
                  <c:v>4.2522847121128526E-2</c:v>
                </c:pt>
                <c:pt idx="114">
                  <c:v>7.7213571358541788E-2</c:v>
                </c:pt>
                <c:pt idx="115">
                  <c:v>0.12108992233478899</c:v>
                </c:pt>
                <c:pt idx="116">
                  <c:v>0.17371350205450864</c:v>
                </c:pt>
                <c:pt idx="117">
                  <c:v>0.23455851310418419</c:v>
                </c:pt>
                <c:pt idx="118">
                  <c:v>0.30301701224609512</c:v>
                </c:pt>
                <c:pt idx="119">
                  <c:v>0.37840498478618423</c:v>
                </c:pt>
                <c:pt idx="120">
                  <c:v>0.45996917902278256</c:v>
                </c:pt>
                <c:pt idx="121">
                  <c:v>0.54689463248861603</c:v>
                </c:pt>
                <c:pt idx="122">
                  <c:v>0.63831281478638879</c:v>
                </c:pt>
                <c:pt idx="123">
                  <c:v>0.73331030565741662</c:v>
                </c:pt>
                <c:pt idx="124">
                  <c:v>0.83093792157490809</c:v>
                </c:pt>
                <c:pt idx="125">
                  <c:v>0.93022019967201686</c:v>
                </c:pt>
                <c:pt idx="126">
                  <c:v>1.0301651442443542</c:v>
                </c:pt>
                <c:pt idx="127">
                  <c:v>1.1297741384431597</c:v>
                </c:pt>
                <c:pt idx="128">
                  <c:v>1.2280519221247563</c:v>
                </c:pt>
                <c:pt idx="129">
                  <c:v>1.3240165361609106</c:v>
                </c:pt>
                <c:pt idx="130">
                  <c:v>1.4167091338498583</c:v>
                </c:pt>
                <c:pt idx="131">
                  <c:v>1.5052035613955912</c:v>
                </c:pt>
                <c:pt idx="132">
                  <c:v>1.5886156117304404</c:v>
                </c:pt>
                <c:pt idx="133">
                  <c:v>1.6661118592198199</c:v>
                </c:pt>
                <c:pt idx="134">
                  <c:v>1.7369179869756661</c:v>
                </c:pt>
                <c:pt idx="135">
                  <c:v>1.8003265235748385</c:v>
                </c:pt>
                <c:pt idx="136">
                  <c:v>1.8557039118797132</c:v>
                </c:pt>
                <c:pt idx="137">
                  <c:v>1.9024968393316795</c:v>
                </c:pt>
                <c:pt idx="138">
                  <c:v>1.9402377664673223</c:v>
                </c:pt>
                <c:pt idx="139">
                  <c:v>1.9685495984181935</c:v>
                </c:pt>
                <c:pt idx="140">
                  <c:v>1.987149452718088</c:v>
                </c:pt>
                <c:pt idx="141">
                  <c:v>1.9958514857711351</c:v>
                </c:pt>
                <c:pt idx="142">
                  <c:v>1.9945687497395792</c:v>
                </c:pt>
                <c:pt idx="143">
                  <c:v>1.9833140612978308</c:v>
                </c:pt>
                <c:pt idx="144">
                  <c:v>1.9621998735724948</c:v>
                </c:pt>
                <c:pt idx="145">
                  <c:v>1.9314371525479004</c:v>
                </c:pt>
                <c:pt idx="146">
                  <c:v>1.8913332691637217</c:v>
                </c:pt>
                <c:pt idx="147">
                  <c:v>1.8422889281661519</c:v>
                </c:pt>
                <c:pt idx="148">
                  <c:v>1.7847941643985337</c:v>
                </c:pt>
                <c:pt idx="149">
                  <c:v>1.7194234465351936</c:v>
                </c:pt>
                <c:pt idx="150">
                  <c:v>1.6468299371803343</c:v>
                </c:pt>
                <c:pt idx="151">
                  <c:v>1.5677389666832062</c:v>
                </c:pt>
                <c:pt idx="152">
                  <c:v>1.4829407858770172</c:v>
                </c:pt>
                <c:pt idx="153">
                  <c:v>1.3932826701538295</c:v>
                </c:pt>
                <c:pt idx="154">
                  <c:v>1.2996604537689198</c:v>
                </c:pt>
                <c:pt idx="155">
                  <c:v>1.203009578961014</c:v>
                </c:pt>
                <c:pt idx="156">
                  <c:v>1.1042957493226615</c:v>
                </c:pt>
                <c:pt idx="157">
                  <c:v>1.0045052808091548</c:v>
                </c:pt>
                <c:pt idx="158">
                  <c:v>0.90463524679553586</c:v>
                </c:pt>
                <c:pt idx="159">
                  <c:v>0.80568351564902807</c:v>
                </c:pt>
                <c:pt idx="160">
                  <c:v>0.7086387803581522</c:v>
                </c:pt>
                <c:pt idx="161">
                  <c:v>0.61447067983920833</c:v>
                </c:pt>
                <c:pt idx="162">
                  <c:v>0.52412011062475128</c:v>
                </c:pt>
                <c:pt idx="163">
                  <c:v>0.43848982573643813</c:v>
                </c:pt>
                <c:pt idx="164">
                  <c:v>0.35843541467527007</c:v>
                </c:pt>
                <c:pt idx="165">
                  <c:v>0.28475675465409445</c:v>
                </c:pt>
                <c:pt idx="166">
                  <c:v>0.21819001848891906</c:v>
                </c:pt>
                <c:pt idx="167">
                  <c:v>0.15940031900347074</c:v>
                </c:pt>
                <c:pt idx="168">
                  <c:v>0.10897506344171293</c:v>
                </c:pt>
                <c:pt idx="169">
                  <c:v>6.7418084288849101E-2</c:v>
                </c:pt>
                <c:pt idx="170">
                  <c:v>3.514460514366069E-2</c:v>
                </c:pt>
                <c:pt idx="171">
                  <c:v>1.2477091941574092E-2</c:v>
                </c:pt>
                <c:pt idx="172">
                  <c:v>-3.5796901837858996E-4</c:v>
                </c:pt>
                <c:pt idx="173">
                  <c:v>-3.232334049793617E-3</c:v>
                </c:pt>
                <c:pt idx="174">
                  <c:v>3.8827165525843199E-3</c:v>
                </c:pt>
                <c:pt idx="175">
                  <c:v>2.0916091555059912E-2</c:v>
                </c:pt>
                <c:pt idx="176">
                  <c:v>4.7697599105093524E-2</c:v>
                </c:pt>
                <c:pt idx="177">
                  <c:v>8.3959647232032975E-2</c:v>
                </c:pt>
                <c:pt idx="178">
                  <c:v>0.12933991753763618</c:v>
                </c:pt>
                <c:pt idx="179">
                  <c:v>0.18338498536172898</c:v>
                </c:pt>
                <c:pt idx="180">
                  <c:v>0.24555485025154145</c:v>
                </c:pt>
                <c:pt idx="181">
                  <c:v>0.31522833146771756</c:v>
                </c:pt>
                <c:pt idx="182">
                  <c:v>0.39170927461693339</c:v>
                </c:pt>
                <c:pt idx="183">
                  <c:v>0.47423350739648595</c:v>
                </c:pt>
                <c:pt idx="184">
                  <c:v>0.56197647495132075</c:v>
                </c:pt>
                <c:pt idx="185">
                  <c:v>0.65406147855360497</c:v>
                </c:pt>
                <c:pt idx="186">
                  <c:v>0.74956843528659656</c:v>
                </c:pt>
                <c:pt idx="187">
                  <c:v>0.84754307120901873</c:v>
                </c:pt>
                <c:pt idx="188">
                  <c:v>0.94700645614485013</c:v>
                </c:pt>
                <c:pt idx="189">
                  <c:v>1.0469647848300287</c:v>
                </c:pt>
                <c:pt idx="190">
                  <c:v>1.1464193066861699</c:v>
                </c:pt>
                <c:pt idx="191">
                  <c:v>1.2443763050061774</c:v>
                </c:pt>
                <c:pt idx="192">
                  <c:v>1.3398570258431128</c:v>
                </c:pt>
                <c:pt idx="193">
                  <c:v>1.4319074573961106</c:v>
                </c:pt>
                <c:pt idx="194">
                  <c:v>1.5196078621809139</c:v>
                </c:pt>
                <c:pt idx="195">
                  <c:v>1.6020819667428186</c:v>
                </c:pt>
                <c:pt idx="196">
                  <c:v>1.6785057170913531</c:v>
                </c:pt>
                <c:pt idx="197">
                  <c:v>1.7481155123753658</c:v>
                </c:pt>
                <c:pt idx="198">
                  <c:v>1.810215834530323</c:v>
                </c:pt>
                <c:pt idx="199">
                  <c:v>1.8641861976648848</c:v>
                </c:pt>
                <c:pt idx="200">
                  <c:v>1.90948734775084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E-69CE-4558-8D80-EE25AE20F3B8}"/>
            </c:ext>
          </c:extLst>
        </c:ser>
        <c:ser>
          <c:idx val="63"/>
          <c:order val="63"/>
          <c:tx>
            <c:v>6.3</c:v>
          </c:tx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53:$GT$153</c:f>
              <c:numCache>
                <c:formatCode>General</c:formatCode>
                <c:ptCount val="201"/>
                <c:pt idx="0">
                  <c:v>0.9998586363834151</c:v>
                </c:pt>
                <c:pt idx="1">
                  <c:v>1.0996920530302432</c:v>
                </c:pt>
                <c:pt idx="2">
                  <c:v>1.1985279671784763</c:v>
                </c:pt>
                <c:pt idx="3">
                  <c:v>1.2953788430447546</c:v>
                </c:pt>
                <c:pt idx="4">
                  <c:v>1.3892769786920656</c:v>
                </c:pt>
                <c:pt idx="5">
                  <c:v>1.479284174987618</c:v>
                </c:pt>
                <c:pt idx="6">
                  <c:v>1.5645011097784505</c:v>
                </c:pt>
                <c:pt idx="7">
                  <c:v>1.644076323621106</c:v>
                </c:pt>
                <c:pt idx="8">
                  <c:v>1.7172147272829379</c:v>
                </c:pt>
                <c:pt idx="9">
                  <c:v>1.7831855460108985</c:v>
                </c:pt>
                <c:pt idx="10">
                  <c:v>1.8413296211913117</c:v>
                </c:pt>
                <c:pt idx="11">
                  <c:v>1.8910659964448504</c:v>
                </c:pt>
                <c:pt idx="12">
                  <c:v>1.9318977223506413</c:v>
                </c:pt>
                <c:pt idx="13">
                  <c:v>1.9634168218006081</c:v>
                </c:pt>
                <c:pt idx="14">
                  <c:v>1.9853083663718754</c:v>
                </c:pt>
                <c:pt idx="15">
                  <c:v>1.9973536229874695</c:v>
                </c:pt>
                <c:pt idx="16">
                  <c:v>1.9994322394249202</c:v>
                </c:pt>
                <c:pt idx="17">
                  <c:v>1.9915234468358838</c:v>
                </c:pt>
                <c:pt idx="18">
                  <c:v>1.9737062672616101</c:v>
                </c:pt>
                <c:pt idx="19">
                  <c:v>1.9461587240708296</c:v>
                </c:pt>
                <c:pt idx="20">
                  <c:v>1.9091560632090969</c:v>
                </c:pt>
                <c:pt idx="21">
                  <c:v>1.8630680030322888</c:v>
                </c:pt>
                <c:pt idx="22">
                  <c:v>1.8083550402030051</c:v>
                </c:pt>
                <c:pt idx="23">
                  <c:v>1.7455638485601352</c:v>
                </c:pt>
                <c:pt idx="24">
                  <c:v>1.6753218169345661</c:v>
                </c:pt>
                <c:pt idx="25">
                  <c:v>1.5983307804873716</c:v>
                </c:pt>
                <c:pt idx="26">
                  <c:v>1.5153600082048793</c:v>
                </c:pt>
                <c:pt idx="27">
                  <c:v>1.427238516617245</c:v>
                </c:pt>
                <c:pt idx="28">
                  <c:v>1.3348467865393201</c:v>
                </c:pt>
                <c:pt idx="29">
                  <c:v>1.2391079655973976</c:v>
                </c:pt>
                <c:pt idx="30">
                  <c:v>1.1409786444432823</c:v>
                </c:pt>
                <c:pt idx="31">
                  <c:v>1.0414392988167056</c:v>
                </c:pt>
                <c:pt idx="32">
                  <c:v>0.94148449295583503</c:v>
                </c:pt>
                <c:pt idx="33">
                  <c:v>0.84211294224016686</c:v>
                </c:pt>
                <c:pt idx="34">
                  <c:v>0.74431753435658388</c:v>
                </c:pt>
                <c:pt idx="35">
                  <c:v>0.64907540869379532</c:v>
                </c:pt>
                <c:pt idx="36">
                  <c:v>0.55733819308856258</c:v>
                </c:pt>
                <c:pt idx="37">
                  <c:v>0.4700224954749217</c:v>
                </c:pt>
                <c:pt idx="38">
                  <c:v>0.38800074544069618</c:v>
                </c:pt>
                <c:pt idx="39">
                  <c:v>0.31209247719944133</c:v>
                </c:pt>
                <c:pt idx="40">
                  <c:v>0.2430561410754869</c:v>
                </c:pt>
                <c:pt idx="41">
                  <c:v>0.18158152531900484</c:v>
                </c:pt>
                <c:pt idx="42">
                  <c:v>0.12828286396982691</c:v>
                </c:pt>
                <c:pt idx="43">
                  <c:v>8.3692699633960199E-2</c:v>
                </c:pt>
                <c:pt idx="44">
                  <c:v>4.8256562493899091E-2</c:v>
                </c:pt>
                <c:pt idx="45">
                  <c:v>2.2328518718318091E-2</c:v>
                </c:pt>
                <c:pt idx="46">
                  <c:v>6.1676327499506911E-3</c:v>
                </c:pt>
                <c:pt idx="47">
                  <c:v>-6.4621180685731083E-5</c:v>
                </c:pt>
                <c:pt idx="48">
                  <c:v>3.6940275475744189E-3</c:v>
                </c:pt>
                <c:pt idx="49">
                  <c:v>1.7406023759082623E-2</c:v>
                </c:pt>
                <c:pt idx="50">
                  <c:v>4.0934361720276646E-2</c:v>
                </c:pt>
                <c:pt idx="51">
                  <c:v>7.4043954055682648E-2</c:v>
                </c:pt>
                <c:pt idx="52">
                  <c:v>0.11640398066326196</c:v>
                </c:pt>
                <c:pt idx="53">
                  <c:v>0.16759119415951385</c:v>
                </c:pt>
                <c:pt idx="54">
                  <c:v>0.22709414882742796</c:v>
                </c:pt>
                <c:pt idx="55">
                  <c:v>0.29431831081302318</c:v>
                </c:pt>
                <c:pt idx="56">
                  <c:v>0.36859199851109348</c:v>
                </c:pt>
                <c:pt idx="57">
                  <c:v>0.44917309378577752</c:v>
                </c:pt>
                <c:pt idx="58">
                  <c:v>0.53525645696965773</c:v>
                </c:pt>
                <c:pt idx="59">
                  <c:v>0.62598197155317914</c:v>
                </c:pt>
                <c:pt idx="60">
                  <c:v>0.72044313818448924</c:v>
                </c:pt>
                <c:pt idx="61">
                  <c:v>0.8176961321113192</c:v>
                </c:pt>
                <c:pt idx="62">
                  <c:v>0.91676923356591866</c:v>
                </c:pt>
                <c:pt idx="63">
                  <c:v>1.0166725368677647</c:v>
                </c:pt>
                <c:pt idx="64">
                  <c:v>1.1164078412339087</c:v>
                </c:pt>
                <c:pt idx="65">
                  <c:v>1.2149786244712306</c:v>
                </c:pt>
                <c:pt idx="66">
                  <c:v>1.3113999998967929</c:v>
                </c:pt>
                <c:pt idx="67">
                  <c:v>1.4047085570000135</c:v>
                </c:pt>
                <c:pt idx="68">
                  <c:v>1.4939719875220232</c:v>
                </c:pt>
                <c:pt idx="69">
                  <c:v>1.5782984007716152</c:v>
                </c:pt>
                <c:pt idx="70">
                  <c:v>1.6568452351022041</c:v>
                </c:pt>
                <c:pt idx="71">
                  <c:v>1.7288276765092911</c:v>
                </c:pt>
                <c:pt idx="72">
                  <c:v>1.7935265002325682</c:v>
                </c:pt>
                <c:pt idx="73">
                  <c:v>1.8502952570119795</c:v>
                </c:pt>
                <c:pt idx="74">
                  <c:v>1.8985667321950421</c:v>
                </c:pt>
                <c:pt idx="75">
                  <c:v>1.9378586131581539</c:v>
                </c:pt>
                <c:pt idx="76">
                  <c:v>1.9677783084149014</c:v>
                </c:pt>
                <c:pt idx="77">
                  <c:v>1.9880268702604154</c:v>
                </c:pt>
                <c:pt idx="78">
                  <c:v>1.9984019817580201</c:v>
                </c:pt>
                <c:pt idx="79">
                  <c:v>1.9987999782231871</c:v>
                </c:pt>
                <c:pt idx="80">
                  <c:v>1.9892168830067969</c:v>
                </c:pt>
                <c:pt idx="81">
                  <c:v>1.9697484472285014</c:v>
                </c:pt>
                <c:pt idx="82">
                  <c:v>1.9405891930631882</c:v>
                </c:pt>
                <c:pt idx="83">
                  <c:v>1.9020304701397084</c:v>
                </c:pt>
                <c:pt idx="84">
                  <c:v>1.8544575444716955</c:v>
                </c:pt>
                <c:pt idx="85">
                  <c:v>1.7983457490069052</c:v>
                </c:pt>
                <c:pt idx="86">
                  <c:v>1.7342557342575284</c:v>
                </c:pt>
                <c:pt idx="87">
                  <c:v>1.6628278664655984</c:v>
                </c:pt>
                <c:pt idx="88">
                  <c:v>1.5847758292751768</c:v>
                </c:pt>
                <c:pt idx="89">
                  <c:v>1.5008794928412996</c:v>
                </c:pt>
                <c:pt idx="90">
                  <c:v>1.4119771216251717</c:v>
                </c:pt>
                <c:pt idx="91">
                  <c:v>1.3189569987327672</c:v>
                </c:pt>
                <c:pt idx="92">
                  <c:v>1.2227485504836628</c:v>
                </c:pt>
                <c:pt idx="93">
                  <c:v>1.1243130598904769</c:v>
                </c:pt>
                <c:pt idx="94">
                  <c:v>1.0246340618367729</c:v>
                </c:pt>
                <c:pt idx="95">
                  <c:v>0.92470751592160583</c:v>
                </c:pt>
                <c:pt idx="96">
                  <c:v>0.82553185516043548</c:v>
                </c:pt>
                <c:pt idx="97">
                  <c:v>0.72809800997247265</c:v>
                </c:pt>
                <c:pt idx="98">
                  <c:v>0.63337950713148672</c:v>
                </c:pt>
                <c:pt idx="99">
                  <c:v>0.54232274260809377</c:v>
                </c:pt>
                <c:pt idx="100">
                  <c:v>0.45583752549404533</c:v>
                </c:pt>
                <c:pt idx="101">
                  <c:v>0.37478798749053299</c:v>
                </c:pt>
                <c:pt idx="102">
                  <c:v>0.29998394878987278</c:v>
                </c:pt>
                <c:pt idx="103">
                  <c:v>0.23217282661983263</c:v>
                </c:pt>
                <c:pt idx="104">
                  <c:v>0.17203216729776138</c:v>
                </c:pt>
                <c:pt idx="105">
                  <c:v>0.12016287641174506</c:v>
                </c:pt>
                <c:pt idx="106">
                  <c:v>7.7083214770608532E-2</c:v>
                </c:pt>
                <c:pt idx="107">
                  <c:v>4.3223620113227224E-2</c:v>
                </c:pt>
                <c:pt idx="108">
                  <c:v>1.8922406316923546E-2</c:v>
                </c:pt>
                <c:pt idx="109">
                  <c:v>4.4223830770376837E-3</c:v>
                </c:pt>
                <c:pt idx="110">
                  <c:v>-1.3157016728837512E-4</c:v>
                </c:pt>
                <c:pt idx="111">
                  <c:v>5.3060481794259262E-3</c:v>
                </c:pt>
                <c:pt idx="112">
                  <c:v>2.0680907232097701E-2</c:v>
                </c:pt>
                <c:pt idx="113">
                  <c:v>4.5839386481326128E-2</c:v>
                </c:pt>
                <c:pt idx="114">
                  <c:v>8.0530110718739389E-2</c:v>
                </c:pt>
                <c:pt idx="115">
                  <c:v>0.12440646169498659</c:v>
                </c:pt>
                <c:pt idx="116">
                  <c:v>0.17703004141470624</c:v>
                </c:pt>
                <c:pt idx="117">
                  <c:v>0.23787505246438179</c:v>
                </c:pt>
                <c:pt idx="118">
                  <c:v>0.30633355160629272</c:v>
                </c:pt>
                <c:pt idx="119">
                  <c:v>0.38172152414638183</c:v>
                </c:pt>
                <c:pt idx="120">
                  <c:v>0.46328571838298016</c:v>
                </c:pt>
                <c:pt idx="121">
                  <c:v>0.55021117184881363</c:v>
                </c:pt>
                <c:pt idx="122">
                  <c:v>0.64162935414658639</c:v>
                </c:pt>
                <c:pt idx="123">
                  <c:v>0.73662684501761411</c:v>
                </c:pt>
                <c:pt idx="124">
                  <c:v>0.83425446093510569</c:v>
                </c:pt>
                <c:pt idx="125">
                  <c:v>0.93353673903221446</c:v>
                </c:pt>
                <c:pt idx="126">
                  <c:v>1.0334816836045517</c:v>
                </c:pt>
                <c:pt idx="127">
                  <c:v>1.1330906778033574</c:v>
                </c:pt>
                <c:pt idx="128">
                  <c:v>1.231368461484954</c:v>
                </c:pt>
                <c:pt idx="129">
                  <c:v>1.3273330755211081</c:v>
                </c:pt>
                <c:pt idx="130">
                  <c:v>1.420025673210056</c:v>
                </c:pt>
                <c:pt idx="131">
                  <c:v>1.5085201007557889</c:v>
                </c:pt>
                <c:pt idx="132">
                  <c:v>1.5919321510906381</c:v>
                </c:pt>
                <c:pt idx="133">
                  <c:v>1.6694283985800173</c:v>
                </c:pt>
                <c:pt idx="134">
                  <c:v>1.7402345263358638</c:v>
                </c:pt>
                <c:pt idx="135">
                  <c:v>1.803643062935036</c:v>
                </c:pt>
                <c:pt idx="136">
                  <c:v>1.8590204512399109</c:v>
                </c:pt>
                <c:pt idx="137">
                  <c:v>1.9058133786918769</c:v>
                </c:pt>
                <c:pt idx="138">
                  <c:v>1.94355430582752</c:v>
                </c:pt>
                <c:pt idx="139">
                  <c:v>1.971866137778391</c:v>
                </c:pt>
                <c:pt idx="140">
                  <c:v>1.9904659920782855</c:v>
                </c:pt>
                <c:pt idx="141">
                  <c:v>1.9991680251313326</c:v>
                </c:pt>
                <c:pt idx="142">
                  <c:v>1.9978852890997767</c:v>
                </c:pt>
                <c:pt idx="143">
                  <c:v>1.9866306006580285</c:v>
                </c:pt>
                <c:pt idx="144">
                  <c:v>1.9655164129326925</c:v>
                </c:pt>
                <c:pt idx="145">
                  <c:v>1.9347536919080981</c:v>
                </c:pt>
                <c:pt idx="146">
                  <c:v>1.8946498085239192</c:v>
                </c:pt>
                <c:pt idx="147">
                  <c:v>1.8456054675263494</c:v>
                </c:pt>
                <c:pt idx="148">
                  <c:v>1.7881107037587314</c:v>
                </c:pt>
                <c:pt idx="149">
                  <c:v>1.7227399858953911</c:v>
                </c:pt>
                <c:pt idx="150">
                  <c:v>1.6501464765405318</c:v>
                </c:pt>
                <c:pt idx="151">
                  <c:v>1.5710555060434037</c:v>
                </c:pt>
                <c:pt idx="152">
                  <c:v>1.4862573252372147</c:v>
                </c:pt>
                <c:pt idx="153">
                  <c:v>1.3965992095140272</c:v>
                </c:pt>
                <c:pt idx="154">
                  <c:v>1.3029769931291173</c:v>
                </c:pt>
                <c:pt idx="155">
                  <c:v>1.2063261183212117</c:v>
                </c:pt>
                <c:pt idx="156">
                  <c:v>1.1076122886828592</c:v>
                </c:pt>
                <c:pt idx="157">
                  <c:v>1.0078218201693525</c:v>
                </c:pt>
                <c:pt idx="158">
                  <c:v>0.90795178615573346</c:v>
                </c:pt>
                <c:pt idx="159">
                  <c:v>0.80900005500922578</c:v>
                </c:pt>
                <c:pt idx="160">
                  <c:v>0.7119553197183498</c:v>
                </c:pt>
                <c:pt idx="161">
                  <c:v>0.61778721919940605</c:v>
                </c:pt>
                <c:pt idx="162">
                  <c:v>0.52743664998494899</c:v>
                </c:pt>
                <c:pt idx="163">
                  <c:v>0.44180636509663573</c:v>
                </c:pt>
                <c:pt idx="164">
                  <c:v>0.36175195403546767</c:v>
                </c:pt>
                <c:pt idx="165">
                  <c:v>0.28807329401429205</c:v>
                </c:pt>
                <c:pt idx="166">
                  <c:v>0.22150655784911666</c:v>
                </c:pt>
                <c:pt idx="167">
                  <c:v>0.16271685836366834</c:v>
                </c:pt>
                <c:pt idx="168">
                  <c:v>0.11229160280191053</c:v>
                </c:pt>
                <c:pt idx="169">
                  <c:v>7.0734623649046702E-2</c:v>
                </c:pt>
                <c:pt idx="170">
                  <c:v>3.8461144503858291E-2</c:v>
                </c:pt>
                <c:pt idx="171">
                  <c:v>1.5793631301771693E-2</c:v>
                </c:pt>
                <c:pt idx="172">
                  <c:v>2.9585703418190112E-3</c:v>
                </c:pt>
                <c:pt idx="173">
                  <c:v>8.4205310403984157E-5</c:v>
                </c:pt>
                <c:pt idx="174">
                  <c:v>7.1992559127819211E-3</c:v>
                </c:pt>
                <c:pt idx="175">
                  <c:v>2.4232630915257514E-2</c:v>
                </c:pt>
                <c:pt idx="176">
                  <c:v>5.1014138465291126E-2</c:v>
                </c:pt>
                <c:pt idx="177">
                  <c:v>8.7276186592230576E-2</c:v>
                </c:pt>
                <c:pt idx="178">
                  <c:v>0.13265645689783379</c:v>
                </c:pt>
                <c:pt idx="179">
                  <c:v>0.18670152472192658</c:v>
                </c:pt>
                <c:pt idx="180">
                  <c:v>0.24887138961173905</c:v>
                </c:pt>
                <c:pt idx="181">
                  <c:v>0.31854487082791516</c:v>
                </c:pt>
                <c:pt idx="182">
                  <c:v>0.39502581397713099</c:v>
                </c:pt>
                <c:pt idx="183">
                  <c:v>0.47755004675668355</c:v>
                </c:pt>
                <c:pt idx="184">
                  <c:v>0.56529301431151835</c:v>
                </c:pt>
                <c:pt idx="185">
                  <c:v>0.65737801791380257</c:v>
                </c:pt>
                <c:pt idx="186">
                  <c:v>0.75288497464679427</c:v>
                </c:pt>
                <c:pt idx="187">
                  <c:v>0.85085961056921633</c:v>
                </c:pt>
                <c:pt idx="188">
                  <c:v>0.95032299550504773</c:v>
                </c:pt>
                <c:pt idx="189">
                  <c:v>1.0502813241902262</c:v>
                </c:pt>
                <c:pt idx="190">
                  <c:v>1.1497358460463674</c:v>
                </c:pt>
                <c:pt idx="191">
                  <c:v>1.2476928443663748</c:v>
                </c:pt>
                <c:pt idx="192">
                  <c:v>1.3431735652033105</c:v>
                </c:pt>
                <c:pt idx="193">
                  <c:v>1.4352239967563083</c:v>
                </c:pt>
                <c:pt idx="194">
                  <c:v>1.5229244015411116</c:v>
                </c:pt>
                <c:pt idx="195">
                  <c:v>1.605398506103016</c:v>
                </c:pt>
                <c:pt idx="196">
                  <c:v>1.6818222564515506</c:v>
                </c:pt>
                <c:pt idx="197">
                  <c:v>1.7514320517355633</c:v>
                </c:pt>
                <c:pt idx="198">
                  <c:v>1.8135323738905205</c:v>
                </c:pt>
                <c:pt idx="199">
                  <c:v>1.8675027370250823</c:v>
                </c:pt>
                <c:pt idx="200">
                  <c:v>1.91280388711104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F-69CE-4558-8D80-EE25AE20F3B8}"/>
            </c:ext>
          </c:extLst>
        </c:ser>
        <c:ser>
          <c:idx val="64"/>
          <c:order val="64"/>
          <c:tx>
            <c:v>6.4</c:v>
          </c:tx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54:$GT$154</c:f>
              <c:numCache>
                <c:formatCode>General</c:formatCode>
                <c:ptCount val="201"/>
                <c:pt idx="0">
                  <c:v>0.99318491875819259</c:v>
                </c:pt>
                <c:pt idx="1">
                  <c:v>1.0930183354050207</c:v>
                </c:pt>
                <c:pt idx="2">
                  <c:v>1.1918542495532538</c:v>
                </c:pt>
                <c:pt idx="3">
                  <c:v>1.2887051254195321</c:v>
                </c:pt>
                <c:pt idx="4">
                  <c:v>1.3826032610668431</c:v>
                </c:pt>
                <c:pt idx="5">
                  <c:v>1.4726104573623955</c:v>
                </c:pt>
                <c:pt idx="6">
                  <c:v>1.557827392153228</c:v>
                </c:pt>
                <c:pt idx="7">
                  <c:v>1.6374026059958835</c:v>
                </c:pt>
                <c:pt idx="8">
                  <c:v>1.7105410096577154</c:v>
                </c:pt>
                <c:pt idx="9">
                  <c:v>1.776511828385676</c:v>
                </c:pt>
                <c:pt idx="10">
                  <c:v>1.8346559035660892</c:v>
                </c:pt>
                <c:pt idx="11">
                  <c:v>1.8843922788196279</c:v>
                </c:pt>
                <c:pt idx="12">
                  <c:v>1.9252240047254188</c:v>
                </c:pt>
                <c:pt idx="13">
                  <c:v>1.9567431041753856</c:v>
                </c:pt>
                <c:pt idx="14">
                  <c:v>1.9786346487466528</c:v>
                </c:pt>
                <c:pt idx="15">
                  <c:v>1.990679905362247</c:v>
                </c:pt>
                <c:pt idx="16">
                  <c:v>1.9927585217996977</c:v>
                </c:pt>
                <c:pt idx="17">
                  <c:v>1.9848497292106613</c:v>
                </c:pt>
                <c:pt idx="18">
                  <c:v>1.9670325496363876</c:v>
                </c:pt>
                <c:pt idx="19">
                  <c:v>1.9394850064456071</c:v>
                </c:pt>
                <c:pt idx="20">
                  <c:v>1.9024823455838744</c:v>
                </c:pt>
                <c:pt idx="21">
                  <c:v>1.8563942854070663</c:v>
                </c:pt>
                <c:pt idx="22">
                  <c:v>1.8016813225777826</c:v>
                </c:pt>
                <c:pt idx="23">
                  <c:v>1.7388901309349127</c:v>
                </c:pt>
                <c:pt idx="24">
                  <c:v>1.6686480993093435</c:v>
                </c:pt>
                <c:pt idx="25">
                  <c:v>1.5916570628621491</c:v>
                </c:pt>
                <c:pt idx="26">
                  <c:v>1.5086862905796568</c:v>
                </c:pt>
                <c:pt idx="27">
                  <c:v>1.4205647989920225</c:v>
                </c:pt>
                <c:pt idx="28">
                  <c:v>1.3281730689140976</c:v>
                </c:pt>
                <c:pt idx="29">
                  <c:v>1.232434247972175</c:v>
                </c:pt>
                <c:pt idx="30">
                  <c:v>1.1343049268180598</c:v>
                </c:pt>
                <c:pt idx="31">
                  <c:v>1.0347655811914831</c:v>
                </c:pt>
                <c:pt idx="32">
                  <c:v>0.93481077533061252</c:v>
                </c:pt>
                <c:pt idx="33">
                  <c:v>0.83543922461494435</c:v>
                </c:pt>
                <c:pt idx="34">
                  <c:v>0.73764381673136137</c:v>
                </c:pt>
                <c:pt idx="35">
                  <c:v>0.64240169106857281</c:v>
                </c:pt>
                <c:pt idx="36">
                  <c:v>0.55066447546334008</c:v>
                </c:pt>
                <c:pt idx="37">
                  <c:v>0.46334877784969919</c:v>
                </c:pt>
                <c:pt idx="38">
                  <c:v>0.38132702781547367</c:v>
                </c:pt>
                <c:pt idx="39">
                  <c:v>0.30541875957421882</c:v>
                </c:pt>
                <c:pt idx="40">
                  <c:v>0.23638242345026439</c:v>
                </c:pt>
                <c:pt idx="41">
                  <c:v>0.17490780769378234</c:v>
                </c:pt>
                <c:pt idx="42">
                  <c:v>0.1216091463446044</c:v>
                </c:pt>
                <c:pt idx="43">
                  <c:v>7.7018982008737691E-2</c:v>
                </c:pt>
                <c:pt idx="44">
                  <c:v>4.1582844868676583E-2</c:v>
                </c:pt>
                <c:pt idx="45">
                  <c:v>1.5654801093095583E-2</c:v>
                </c:pt>
                <c:pt idx="46">
                  <c:v>-5.0608487527181722E-4</c:v>
                </c:pt>
                <c:pt idx="47">
                  <c:v>-6.7383388059082394E-3</c:v>
                </c:pt>
                <c:pt idx="48">
                  <c:v>-2.9796900776480895E-3</c:v>
                </c:pt>
                <c:pt idx="49">
                  <c:v>1.0732306133860114E-2</c:v>
                </c:pt>
                <c:pt idx="50">
                  <c:v>3.4260644095054138E-2</c:v>
                </c:pt>
                <c:pt idx="51">
                  <c:v>6.737023643046014E-2</c:v>
                </c:pt>
                <c:pt idx="52">
                  <c:v>0.10973026303803946</c:v>
                </c:pt>
                <c:pt idx="53">
                  <c:v>0.16091747653429134</c:v>
                </c:pt>
                <c:pt idx="54">
                  <c:v>0.22042043120220545</c:v>
                </c:pt>
                <c:pt idx="55">
                  <c:v>0.28764459318780067</c:v>
                </c:pt>
                <c:pt idx="56">
                  <c:v>0.36191828088587097</c:v>
                </c:pt>
                <c:pt idx="57">
                  <c:v>0.44249937616055501</c:v>
                </c:pt>
                <c:pt idx="58">
                  <c:v>0.52858273934443523</c:v>
                </c:pt>
                <c:pt idx="59">
                  <c:v>0.61930825392795663</c:v>
                </c:pt>
                <c:pt idx="60">
                  <c:v>0.71376942055926673</c:v>
                </c:pt>
                <c:pt idx="61">
                  <c:v>0.81102241448609669</c:v>
                </c:pt>
                <c:pt idx="62">
                  <c:v>0.91009551594069615</c:v>
                </c:pt>
                <c:pt idx="63">
                  <c:v>1.0099988192425422</c:v>
                </c:pt>
                <c:pt idx="64">
                  <c:v>1.1097341236086862</c:v>
                </c:pt>
                <c:pt idx="65">
                  <c:v>1.2083049068460081</c:v>
                </c:pt>
                <c:pt idx="66">
                  <c:v>1.3047262822715704</c:v>
                </c:pt>
                <c:pt idx="67">
                  <c:v>1.398034839374791</c:v>
                </c:pt>
                <c:pt idx="68">
                  <c:v>1.4872982698968007</c:v>
                </c:pt>
                <c:pt idx="69">
                  <c:v>1.5716246831463927</c:v>
                </c:pt>
                <c:pt idx="70">
                  <c:v>1.6501715174769815</c:v>
                </c:pt>
                <c:pt idx="71">
                  <c:v>1.7221539588840686</c:v>
                </c:pt>
                <c:pt idx="72">
                  <c:v>1.7868527826073457</c:v>
                </c:pt>
                <c:pt idx="73">
                  <c:v>1.843621539386757</c:v>
                </c:pt>
                <c:pt idx="74">
                  <c:v>1.8918930145698196</c:v>
                </c:pt>
                <c:pt idx="75">
                  <c:v>1.9311848955329314</c:v>
                </c:pt>
                <c:pt idx="76">
                  <c:v>1.9611045907896789</c:v>
                </c:pt>
                <c:pt idx="77">
                  <c:v>1.9813531526351928</c:v>
                </c:pt>
                <c:pt idx="78">
                  <c:v>1.9917282641327976</c:v>
                </c:pt>
                <c:pt idx="79">
                  <c:v>1.9921262605979646</c:v>
                </c:pt>
                <c:pt idx="80">
                  <c:v>1.9825431653815744</c:v>
                </c:pt>
                <c:pt idx="81">
                  <c:v>1.9630747296032789</c:v>
                </c:pt>
                <c:pt idx="82">
                  <c:v>1.9339154754379657</c:v>
                </c:pt>
                <c:pt idx="83">
                  <c:v>1.8953567525144859</c:v>
                </c:pt>
                <c:pt idx="84">
                  <c:v>1.847783826846473</c:v>
                </c:pt>
                <c:pt idx="85">
                  <c:v>1.7916720313816827</c:v>
                </c:pt>
                <c:pt idx="86">
                  <c:v>1.7275820166323059</c:v>
                </c:pt>
                <c:pt idx="87">
                  <c:v>1.6561541488403759</c:v>
                </c:pt>
                <c:pt idx="88">
                  <c:v>1.5781021116499543</c:v>
                </c:pt>
                <c:pt idx="89">
                  <c:v>1.4942057752160771</c:v>
                </c:pt>
                <c:pt idx="90">
                  <c:v>1.4053034039999492</c:v>
                </c:pt>
                <c:pt idx="91">
                  <c:v>1.3122832811075447</c:v>
                </c:pt>
                <c:pt idx="92">
                  <c:v>1.2160748328584403</c:v>
                </c:pt>
                <c:pt idx="93">
                  <c:v>1.1176393422652544</c:v>
                </c:pt>
                <c:pt idx="94">
                  <c:v>1.0179603442115503</c:v>
                </c:pt>
                <c:pt idx="95">
                  <c:v>0.91803379829638332</c:v>
                </c:pt>
                <c:pt idx="96">
                  <c:v>0.81885813753521297</c:v>
                </c:pt>
                <c:pt idx="97">
                  <c:v>0.72142429234725014</c:v>
                </c:pt>
                <c:pt idx="98">
                  <c:v>0.62670578950626421</c:v>
                </c:pt>
                <c:pt idx="99">
                  <c:v>0.53564902498287126</c:v>
                </c:pt>
                <c:pt idx="100">
                  <c:v>0.44916380786882282</c:v>
                </c:pt>
                <c:pt idx="101">
                  <c:v>0.36811426986531048</c:v>
                </c:pt>
                <c:pt idx="102">
                  <c:v>0.29331023116465027</c:v>
                </c:pt>
                <c:pt idx="103">
                  <c:v>0.22549910899461012</c:v>
                </c:pt>
                <c:pt idx="104">
                  <c:v>0.16535844967253888</c:v>
                </c:pt>
                <c:pt idx="105">
                  <c:v>0.11348915878652255</c:v>
                </c:pt>
                <c:pt idx="106">
                  <c:v>7.0409497145386024E-2</c:v>
                </c:pt>
                <c:pt idx="107">
                  <c:v>3.6549902488004715E-2</c:v>
                </c:pt>
                <c:pt idx="108">
                  <c:v>1.2248688691701037E-2</c:v>
                </c:pt>
                <c:pt idx="109">
                  <c:v>-2.2513345481848246E-3</c:v>
                </c:pt>
                <c:pt idx="110">
                  <c:v>-6.8052877925108834E-3</c:v>
                </c:pt>
                <c:pt idx="111">
                  <c:v>-1.3676694457965821E-3</c:v>
                </c:pt>
                <c:pt idx="112">
                  <c:v>1.4007189606875192E-2</c:v>
                </c:pt>
                <c:pt idx="113">
                  <c:v>3.9165668856103619E-2</c:v>
                </c:pt>
                <c:pt idx="114">
                  <c:v>7.3856393093516881E-2</c:v>
                </c:pt>
                <c:pt idx="115">
                  <c:v>0.11773274406976408</c:v>
                </c:pt>
                <c:pt idx="116">
                  <c:v>0.17035632378948373</c:v>
                </c:pt>
                <c:pt idx="117">
                  <c:v>0.23120133483915928</c:v>
                </c:pt>
                <c:pt idx="118">
                  <c:v>0.29965983398107021</c:v>
                </c:pt>
                <c:pt idx="119">
                  <c:v>0.37504780652115932</c:v>
                </c:pt>
                <c:pt idx="120">
                  <c:v>0.45661200075775765</c:v>
                </c:pt>
                <c:pt idx="121">
                  <c:v>0.54353745422359112</c:v>
                </c:pt>
                <c:pt idx="122">
                  <c:v>0.63495563652136389</c:v>
                </c:pt>
                <c:pt idx="123">
                  <c:v>0.7299531273923916</c:v>
                </c:pt>
                <c:pt idx="124">
                  <c:v>0.82758074330988318</c:v>
                </c:pt>
                <c:pt idx="125">
                  <c:v>0.92686302140699195</c:v>
                </c:pt>
                <c:pt idx="126">
                  <c:v>1.0268079659793292</c:v>
                </c:pt>
                <c:pt idx="127">
                  <c:v>1.1264169601781349</c:v>
                </c:pt>
                <c:pt idx="128">
                  <c:v>1.2246947438597315</c:v>
                </c:pt>
                <c:pt idx="129">
                  <c:v>1.3206593578958856</c:v>
                </c:pt>
                <c:pt idx="130">
                  <c:v>1.4133519555848335</c:v>
                </c:pt>
                <c:pt idx="131">
                  <c:v>1.5018463831305664</c:v>
                </c:pt>
                <c:pt idx="132">
                  <c:v>1.5852584334654156</c:v>
                </c:pt>
                <c:pt idx="133">
                  <c:v>1.6627546809547948</c:v>
                </c:pt>
                <c:pt idx="134">
                  <c:v>1.7335608087106413</c:v>
                </c:pt>
                <c:pt idx="135">
                  <c:v>1.7969693453098134</c:v>
                </c:pt>
                <c:pt idx="136">
                  <c:v>1.8523467336146884</c:v>
                </c:pt>
                <c:pt idx="137">
                  <c:v>1.8991396610666544</c:v>
                </c:pt>
                <c:pt idx="138">
                  <c:v>1.9368805882022975</c:v>
                </c:pt>
                <c:pt idx="139">
                  <c:v>1.9651924201531685</c:v>
                </c:pt>
                <c:pt idx="140">
                  <c:v>1.9837922744530629</c:v>
                </c:pt>
                <c:pt idx="141">
                  <c:v>1.9924943075061101</c:v>
                </c:pt>
                <c:pt idx="142">
                  <c:v>1.9912115714745542</c:v>
                </c:pt>
                <c:pt idx="143">
                  <c:v>1.979956883032806</c:v>
                </c:pt>
                <c:pt idx="144">
                  <c:v>1.95884269530747</c:v>
                </c:pt>
                <c:pt idx="145">
                  <c:v>1.9280799742828756</c:v>
                </c:pt>
                <c:pt idx="146">
                  <c:v>1.8879760908986967</c:v>
                </c:pt>
                <c:pt idx="147">
                  <c:v>1.8389317499011268</c:v>
                </c:pt>
                <c:pt idx="148">
                  <c:v>1.7814369861335089</c:v>
                </c:pt>
                <c:pt idx="149">
                  <c:v>1.7160662682701686</c:v>
                </c:pt>
                <c:pt idx="150">
                  <c:v>1.6434727589153093</c:v>
                </c:pt>
                <c:pt idx="151">
                  <c:v>1.5643817884181812</c:v>
                </c:pt>
                <c:pt idx="152">
                  <c:v>1.4795836076119921</c:v>
                </c:pt>
                <c:pt idx="153">
                  <c:v>1.3899254918888047</c:v>
                </c:pt>
                <c:pt idx="154">
                  <c:v>1.2963032755038948</c:v>
                </c:pt>
                <c:pt idx="155">
                  <c:v>1.1996524006959892</c:v>
                </c:pt>
                <c:pt idx="156">
                  <c:v>1.1009385710576367</c:v>
                </c:pt>
                <c:pt idx="157">
                  <c:v>1.00114810254413</c:v>
                </c:pt>
                <c:pt idx="158">
                  <c:v>0.90127806853051096</c:v>
                </c:pt>
                <c:pt idx="159">
                  <c:v>0.80232633738400327</c:v>
                </c:pt>
                <c:pt idx="160">
                  <c:v>0.70528160209312729</c:v>
                </c:pt>
                <c:pt idx="161">
                  <c:v>0.61111350157418354</c:v>
                </c:pt>
                <c:pt idx="162">
                  <c:v>0.52076293235972648</c:v>
                </c:pt>
                <c:pt idx="163">
                  <c:v>0.43513264747141323</c:v>
                </c:pt>
                <c:pt idx="164">
                  <c:v>0.35507823641024516</c:v>
                </c:pt>
                <c:pt idx="165">
                  <c:v>0.28139957638906954</c:v>
                </c:pt>
                <c:pt idx="166">
                  <c:v>0.21483284022389415</c:v>
                </c:pt>
                <c:pt idx="167">
                  <c:v>0.15604314073844583</c:v>
                </c:pt>
                <c:pt idx="168">
                  <c:v>0.10561788517668802</c:v>
                </c:pt>
                <c:pt idx="169">
                  <c:v>6.4060906023824193E-2</c:v>
                </c:pt>
                <c:pt idx="170">
                  <c:v>3.1787426878635783E-2</c:v>
                </c:pt>
                <c:pt idx="171">
                  <c:v>9.1199136765491851E-3</c:v>
                </c:pt>
                <c:pt idx="172">
                  <c:v>-3.7151472834034971E-3</c:v>
                </c:pt>
                <c:pt idx="173">
                  <c:v>-6.5895123148185242E-3</c:v>
                </c:pt>
                <c:pt idx="174">
                  <c:v>5.2553828755941279E-4</c:v>
                </c:pt>
                <c:pt idx="175">
                  <c:v>1.7558913290035005E-2</c:v>
                </c:pt>
                <c:pt idx="176">
                  <c:v>4.4340420840068617E-2</c:v>
                </c:pt>
                <c:pt idx="177">
                  <c:v>8.0602468967008067E-2</c:v>
                </c:pt>
                <c:pt idx="178">
                  <c:v>0.12598273927261128</c:v>
                </c:pt>
                <c:pt idx="179">
                  <c:v>0.18002780709670407</c:v>
                </c:pt>
                <c:pt idx="180">
                  <c:v>0.24219767198651654</c:v>
                </c:pt>
                <c:pt idx="181">
                  <c:v>0.31187115320269265</c:v>
                </c:pt>
                <c:pt idx="182">
                  <c:v>0.38835209635190848</c:v>
                </c:pt>
                <c:pt idx="183">
                  <c:v>0.47087632913146105</c:v>
                </c:pt>
                <c:pt idx="184">
                  <c:v>0.55861929668629584</c:v>
                </c:pt>
                <c:pt idx="185">
                  <c:v>0.65070430028858006</c:v>
                </c:pt>
                <c:pt idx="186">
                  <c:v>0.74621125702157176</c:v>
                </c:pt>
                <c:pt idx="187">
                  <c:v>0.84418589294399382</c:v>
                </c:pt>
                <c:pt idx="188">
                  <c:v>0.94364927787982522</c:v>
                </c:pt>
                <c:pt idx="189">
                  <c:v>1.0436076065650037</c:v>
                </c:pt>
                <c:pt idx="190">
                  <c:v>1.1430621284211449</c:v>
                </c:pt>
                <c:pt idx="191">
                  <c:v>1.2410191267411523</c:v>
                </c:pt>
                <c:pt idx="192">
                  <c:v>1.336499847578088</c:v>
                </c:pt>
                <c:pt idx="193">
                  <c:v>1.4285502791310858</c:v>
                </c:pt>
                <c:pt idx="194">
                  <c:v>1.5162506839158891</c:v>
                </c:pt>
                <c:pt idx="195">
                  <c:v>1.5987247884777935</c:v>
                </c:pt>
                <c:pt idx="196">
                  <c:v>1.6751485388263281</c:v>
                </c:pt>
                <c:pt idx="197">
                  <c:v>1.7447583341103408</c:v>
                </c:pt>
                <c:pt idx="198">
                  <c:v>1.806858656265298</c:v>
                </c:pt>
                <c:pt idx="199">
                  <c:v>1.8608290193998598</c:v>
                </c:pt>
                <c:pt idx="200">
                  <c:v>1.90613016948582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0-69CE-4558-8D80-EE25AE20F3B8}"/>
            </c:ext>
          </c:extLst>
        </c:ser>
        <c:ser>
          <c:idx val="65"/>
          <c:order val="65"/>
          <c:tx>
            <c:v>6.5</c:v>
          </c:tx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55:$GT$155</c:f>
              <c:numCache>
                <c:formatCode>General</c:formatCode>
                <c:ptCount val="201"/>
                <c:pt idx="0">
                  <c:v>0.97658762572802349</c:v>
                </c:pt>
                <c:pt idx="1">
                  <c:v>1.0764210423748517</c:v>
                </c:pt>
                <c:pt idx="2">
                  <c:v>1.1752569565230848</c:v>
                </c:pt>
                <c:pt idx="3">
                  <c:v>1.2721078323893631</c:v>
                </c:pt>
                <c:pt idx="4">
                  <c:v>1.3660059680366741</c:v>
                </c:pt>
                <c:pt idx="5">
                  <c:v>1.4560131643322265</c:v>
                </c:pt>
                <c:pt idx="6">
                  <c:v>1.5412300991230587</c:v>
                </c:pt>
                <c:pt idx="7">
                  <c:v>1.6208053129657145</c:v>
                </c:pt>
                <c:pt idx="8">
                  <c:v>1.6939437166275462</c:v>
                </c:pt>
                <c:pt idx="9">
                  <c:v>1.7599145353555068</c:v>
                </c:pt>
                <c:pt idx="10">
                  <c:v>1.81805861053592</c:v>
                </c:pt>
                <c:pt idx="11">
                  <c:v>1.8677949857894589</c:v>
                </c:pt>
                <c:pt idx="12">
                  <c:v>1.9086267116952498</c:v>
                </c:pt>
                <c:pt idx="13">
                  <c:v>1.9401458111452166</c:v>
                </c:pt>
                <c:pt idx="14">
                  <c:v>1.9620373557164836</c:v>
                </c:pt>
                <c:pt idx="15">
                  <c:v>1.974082612332078</c:v>
                </c:pt>
                <c:pt idx="16">
                  <c:v>1.9761612287695285</c:v>
                </c:pt>
                <c:pt idx="17">
                  <c:v>1.9682524361804921</c:v>
                </c:pt>
                <c:pt idx="18">
                  <c:v>1.9504352566062186</c:v>
                </c:pt>
                <c:pt idx="19">
                  <c:v>1.9228877134154381</c:v>
                </c:pt>
                <c:pt idx="20">
                  <c:v>1.8858850525537052</c:v>
                </c:pt>
                <c:pt idx="21">
                  <c:v>1.8397969923768973</c:v>
                </c:pt>
                <c:pt idx="22">
                  <c:v>1.7850840295476136</c:v>
                </c:pt>
                <c:pt idx="23">
                  <c:v>1.7222928379047437</c:v>
                </c:pt>
                <c:pt idx="24">
                  <c:v>1.6520508062791746</c:v>
                </c:pt>
                <c:pt idx="25">
                  <c:v>1.5750597698319799</c:v>
                </c:pt>
                <c:pt idx="26">
                  <c:v>1.4920889975494878</c:v>
                </c:pt>
                <c:pt idx="27">
                  <c:v>1.4039675059618533</c:v>
                </c:pt>
                <c:pt idx="28">
                  <c:v>1.3115757758839286</c:v>
                </c:pt>
                <c:pt idx="29">
                  <c:v>1.2158369549420058</c:v>
                </c:pt>
                <c:pt idx="30">
                  <c:v>1.1177076337878906</c:v>
                </c:pt>
                <c:pt idx="31">
                  <c:v>1.0181682881613139</c:v>
                </c:pt>
                <c:pt idx="32">
                  <c:v>0.91821348230044342</c:v>
                </c:pt>
                <c:pt idx="33">
                  <c:v>0.81884193158477525</c:v>
                </c:pt>
                <c:pt idx="34">
                  <c:v>0.72104652370119227</c:v>
                </c:pt>
                <c:pt idx="35">
                  <c:v>0.6258043980384036</c:v>
                </c:pt>
                <c:pt idx="36">
                  <c:v>0.53406718243317108</c:v>
                </c:pt>
                <c:pt idx="37">
                  <c:v>0.44675148481953009</c:v>
                </c:pt>
                <c:pt idx="38">
                  <c:v>0.36472973478530457</c:v>
                </c:pt>
                <c:pt idx="39">
                  <c:v>0.28882146654404972</c:v>
                </c:pt>
                <c:pt idx="40">
                  <c:v>0.21978513042009529</c:v>
                </c:pt>
                <c:pt idx="41">
                  <c:v>0.15831051466361323</c:v>
                </c:pt>
                <c:pt idx="42">
                  <c:v>0.1050118533144353</c:v>
                </c:pt>
                <c:pt idx="43">
                  <c:v>6.0421688978568588E-2</c:v>
                </c:pt>
                <c:pt idx="44">
                  <c:v>2.498555183850748E-2</c:v>
                </c:pt>
                <c:pt idx="45">
                  <c:v>-9.4249193707351964E-4</c:v>
                </c:pt>
                <c:pt idx="46">
                  <c:v>-1.710337790544092E-2</c:v>
                </c:pt>
                <c:pt idx="47">
                  <c:v>-2.3335631836077342E-2</c:v>
                </c:pt>
                <c:pt idx="48">
                  <c:v>-1.9576983107817192E-2</c:v>
                </c:pt>
                <c:pt idx="49">
                  <c:v>-5.864986896308988E-3</c:v>
                </c:pt>
                <c:pt idx="50">
                  <c:v>1.7663351064885036E-2</c:v>
                </c:pt>
                <c:pt idx="51">
                  <c:v>5.0772943400291037E-2</c:v>
                </c:pt>
                <c:pt idx="52">
                  <c:v>9.3132970007870353E-2</c:v>
                </c:pt>
                <c:pt idx="53">
                  <c:v>0.14432018350412223</c:v>
                </c:pt>
                <c:pt idx="54">
                  <c:v>0.20382313817203634</c:v>
                </c:pt>
                <c:pt idx="55">
                  <c:v>0.27104730015763157</c:v>
                </c:pt>
                <c:pt idx="56">
                  <c:v>0.34532098785570187</c:v>
                </c:pt>
                <c:pt idx="57">
                  <c:v>0.42590208313038591</c:v>
                </c:pt>
                <c:pt idx="58">
                  <c:v>0.51198544631426612</c:v>
                </c:pt>
                <c:pt idx="59">
                  <c:v>0.60271096089778742</c:v>
                </c:pt>
                <c:pt idx="60">
                  <c:v>0.69717212752909763</c:v>
                </c:pt>
                <c:pt idx="61">
                  <c:v>0.79442512145592759</c:v>
                </c:pt>
                <c:pt idx="62">
                  <c:v>0.89349822291052705</c:v>
                </c:pt>
                <c:pt idx="63">
                  <c:v>0.99340152621237321</c:v>
                </c:pt>
                <c:pt idx="64">
                  <c:v>1.0931368305785172</c:v>
                </c:pt>
                <c:pt idx="65">
                  <c:v>1.1917076138158391</c:v>
                </c:pt>
                <c:pt idx="66">
                  <c:v>1.2881289892414014</c:v>
                </c:pt>
                <c:pt idx="67">
                  <c:v>1.3814375463446218</c:v>
                </c:pt>
                <c:pt idx="68">
                  <c:v>1.4707009768666317</c:v>
                </c:pt>
                <c:pt idx="69">
                  <c:v>1.5550273901162237</c:v>
                </c:pt>
                <c:pt idx="70">
                  <c:v>1.6335742244468126</c:v>
                </c:pt>
                <c:pt idx="71">
                  <c:v>1.7055566658538994</c:v>
                </c:pt>
                <c:pt idx="72">
                  <c:v>1.7702554895771767</c:v>
                </c:pt>
                <c:pt idx="73">
                  <c:v>1.8270242463565878</c:v>
                </c:pt>
                <c:pt idx="74">
                  <c:v>1.8752957215396504</c:v>
                </c:pt>
                <c:pt idx="75">
                  <c:v>1.9145876025027624</c:v>
                </c:pt>
                <c:pt idx="76">
                  <c:v>1.9445072977595097</c:v>
                </c:pt>
                <c:pt idx="77">
                  <c:v>1.9647558596050239</c:v>
                </c:pt>
                <c:pt idx="78">
                  <c:v>1.9751309711026286</c:v>
                </c:pt>
                <c:pt idx="79">
                  <c:v>1.9755289675677954</c:v>
                </c:pt>
                <c:pt idx="80">
                  <c:v>1.9659458723514054</c:v>
                </c:pt>
                <c:pt idx="81">
                  <c:v>1.9464774365731099</c:v>
                </c:pt>
                <c:pt idx="82">
                  <c:v>1.9173181824077967</c:v>
                </c:pt>
                <c:pt idx="83">
                  <c:v>1.8787594594843169</c:v>
                </c:pt>
                <c:pt idx="84">
                  <c:v>1.8311865338163038</c:v>
                </c:pt>
                <c:pt idx="85">
                  <c:v>1.7750747383515137</c:v>
                </c:pt>
                <c:pt idx="86">
                  <c:v>1.7109847236021367</c:v>
                </c:pt>
                <c:pt idx="87">
                  <c:v>1.6395568558102069</c:v>
                </c:pt>
                <c:pt idx="88">
                  <c:v>1.5615048186197851</c:v>
                </c:pt>
                <c:pt idx="89">
                  <c:v>1.4776084821859081</c:v>
                </c:pt>
                <c:pt idx="90">
                  <c:v>1.38870611096978</c:v>
                </c:pt>
                <c:pt idx="91">
                  <c:v>1.2956859880773757</c:v>
                </c:pt>
                <c:pt idx="92">
                  <c:v>1.1994775398282711</c:v>
                </c:pt>
                <c:pt idx="93">
                  <c:v>1.1010420492350852</c:v>
                </c:pt>
                <c:pt idx="94">
                  <c:v>1.0013630511813814</c:v>
                </c:pt>
                <c:pt idx="95">
                  <c:v>0.90143650526621422</c:v>
                </c:pt>
                <c:pt idx="96">
                  <c:v>0.80226084450504387</c:v>
                </c:pt>
                <c:pt idx="97">
                  <c:v>0.70482699931708104</c:v>
                </c:pt>
                <c:pt idx="98">
                  <c:v>0.61010849647609511</c:v>
                </c:pt>
                <c:pt idx="99">
                  <c:v>0.51905173195270216</c:v>
                </c:pt>
                <c:pt idx="100">
                  <c:v>0.43256651483865372</c:v>
                </c:pt>
                <c:pt idx="101">
                  <c:v>0.35151697683514138</c:v>
                </c:pt>
                <c:pt idx="102">
                  <c:v>0.27671293813448117</c:v>
                </c:pt>
                <c:pt idx="103">
                  <c:v>0.20890181596444102</c:v>
                </c:pt>
                <c:pt idx="104">
                  <c:v>0.14876115664236977</c:v>
                </c:pt>
                <c:pt idx="105">
                  <c:v>9.6891865756353446E-2</c:v>
                </c:pt>
                <c:pt idx="106">
                  <c:v>5.3812204115216922E-2</c:v>
                </c:pt>
                <c:pt idx="107">
                  <c:v>1.9952609457835613E-2</c:v>
                </c:pt>
                <c:pt idx="108">
                  <c:v>-4.348604338468065E-3</c:v>
                </c:pt>
                <c:pt idx="109">
                  <c:v>-1.8848627578353927E-2</c:v>
                </c:pt>
                <c:pt idx="110">
                  <c:v>-2.3402580822679986E-2</c:v>
                </c:pt>
                <c:pt idx="111">
                  <c:v>-1.7964962475965685E-2</c:v>
                </c:pt>
                <c:pt idx="112">
                  <c:v>-2.5901034232939102E-3</c:v>
                </c:pt>
                <c:pt idx="113">
                  <c:v>2.2568375825934517E-2</c:v>
                </c:pt>
                <c:pt idx="114">
                  <c:v>5.7259100063347779E-2</c:v>
                </c:pt>
                <c:pt idx="115">
                  <c:v>0.10113545103959498</c:v>
                </c:pt>
                <c:pt idx="116">
                  <c:v>0.15375903075931463</c:v>
                </c:pt>
                <c:pt idx="117">
                  <c:v>0.21460404180899018</c:v>
                </c:pt>
                <c:pt idx="118">
                  <c:v>0.28306254095090111</c:v>
                </c:pt>
                <c:pt idx="119">
                  <c:v>0.35845051349099022</c:v>
                </c:pt>
                <c:pt idx="120">
                  <c:v>0.44001470772758855</c:v>
                </c:pt>
                <c:pt idx="121">
                  <c:v>0.52694016119342202</c:v>
                </c:pt>
                <c:pt idx="122">
                  <c:v>0.61835834349119478</c:v>
                </c:pt>
                <c:pt idx="123">
                  <c:v>0.71335583436222261</c:v>
                </c:pt>
                <c:pt idx="124">
                  <c:v>0.81098345027971408</c:v>
                </c:pt>
                <c:pt idx="125">
                  <c:v>0.91026572837682285</c:v>
                </c:pt>
                <c:pt idx="126">
                  <c:v>1.0102106729491602</c:v>
                </c:pt>
                <c:pt idx="127">
                  <c:v>1.1098196671479656</c:v>
                </c:pt>
                <c:pt idx="128">
                  <c:v>1.2080974508295625</c:v>
                </c:pt>
                <c:pt idx="129">
                  <c:v>1.3040620648657164</c:v>
                </c:pt>
                <c:pt idx="130">
                  <c:v>1.3967546625546645</c:v>
                </c:pt>
                <c:pt idx="131">
                  <c:v>1.4852490901003972</c:v>
                </c:pt>
                <c:pt idx="132">
                  <c:v>1.5686611404352466</c:v>
                </c:pt>
                <c:pt idx="133">
                  <c:v>1.6461573879246258</c:v>
                </c:pt>
                <c:pt idx="134">
                  <c:v>1.7169635156804721</c:v>
                </c:pt>
                <c:pt idx="135">
                  <c:v>1.7803720522796445</c:v>
                </c:pt>
                <c:pt idx="136">
                  <c:v>1.8357494405845194</c:v>
                </c:pt>
                <c:pt idx="137">
                  <c:v>1.8825423680364852</c:v>
                </c:pt>
                <c:pt idx="138">
                  <c:v>1.9202832951721283</c:v>
                </c:pt>
                <c:pt idx="139">
                  <c:v>1.9485951271229993</c:v>
                </c:pt>
                <c:pt idx="140">
                  <c:v>1.9671949814228937</c:v>
                </c:pt>
                <c:pt idx="141">
                  <c:v>1.9758970144759411</c:v>
                </c:pt>
                <c:pt idx="142">
                  <c:v>1.9746142784443852</c:v>
                </c:pt>
                <c:pt idx="143">
                  <c:v>1.9633595900026368</c:v>
                </c:pt>
                <c:pt idx="144">
                  <c:v>1.942245402277301</c:v>
                </c:pt>
                <c:pt idx="145">
                  <c:v>1.9114826812527066</c:v>
                </c:pt>
                <c:pt idx="146">
                  <c:v>1.8713787978685277</c:v>
                </c:pt>
                <c:pt idx="147">
                  <c:v>1.8223344568709576</c:v>
                </c:pt>
                <c:pt idx="148">
                  <c:v>1.7648396931033399</c:v>
                </c:pt>
                <c:pt idx="149">
                  <c:v>1.6994689752399994</c:v>
                </c:pt>
                <c:pt idx="150">
                  <c:v>1.6268754658851403</c:v>
                </c:pt>
                <c:pt idx="151">
                  <c:v>1.547784495388012</c:v>
                </c:pt>
                <c:pt idx="152">
                  <c:v>1.4629863145818232</c:v>
                </c:pt>
                <c:pt idx="153">
                  <c:v>1.3733281988586357</c:v>
                </c:pt>
                <c:pt idx="154">
                  <c:v>1.2797059824737258</c:v>
                </c:pt>
                <c:pt idx="155">
                  <c:v>1.18305510766582</c:v>
                </c:pt>
                <c:pt idx="156">
                  <c:v>1.0843412780274675</c:v>
                </c:pt>
                <c:pt idx="157">
                  <c:v>0.98455080951396079</c:v>
                </c:pt>
                <c:pt idx="158">
                  <c:v>0.88468077550034185</c:v>
                </c:pt>
                <c:pt idx="159">
                  <c:v>0.78572904435383406</c:v>
                </c:pt>
                <c:pt idx="160">
                  <c:v>0.68868430906295819</c:v>
                </c:pt>
                <c:pt idx="161">
                  <c:v>0.59451620854401432</c:v>
                </c:pt>
                <c:pt idx="162">
                  <c:v>0.50416563932955727</c:v>
                </c:pt>
                <c:pt idx="163">
                  <c:v>0.41853535444124412</c:v>
                </c:pt>
                <c:pt idx="164">
                  <c:v>0.33848094338007606</c:v>
                </c:pt>
                <c:pt idx="165">
                  <c:v>0.26480228335890044</c:v>
                </c:pt>
                <c:pt idx="166">
                  <c:v>0.19823554719372505</c:v>
                </c:pt>
                <c:pt idx="167">
                  <c:v>0.13944584770827673</c:v>
                </c:pt>
                <c:pt idx="168">
                  <c:v>8.9020592146518918E-2</c:v>
                </c:pt>
                <c:pt idx="169">
                  <c:v>4.7463612993655091E-2</c:v>
                </c:pt>
                <c:pt idx="170">
                  <c:v>1.519013384846668E-2</c:v>
                </c:pt>
                <c:pt idx="171">
                  <c:v>-7.4773793536199173E-3</c:v>
                </c:pt>
                <c:pt idx="172">
                  <c:v>-2.0312440313572599E-2</c:v>
                </c:pt>
                <c:pt idx="173">
                  <c:v>-2.3186805344987627E-2</c:v>
                </c:pt>
                <c:pt idx="174">
                  <c:v>-1.607175474260969E-2</c:v>
                </c:pt>
                <c:pt idx="175">
                  <c:v>9.6162025986590294E-4</c:v>
                </c:pt>
                <c:pt idx="176">
                  <c:v>2.7743127809899515E-2</c:v>
                </c:pt>
                <c:pt idx="177">
                  <c:v>6.4005175936838965E-2</c:v>
                </c:pt>
                <c:pt idx="178">
                  <c:v>0.10938544624244217</c:v>
                </c:pt>
                <c:pt idx="179">
                  <c:v>0.16343051406653497</c:v>
                </c:pt>
                <c:pt idx="180">
                  <c:v>0.22560037895634744</c:v>
                </c:pt>
                <c:pt idx="181">
                  <c:v>0.29527386017252355</c:v>
                </c:pt>
                <c:pt idx="182">
                  <c:v>0.37175480332173938</c:v>
                </c:pt>
                <c:pt idx="183">
                  <c:v>0.45427903610129194</c:v>
                </c:pt>
                <c:pt idx="184">
                  <c:v>0.54202200365612674</c:v>
                </c:pt>
                <c:pt idx="185">
                  <c:v>0.63410700725841096</c:v>
                </c:pt>
                <c:pt idx="186">
                  <c:v>0.72961396399140255</c:v>
                </c:pt>
                <c:pt idx="187">
                  <c:v>0.82758859991382472</c:v>
                </c:pt>
                <c:pt idx="188">
                  <c:v>0.92705198484965612</c:v>
                </c:pt>
                <c:pt idx="189">
                  <c:v>1.0270103135348347</c:v>
                </c:pt>
                <c:pt idx="190">
                  <c:v>1.1264648353909759</c:v>
                </c:pt>
                <c:pt idx="191">
                  <c:v>1.2244218337109833</c:v>
                </c:pt>
                <c:pt idx="192">
                  <c:v>1.3199025545479188</c:v>
                </c:pt>
                <c:pt idx="193">
                  <c:v>1.4119529861009168</c:v>
                </c:pt>
                <c:pt idx="194">
                  <c:v>1.4996533908857199</c:v>
                </c:pt>
                <c:pt idx="195">
                  <c:v>1.5821274954476245</c:v>
                </c:pt>
                <c:pt idx="196">
                  <c:v>1.6585512457961591</c:v>
                </c:pt>
                <c:pt idx="197">
                  <c:v>1.7281610410801718</c:v>
                </c:pt>
                <c:pt idx="198">
                  <c:v>1.7902613632351287</c:v>
                </c:pt>
                <c:pt idx="199">
                  <c:v>1.8442317263696908</c:v>
                </c:pt>
                <c:pt idx="200">
                  <c:v>1.88953287645565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1-69CE-4558-8D80-EE25AE20F3B8}"/>
            </c:ext>
          </c:extLst>
        </c:ser>
        <c:ser>
          <c:idx val="66"/>
          <c:order val="66"/>
          <c:tx>
            <c:v>6.6</c:v>
          </c:tx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56:$GT$156</c:f>
              <c:numCache>
                <c:formatCode>General</c:formatCode>
                <c:ptCount val="201"/>
                <c:pt idx="0">
                  <c:v>0.9502325919585296</c:v>
                </c:pt>
                <c:pt idx="1">
                  <c:v>1.0500660086053577</c:v>
                </c:pt>
                <c:pt idx="2">
                  <c:v>1.1489019227535908</c:v>
                </c:pt>
                <c:pt idx="3">
                  <c:v>1.2457527986198691</c:v>
                </c:pt>
                <c:pt idx="4">
                  <c:v>1.3396509342671801</c:v>
                </c:pt>
                <c:pt idx="5">
                  <c:v>1.4296581305627325</c:v>
                </c:pt>
                <c:pt idx="6">
                  <c:v>1.514875065353565</c:v>
                </c:pt>
                <c:pt idx="7">
                  <c:v>1.5944502791962205</c:v>
                </c:pt>
                <c:pt idx="8">
                  <c:v>1.6675886828580524</c:v>
                </c:pt>
                <c:pt idx="9">
                  <c:v>1.733559501586013</c:v>
                </c:pt>
                <c:pt idx="10">
                  <c:v>1.7917035767664262</c:v>
                </c:pt>
                <c:pt idx="11">
                  <c:v>1.8414399520199649</c:v>
                </c:pt>
                <c:pt idx="12">
                  <c:v>1.8822716779257558</c:v>
                </c:pt>
                <c:pt idx="13">
                  <c:v>1.9137907773757226</c:v>
                </c:pt>
                <c:pt idx="14">
                  <c:v>1.9356823219469899</c:v>
                </c:pt>
                <c:pt idx="15">
                  <c:v>1.947727578562584</c:v>
                </c:pt>
                <c:pt idx="16">
                  <c:v>1.9498061950000347</c:v>
                </c:pt>
                <c:pt idx="17">
                  <c:v>1.9418974024109983</c:v>
                </c:pt>
                <c:pt idx="18">
                  <c:v>1.9240802228367246</c:v>
                </c:pt>
                <c:pt idx="19">
                  <c:v>1.8965326796459441</c:v>
                </c:pt>
                <c:pt idx="20">
                  <c:v>1.8595300187842114</c:v>
                </c:pt>
                <c:pt idx="21">
                  <c:v>1.8134419586074033</c:v>
                </c:pt>
                <c:pt idx="22">
                  <c:v>1.7587289957781196</c:v>
                </c:pt>
                <c:pt idx="23">
                  <c:v>1.6959378041352497</c:v>
                </c:pt>
                <c:pt idx="24">
                  <c:v>1.6256957725096806</c:v>
                </c:pt>
                <c:pt idx="25">
                  <c:v>1.5487047360624862</c:v>
                </c:pt>
                <c:pt idx="26">
                  <c:v>1.4657339637799938</c:v>
                </c:pt>
                <c:pt idx="27">
                  <c:v>1.3776124721923595</c:v>
                </c:pt>
                <c:pt idx="28">
                  <c:v>1.2852207421144346</c:v>
                </c:pt>
                <c:pt idx="29">
                  <c:v>1.1894819211725121</c:v>
                </c:pt>
                <c:pt idx="30">
                  <c:v>1.0913526000183968</c:v>
                </c:pt>
                <c:pt idx="31">
                  <c:v>0.99181325439182011</c:v>
                </c:pt>
                <c:pt idx="32">
                  <c:v>0.89185844853094953</c:v>
                </c:pt>
                <c:pt idx="33">
                  <c:v>0.79248689781528137</c:v>
                </c:pt>
                <c:pt idx="34">
                  <c:v>0.69469148993169838</c:v>
                </c:pt>
                <c:pt idx="35">
                  <c:v>0.59944936426890982</c:v>
                </c:pt>
                <c:pt idx="36">
                  <c:v>0.50771214866367709</c:v>
                </c:pt>
                <c:pt idx="37">
                  <c:v>0.4203964510500362</c:v>
                </c:pt>
                <c:pt idx="38">
                  <c:v>0.33837470101581069</c:v>
                </c:pt>
                <c:pt idx="39">
                  <c:v>0.26246643277455584</c:v>
                </c:pt>
                <c:pt idx="40">
                  <c:v>0.1934300966506014</c:v>
                </c:pt>
                <c:pt idx="41">
                  <c:v>0.13195548089411935</c:v>
                </c:pt>
                <c:pt idx="42">
                  <c:v>7.8656819544941414E-2</c:v>
                </c:pt>
                <c:pt idx="43">
                  <c:v>3.4066655209074703E-2</c:v>
                </c:pt>
                <c:pt idx="44">
                  <c:v>-1.3694819309864048E-3</c:v>
                </c:pt>
                <c:pt idx="45">
                  <c:v>-2.7297525706567405E-2</c:v>
                </c:pt>
                <c:pt idx="46">
                  <c:v>-4.3458411674934805E-2</c:v>
                </c:pt>
                <c:pt idx="47">
                  <c:v>-4.9690665605571227E-2</c:v>
                </c:pt>
                <c:pt idx="48">
                  <c:v>-4.5932016877311077E-2</c:v>
                </c:pt>
                <c:pt idx="49">
                  <c:v>-3.2220020665802873E-2</c:v>
                </c:pt>
                <c:pt idx="50">
                  <c:v>-8.6916827046088496E-3</c:v>
                </c:pt>
                <c:pt idx="51">
                  <c:v>2.4417909630797152E-2</c:v>
                </c:pt>
                <c:pt idx="52">
                  <c:v>6.6777936238376467E-2</c:v>
                </c:pt>
                <c:pt idx="53">
                  <c:v>0.11796514973462835</c:v>
                </c:pt>
                <c:pt idx="54">
                  <c:v>0.17746810440254246</c:v>
                </c:pt>
                <c:pt idx="55">
                  <c:v>0.24469226638813768</c:v>
                </c:pt>
                <c:pt idx="56">
                  <c:v>0.31896595408620798</c:v>
                </c:pt>
                <c:pt idx="57">
                  <c:v>0.39954704936089203</c:v>
                </c:pt>
                <c:pt idx="58">
                  <c:v>0.48563041254477224</c:v>
                </c:pt>
                <c:pt idx="59">
                  <c:v>0.57635592712829364</c:v>
                </c:pt>
                <c:pt idx="60">
                  <c:v>0.67081709375960374</c:v>
                </c:pt>
                <c:pt idx="61">
                  <c:v>0.7680700876864337</c:v>
                </c:pt>
                <c:pt idx="62">
                  <c:v>0.86714318914103317</c:v>
                </c:pt>
                <c:pt idx="63">
                  <c:v>0.96704649244287932</c:v>
                </c:pt>
                <c:pt idx="64">
                  <c:v>1.0667817968090232</c:v>
                </c:pt>
                <c:pt idx="65">
                  <c:v>1.1653525800463451</c:v>
                </c:pt>
                <c:pt idx="66">
                  <c:v>1.2617739554719074</c:v>
                </c:pt>
                <c:pt idx="67">
                  <c:v>1.355082512575128</c:v>
                </c:pt>
                <c:pt idx="68">
                  <c:v>1.4443459430971377</c:v>
                </c:pt>
                <c:pt idx="69">
                  <c:v>1.5286723563467297</c:v>
                </c:pt>
                <c:pt idx="70">
                  <c:v>1.6072191906773186</c:v>
                </c:pt>
                <c:pt idx="71">
                  <c:v>1.6792016320844056</c:v>
                </c:pt>
                <c:pt idx="72">
                  <c:v>1.7439004558076827</c:v>
                </c:pt>
                <c:pt idx="73">
                  <c:v>1.800669212587094</c:v>
                </c:pt>
                <c:pt idx="74">
                  <c:v>1.8489406877701566</c:v>
                </c:pt>
                <c:pt idx="75">
                  <c:v>1.8882325687332684</c:v>
                </c:pt>
                <c:pt idx="76">
                  <c:v>1.9181522639900159</c:v>
                </c:pt>
                <c:pt idx="77">
                  <c:v>1.9384008258355299</c:v>
                </c:pt>
                <c:pt idx="78">
                  <c:v>1.9487759373331346</c:v>
                </c:pt>
                <c:pt idx="79">
                  <c:v>1.9491739337983016</c:v>
                </c:pt>
                <c:pt idx="80">
                  <c:v>1.9395908385819114</c:v>
                </c:pt>
                <c:pt idx="81">
                  <c:v>1.9201224028036159</c:v>
                </c:pt>
                <c:pt idx="82">
                  <c:v>1.8909631486383027</c:v>
                </c:pt>
                <c:pt idx="83">
                  <c:v>1.8524044257148229</c:v>
                </c:pt>
                <c:pt idx="84">
                  <c:v>1.80483150004681</c:v>
                </c:pt>
                <c:pt idx="85">
                  <c:v>1.7487197045820198</c:v>
                </c:pt>
                <c:pt idx="86">
                  <c:v>1.6846296898326429</c:v>
                </c:pt>
                <c:pt idx="87">
                  <c:v>1.6132018220407129</c:v>
                </c:pt>
                <c:pt idx="88">
                  <c:v>1.5351497848502913</c:v>
                </c:pt>
                <c:pt idx="89">
                  <c:v>1.4512534484164141</c:v>
                </c:pt>
                <c:pt idx="90">
                  <c:v>1.3623510772002863</c:v>
                </c:pt>
                <c:pt idx="91">
                  <c:v>1.2693309543078817</c:v>
                </c:pt>
                <c:pt idx="92">
                  <c:v>1.1731225060587773</c:v>
                </c:pt>
                <c:pt idx="93">
                  <c:v>1.0746870154655914</c:v>
                </c:pt>
                <c:pt idx="94">
                  <c:v>0.97500801741188736</c:v>
                </c:pt>
                <c:pt idx="95">
                  <c:v>0.87508147149672033</c:v>
                </c:pt>
                <c:pt idx="96">
                  <c:v>0.77590581073554998</c:v>
                </c:pt>
                <c:pt idx="97">
                  <c:v>0.67847196554758715</c:v>
                </c:pt>
                <c:pt idx="98">
                  <c:v>0.58375346270660122</c:v>
                </c:pt>
                <c:pt idx="99">
                  <c:v>0.49269669818320827</c:v>
                </c:pt>
                <c:pt idx="100">
                  <c:v>0.40621148106915983</c:v>
                </c:pt>
                <c:pt idx="101">
                  <c:v>0.3251619430656475</c:v>
                </c:pt>
                <c:pt idx="102">
                  <c:v>0.25035790436498728</c:v>
                </c:pt>
                <c:pt idx="103">
                  <c:v>0.18254678219494713</c:v>
                </c:pt>
                <c:pt idx="104">
                  <c:v>0.12240612287287589</c:v>
                </c:pt>
                <c:pt idx="105">
                  <c:v>7.0536831986859561E-2</c:v>
                </c:pt>
                <c:pt idx="106">
                  <c:v>2.7457170345723036E-2</c:v>
                </c:pt>
                <c:pt idx="107">
                  <c:v>-6.4024243116582724E-3</c:v>
                </c:pt>
                <c:pt idx="108">
                  <c:v>-3.070363810796195E-2</c:v>
                </c:pt>
                <c:pt idx="109">
                  <c:v>-4.5203661347847812E-2</c:v>
                </c:pt>
                <c:pt idx="110">
                  <c:v>-4.9757614592173871E-2</c:v>
                </c:pt>
                <c:pt idx="111">
                  <c:v>-4.431999624545957E-2</c:v>
                </c:pt>
                <c:pt idx="112">
                  <c:v>-2.8945137192787795E-2</c:v>
                </c:pt>
                <c:pt idx="113">
                  <c:v>-3.7866579435593684E-3</c:v>
                </c:pt>
                <c:pt idx="114">
                  <c:v>3.0904066293853893E-2</c:v>
                </c:pt>
                <c:pt idx="115">
                  <c:v>7.4780417270101096E-2</c:v>
                </c:pt>
                <c:pt idx="116">
                  <c:v>0.12740399698982074</c:v>
                </c:pt>
                <c:pt idx="117">
                  <c:v>0.18824900803949629</c:v>
                </c:pt>
                <c:pt idx="118">
                  <c:v>0.25670750718140722</c:v>
                </c:pt>
                <c:pt idx="119">
                  <c:v>0.33209547972149633</c:v>
                </c:pt>
                <c:pt idx="120">
                  <c:v>0.41365967395809466</c:v>
                </c:pt>
                <c:pt idx="121">
                  <c:v>0.50058512742392813</c:v>
                </c:pt>
                <c:pt idx="122">
                  <c:v>0.5920033097217009</c:v>
                </c:pt>
                <c:pt idx="123">
                  <c:v>0.68700080059272861</c:v>
                </c:pt>
                <c:pt idx="124">
                  <c:v>0.78462841651022019</c:v>
                </c:pt>
                <c:pt idx="125">
                  <c:v>0.88391069460732896</c:v>
                </c:pt>
                <c:pt idx="126">
                  <c:v>0.98385563917966634</c:v>
                </c:pt>
                <c:pt idx="127">
                  <c:v>1.0834646333784719</c:v>
                </c:pt>
                <c:pt idx="128">
                  <c:v>1.1817424170600686</c:v>
                </c:pt>
                <c:pt idx="129">
                  <c:v>1.2777070310962226</c:v>
                </c:pt>
                <c:pt idx="130">
                  <c:v>1.3703996287851705</c:v>
                </c:pt>
                <c:pt idx="131">
                  <c:v>1.4588940563309034</c:v>
                </c:pt>
                <c:pt idx="132">
                  <c:v>1.5423061066657526</c:v>
                </c:pt>
                <c:pt idx="133">
                  <c:v>1.6198023541551319</c:v>
                </c:pt>
                <c:pt idx="134">
                  <c:v>1.6906084819109783</c:v>
                </c:pt>
                <c:pt idx="135">
                  <c:v>1.7540170185101505</c:v>
                </c:pt>
                <c:pt idx="136">
                  <c:v>1.8093944068150254</c:v>
                </c:pt>
                <c:pt idx="137">
                  <c:v>1.8561873342669915</c:v>
                </c:pt>
                <c:pt idx="138">
                  <c:v>1.8939282614026345</c:v>
                </c:pt>
                <c:pt idx="139">
                  <c:v>1.9222400933535055</c:v>
                </c:pt>
                <c:pt idx="140">
                  <c:v>1.9408399476534</c:v>
                </c:pt>
                <c:pt idx="141">
                  <c:v>1.9495419807064471</c:v>
                </c:pt>
                <c:pt idx="142">
                  <c:v>1.9482592446748912</c:v>
                </c:pt>
                <c:pt idx="143">
                  <c:v>1.937004556233143</c:v>
                </c:pt>
                <c:pt idx="144">
                  <c:v>1.915890368507807</c:v>
                </c:pt>
                <c:pt idx="145">
                  <c:v>1.8851276474832126</c:v>
                </c:pt>
                <c:pt idx="146">
                  <c:v>1.8450237640990337</c:v>
                </c:pt>
                <c:pt idx="147">
                  <c:v>1.7959794231014639</c:v>
                </c:pt>
                <c:pt idx="148">
                  <c:v>1.7384846593338459</c:v>
                </c:pt>
                <c:pt idx="149">
                  <c:v>1.6731139414705056</c:v>
                </c:pt>
                <c:pt idx="150">
                  <c:v>1.6005204321156463</c:v>
                </c:pt>
                <c:pt idx="151">
                  <c:v>1.5214294616185182</c:v>
                </c:pt>
                <c:pt idx="152">
                  <c:v>1.4366312808123292</c:v>
                </c:pt>
                <c:pt idx="153">
                  <c:v>1.3469731650891417</c:v>
                </c:pt>
                <c:pt idx="154">
                  <c:v>1.2533509487042318</c:v>
                </c:pt>
                <c:pt idx="155">
                  <c:v>1.1567000738963262</c:v>
                </c:pt>
                <c:pt idx="156">
                  <c:v>1.0579862442579737</c:v>
                </c:pt>
                <c:pt idx="157">
                  <c:v>0.9581957757444669</c:v>
                </c:pt>
                <c:pt idx="158">
                  <c:v>0.85832574173084797</c:v>
                </c:pt>
                <c:pt idx="159">
                  <c:v>0.75937401058434029</c:v>
                </c:pt>
                <c:pt idx="160">
                  <c:v>0.6623292752934643</c:v>
                </c:pt>
                <c:pt idx="161">
                  <c:v>0.56816117477452055</c:v>
                </c:pt>
                <c:pt idx="162">
                  <c:v>0.47781060556006344</c:v>
                </c:pt>
                <c:pt idx="163">
                  <c:v>0.39218032067175024</c:v>
                </c:pt>
                <c:pt idx="164">
                  <c:v>0.31212590961058218</c:v>
                </c:pt>
                <c:pt idx="165">
                  <c:v>0.23844724958940655</c:v>
                </c:pt>
                <c:pt idx="166">
                  <c:v>0.17188051342423116</c:v>
                </c:pt>
                <c:pt idx="167">
                  <c:v>0.11309081393878284</c:v>
                </c:pt>
                <c:pt idx="168">
                  <c:v>6.2665558377025032E-2</c:v>
                </c:pt>
                <c:pt idx="169">
                  <c:v>2.1108579224161206E-2</c:v>
                </c:pt>
                <c:pt idx="170">
                  <c:v>-1.1164899921027205E-2</c:v>
                </c:pt>
                <c:pt idx="171">
                  <c:v>-3.3832413123113803E-2</c:v>
                </c:pt>
                <c:pt idx="172">
                  <c:v>-4.6667474083066485E-2</c:v>
                </c:pt>
                <c:pt idx="173">
                  <c:v>-4.9541839114481512E-2</c:v>
                </c:pt>
                <c:pt idx="174">
                  <c:v>-4.2426788512103575E-2</c:v>
                </c:pt>
                <c:pt idx="175">
                  <c:v>-2.5393413509627982E-2</c:v>
                </c:pt>
                <c:pt idx="176">
                  <c:v>1.3880940404056297E-3</c:v>
                </c:pt>
                <c:pt idx="177">
                  <c:v>3.765014216734508E-2</c:v>
                </c:pt>
                <c:pt idx="178">
                  <c:v>8.303041247294829E-2</c:v>
                </c:pt>
                <c:pt idx="179">
                  <c:v>0.13707548029704109</c:v>
                </c:pt>
                <c:pt idx="180">
                  <c:v>0.19924534518685355</c:v>
                </c:pt>
                <c:pt idx="181">
                  <c:v>0.26891882640302966</c:v>
                </c:pt>
                <c:pt idx="182">
                  <c:v>0.34539976955224549</c:v>
                </c:pt>
                <c:pt idx="183">
                  <c:v>0.42792400233179806</c:v>
                </c:pt>
                <c:pt idx="184">
                  <c:v>0.51566696988663285</c:v>
                </c:pt>
                <c:pt idx="185">
                  <c:v>0.60775197348891707</c:v>
                </c:pt>
                <c:pt idx="186">
                  <c:v>0.70325893022190877</c:v>
                </c:pt>
                <c:pt idx="187">
                  <c:v>0.80123356614433083</c:v>
                </c:pt>
                <c:pt idx="188">
                  <c:v>0.90069695108016223</c:v>
                </c:pt>
                <c:pt idx="189">
                  <c:v>1.0006552797653407</c:v>
                </c:pt>
                <c:pt idx="190">
                  <c:v>1.1001098016214819</c:v>
                </c:pt>
                <c:pt idx="191">
                  <c:v>1.1980667999414893</c:v>
                </c:pt>
                <c:pt idx="192">
                  <c:v>1.2935475207784251</c:v>
                </c:pt>
                <c:pt idx="193">
                  <c:v>1.3855979523314228</c:v>
                </c:pt>
                <c:pt idx="194">
                  <c:v>1.4732983571162261</c:v>
                </c:pt>
                <c:pt idx="195">
                  <c:v>1.5557724616781305</c:v>
                </c:pt>
                <c:pt idx="196">
                  <c:v>1.6321962120266651</c:v>
                </c:pt>
                <c:pt idx="197">
                  <c:v>1.7018060073106778</c:v>
                </c:pt>
                <c:pt idx="198">
                  <c:v>1.763906329465635</c:v>
                </c:pt>
                <c:pt idx="199">
                  <c:v>1.8178766926001968</c:v>
                </c:pt>
                <c:pt idx="200">
                  <c:v>1.86317784268615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2-69CE-4558-8D80-EE25AE20F3B8}"/>
            </c:ext>
          </c:extLst>
        </c:ser>
        <c:ser>
          <c:idx val="67"/>
          <c:order val="67"/>
          <c:tx>
            <c:v>6.7</c:v>
          </c:tx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57:$GT$157</c:f>
              <c:numCache>
                <c:formatCode>General</c:formatCode>
                <c:ptCount val="201"/>
                <c:pt idx="0">
                  <c:v>0.91438314823531941</c:v>
                </c:pt>
                <c:pt idx="1">
                  <c:v>1.0142165648821475</c:v>
                </c:pt>
                <c:pt idx="2">
                  <c:v>1.1130524790303806</c:v>
                </c:pt>
                <c:pt idx="3">
                  <c:v>1.2099033548966589</c:v>
                </c:pt>
                <c:pt idx="4">
                  <c:v>1.3038014905439699</c:v>
                </c:pt>
                <c:pt idx="5">
                  <c:v>1.3938086868395225</c:v>
                </c:pt>
                <c:pt idx="6">
                  <c:v>1.4790256216303548</c:v>
                </c:pt>
                <c:pt idx="7">
                  <c:v>1.5586008354730105</c:v>
                </c:pt>
                <c:pt idx="8">
                  <c:v>1.6317392391348422</c:v>
                </c:pt>
                <c:pt idx="9">
                  <c:v>1.6977100578628028</c:v>
                </c:pt>
                <c:pt idx="10">
                  <c:v>1.7558541330432158</c:v>
                </c:pt>
                <c:pt idx="11">
                  <c:v>1.8055905082967549</c:v>
                </c:pt>
                <c:pt idx="12">
                  <c:v>1.8464222342025458</c:v>
                </c:pt>
                <c:pt idx="13">
                  <c:v>1.8779413336525124</c:v>
                </c:pt>
                <c:pt idx="14">
                  <c:v>1.8998328782237794</c:v>
                </c:pt>
                <c:pt idx="15">
                  <c:v>1.9118781348393739</c:v>
                </c:pt>
                <c:pt idx="16">
                  <c:v>1.9139567512768245</c:v>
                </c:pt>
                <c:pt idx="17">
                  <c:v>1.9060479586877879</c:v>
                </c:pt>
                <c:pt idx="18">
                  <c:v>1.8882307791135147</c:v>
                </c:pt>
                <c:pt idx="19">
                  <c:v>1.8606832359227339</c:v>
                </c:pt>
                <c:pt idx="20">
                  <c:v>1.823680575061001</c:v>
                </c:pt>
                <c:pt idx="21">
                  <c:v>1.7775925148841931</c:v>
                </c:pt>
                <c:pt idx="22">
                  <c:v>1.7228795520549096</c:v>
                </c:pt>
                <c:pt idx="23">
                  <c:v>1.6600883604120398</c:v>
                </c:pt>
                <c:pt idx="24">
                  <c:v>1.5898463287864704</c:v>
                </c:pt>
                <c:pt idx="25">
                  <c:v>1.512855292339276</c:v>
                </c:pt>
                <c:pt idx="26">
                  <c:v>1.4298845200567836</c:v>
                </c:pt>
                <c:pt idx="27">
                  <c:v>1.3417630284691491</c:v>
                </c:pt>
                <c:pt idx="28">
                  <c:v>1.2493712983912246</c:v>
                </c:pt>
                <c:pt idx="29">
                  <c:v>1.1536324774493019</c:v>
                </c:pt>
                <c:pt idx="30">
                  <c:v>1.0555031562951867</c:v>
                </c:pt>
                <c:pt idx="31">
                  <c:v>0.95596381066860991</c:v>
                </c:pt>
                <c:pt idx="32">
                  <c:v>0.85600900480773934</c:v>
                </c:pt>
                <c:pt idx="33">
                  <c:v>0.75663745409207117</c:v>
                </c:pt>
                <c:pt idx="34">
                  <c:v>0.65884204620848819</c:v>
                </c:pt>
                <c:pt idx="35">
                  <c:v>0.56359992054569963</c:v>
                </c:pt>
                <c:pt idx="36">
                  <c:v>0.47186270494046695</c:v>
                </c:pt>
                <c:pt idx="37">
                  <c:v>0.38454700732682601</c:v>
                </c:pt>
                <c:pt idx="38">
                  <c:v>0.30252525729260049</c:v>
                </c:pt>
                <c:pt idx="39">
                  <c:v>0.22661698905134564</c:v>
                </c:pt>
                <c:pt idx="40">
                  <c:v>0.15758065292739121</c:v>
                </c:pt>
                <c:pt idx="41">
                  <c:v>9.6106037170909153E-2</c:v>
                </c:pt>
                <c:pt idx="42">
                  <c:v>4.2807375821731219E-2</c:v>
                </c:pt>
                <c:pt idx="43">
                  <c:v>-1.7827885141354916E-3</c:v>
                </c:pt>
                <c:pt idx="44">
                  <c:v>-3.72189256541966E-2</c:v>
                </c:pt>
                <c:pt idx="45">
                  <c:v>-6.31469694297776E-2</c:v>
                </c:pt>
                <c:pt idx="46">
                  <c:v>-7.9307855398145E-2</c:v>
                </c:pt>
                <c:pt idx="47">
                  <c:v>-8.5540109328781422E-2</c:v>
                </c:pt>
                <c:pt idx="48">
                  <c:v>-8.1781460600521272E-2</c:v>
                </c:pt>
                <c:pt idx="49">
                  <c:v>-6.8069464389013068E-2</c:v>
                </c:pt>
                <c:pt idx="50">
                  <c:v>-4.4541126427819044E-2</c:v>
                </c:pt>
                <c:pt idx="51">
                  <c:v>-1.1431534092413043E-2</c:v>
                </c:pt>
                <c:pt idx="52">
                  <c:v>3.0928492515166273E-2</c:v>
                </c:pt>
                <c:pt idx="53">
                  <c:v>8.2115706011418155E-2</c:v>
                </c:pt>
                <c:pt idx="54">
                  <c:v>0.14161866067933226</c:v>
                </c:pt>
                <c:pt idx="55">
                  <c:v>0.20884282266492749</c:v>
                </c:pt>
                <c:pt idx="56">
                  <c:v>0.28311651036299779</c:v>
                </c:pt>
                <c:pt idx="57">
                  <c:v>0.36369760563768183</c:v>
                </c:pt>
                <c:pt idx="58">
                  <c:v>0.44978096882156204</c:v>
                </c:pt>
                <c:pt idx="59">
                  <c:v>0.54050648340508345</c:v>
                </c:pt>
                <c:pt idx="60">
                  <c:v>0.63496765003639355</c:v>
                </c:pt>
                <c:pt idx="61">
                  <c:v>0.73222064396322351</c:v>
                </c:pt>
                <c:pt idx="62">
                  <c:v>0.83129374541782297</c:v>
                </c:pt>
                <c:pt idx="63">
                  <c:v>0.93119704871966913</c:v>
                </c:pt>
                <c:pt idx="64">
                  <c:v>1.030932353085813</c:v>
                </c:pt>
                <c:pt idx="65">
                  <c:v>1.1295031363231349</c:v>
                </c:pt>
                <c:pt idx="66">
                  <c:v>1.2259245117486972</c:v>
                </c:pt>
                <c:pt idx="67">
                  <c:v>1.3192330688519176</c:v>
                </c:pt>
                <c:pt idx="68">
                  <c:v>1.4084964993739275</c:v>
                </c:pt>
                <c:pt idx="69">
                  <c:v>1.4928229126235195</c:v>
                </c:pt>
                <c:pt idx="70">
                  <c:v>1.5713697469541086</c:v>
                </c:pt>
                <c:pt idx="71">
                  <c:v>1.6433521883611952</c:v>
                </c:pt>
                <c:pt idx="72">
                  <c:v>1.7080510120844725</c:v>
                </c:pt>
                <c:pt idx="73">
                  <c:v>1.7648197688638838</c:v>
                </c:pt>
                <c:pt idx="74">
                  <c:v>1.8130912440469462</c:v>
                </c:pt>
                <c:pt idx="75">
                  <c:v>1.8523831250100584</c:v>
                </c:pt>
                <c:pt idx="76">
                  <c:v>1.8823028202668057</c:v>
                </c:pt>
                <c:pt idx="77">
                  <c:v>1.9025513821123199</c:v>
                </c:pt>
                <c:pt idx="78">
                  <c:v>1.9129264936099244</c:v>
                </c:pt>
                <c:pt idx="79">
                  <c:v>1.9133244900750914</c:v>
                </c:pt>
                <c:pt idx="80">
                  <c:v>1.9037413948587012</c:v>
                </c:pt>
                <c:pt idx="81">
                  <c:v>1.8842729590804057</c:v>
                </c:pt>
                <c:pt idx="82">
                  <c:v>1.8551137049150925</c:v>
                </c:pt>
                <c:pt idx="83">
                  <c:v>1.8165549819916127</c:v>
                </c:pt>
                <c:pt idx="84">
                  <c:v>1.7689820563235998</c:v>
                </c:pt>
                <c:pt idx="85">
                  <c:v>1.7128702608588098</c:v>
                </c:pt>
                <c:pt idx="86">
                  <c:v>1.6487802461094327</c:v>
                </c:pt>
                <c:pt idx="87">
                  <c:v>1.5773523783175027</c:v>
                </c:pt>
                <c:pt idx="88">
                  <c:v>1.4993003411270811</c:v>
                </c:pt>
                <c:pt idx="89">
                  <c:v>1.4154040046932042</c:v>
                </c:pt>
                <c:pt idx="90">
                  <c:v>1.3265016334770761</c:v>
                </c:pt>
                <c:pt idx="91">
                  <c:v>1.2334815105846715</c:v>
                </c:pt>
                <c:pt idx="92">
                  <c:v>1.1372730623355671</c:v>
                </c:pt>
                <c:pt idx="93">
                  <c:v>1.038837571742381</c:v>
                </c:pt>
                <c:pt idx="94">
                  <c:v>0.93915857368867717</c:v>
                </c:pt>
                <c:pt idx="95">
                  <c:v>0.83923202777351014</c:v>
                </c:pt>
                <c:pt idx="96">
                  <c:v>0.74005636701233979</c:v>
                </c:pt>
                <c:pt idx="97">
                  <c:v>0.64262252182437696</c:v>
                </c:pt>
                <c:pt idx="98">
                  <c:v>0.54790401898339103</c:v>
                </c:pt>
                <c:pt idx="99">
                  <c:v>0.45684725445999808</c:v>
                </c:pt>
                <c:pt idx="100">
                  <c:v>0.37036203734594964</c:v>
                </c:pt>
                <c:pt idx="101">
                  <c:v>0.2893124993424373</c:v>
                </c:pt>
                <c:pt idx="102">
                  <c:v>0.21450846064177709</c:v>
                </c:pt>
                <c:pt idx="103">
                  <c:v>0.14669733847173694</c:v>
                </c:pt>
                <c:pt idx="104">
                  <c:v>8.6556679149665694E-2</c:v>
                </c:pt>
                <c:pt idx="105">
                  <c:v>3.4687388263649366E-2</c:v>
                </c:pt>
                <c:pt idx="106">
                  <c:v>-8.3922733774871583E-3</c:v>
                </c:pt>
                <c:pt idx="107">
                  <c:v>-4.2251868034868467E-2</c:v>
                </c:pt>
                <c:pt idx="108">
                  <c:v>-6.6553081831172145E-2</c:v>
                </c:pt>
                <c:pt idx="109">
                  <c:v>-8.1053105071058007E-2</c:v>
                </c:pt>
                <c:pt idx="110">
                  <c:v>-8.5607058315384066E-2</c:v>
                </c:pt>
                <c:pt idx="111">
                  <c:v>-8.0169439968669765E-2</c:v>
                </c:pt>
                <c:pt idx="112">
                  <c:v>-6.479458091599799E-2</c:v>
                </c:pt>
                <c:pt idx="113">
                  <c:v>-3.9636101666769563E-2</c:v>
                </c:pt>
                <c:pt idx="114">
                  <c:v>-4.9453774293563013E-3</c:v>
                </c:pt>
                <c:pt idx="115">
                  <c:v>3.8930973546890901E-2</c:v>
                </c:pt>
                <c:pt idx="116">
                  <c:v>9.155455326661055E-2</c:v>
                </c:pt>
                <c:pt idx="117">
                  <c:v>0.1523995643162861</c:v>
                </c:pt>
                <c:pt idx="118">
                  <c:v>0.22085806345819703</c:v>
                </c:pt>
                <c:pt idx="119">
                  <c:v>0.29624603599828614</c:v>
                </c:pt>
                <c:pt idx="120">
                  <c:v>0.37781023023488447</c:v>
                </c:pt>
                <c:pt idx="121">
                  <c:v>0.46473568370071794</c:v>
                </c:pt>
                <c:pt idx="122">
                  <c:v>0.5561538659984907</c:v>
                </c:pt>
                <c:pt idx="123">
                  <c:v>0.65115135686951842</c:v>
                </c:pt>
                <c:pt idx="124">
                  <c:v>0.74877897278701</c:v>
                </c:pt>
                <c:pt idx="125">
                  <c:v>0.84806125088411877</c:v>
                </c:pt>
                <c:pt idx="126">
                  <c:v>0.94800619545645615</c:v>
                </c:pt>
                <c:pt idx="127">
                  <c:v>1.0476151896552617</c:v>
                </c:pt>
                <c:pt idx="128">
                  <c:v>1.1458929733368584</c:v>
                </c:pt>
                <c:pt idx="129">
                  <c:v>1.2418575873730124</c:v>
                </c:pt>
                <c:pt idx="130">
                  <c:v>1.3345501850619603</c:v>
                </c:pt>
                <c:pt idx="131">
                  <c:v>1.423044612607693</c:v>
                </c:pt>
                <c:pt idx="132">
                  <c:v>1.5064566629425424</c:v>
                </c:pt>
                <c:pt idx="133">
                  <c:v>1.5839529104319219</c:v>
                </c:pt>
                <c:pt idx="134">
                  <c:v>1.6547590381877679</c:v>
                </c:pt>
                <c:pt idx="135">
                  <c:v>1.7181675747869405</c:v>
                </c:pt>
                <c:pt idx="136">
                  <c:v>1.7735449630918152</c:v>
                </c:pt>
                <c:pt idx="137">
                  <c:v>1.8203378905437813</c:v>
                </c:pt>
                <c:pt idx="138">
                  <c:v>1.8580788176794241</c:v>
                </c:pt>
                <c:pt idx="139">
                  <c:v>1.8863906496302953</c:v>
                </c:pt>
                <c:pt idx="140">
                  <c:v>1.9049905039301898</c:v>
                </c:pt>
                <c:pt idx="141">
                  <c:v>1.9136925369832372</c:v>
                </c:pt>
                <c:pt idx="142">
                  <c:v>1.9124098009516812</c:v>
                </c:pt>
                <c:pt idx="143">
                  <c:v>1.9011551125099326</c:v>
                </c:pt>
                <c:pt idx="144">
                  <c:v>1.8800409247845968</c:v>
                </c:pt>
                <c:pt idx="145">
                  <c:v>1.8492782037600024</c:v>
                </c:pt>
                <c:pt idx="146">
                  <c:v>1.8091743203758237</c:v>
                </c:pt>
                <c:pt idx="147">
                  <c:v>1.7601299793782537</c:v>
                </c:pt>
                <c:pt idx="148">
                  <c:v>1.7026352156106357</c:v>
                </c:pt>
                <c:pt idx="149">
                  <c:v>1.6372644977472954</c:v>
                </c:pt>
                <c:pt idx="150">
                  <c:v>1.5646709883924363</c:v>
                </c:pt>
                <c:pt idx="151">
                  <c:v>1.485580017895308</c:v>
                </c:pt>
                <c:pt idx="152">
                  <c:v>1.4007818370891192</c:v>
                </c:pt>
                <c:pt idx="153">
                  <c:v>1.3111237213659315</c:v>
                </c:pt>
                <c:pt idx="154">
                  <c:v>1.2175015049810216</c:v>
                </c:pt>
                <c:pt idx="155">
                  <c:v>1.120850630173116</c:v>
                </c:pt>
                <c:pt idx="156">
                  <c:v>1.0221368005347635</c:v>
                </c:pt>
                <c:pt idx="157">
                  <c:v>0.92234633202125671</c:v>
                </c:pt>
                <c:pt idx="158">
                  <c:v>0.82247629800763777</c:v>
                </c:pt>
                <c:pt idx="159">
                  <c:v>0.72352456686113009</c:v>
                </c:pt>
                <c:pt idx="160">
                  <c:v>0.62647983157025411</c:v>
                </c:pt>
                <c:pt idx="161">
                  <c:v>0.53231173105131036</c:v>
                </c:pt>
                <c:pt idx="162">
                  <c:v>0.44196116183685324</c:v>
                </c:pt>
                <c:pt idx="163">
                  <c:v>0.35633087694854004</c:v>
                </c:pt>
                <c:pt idx="164">
                  <c:v>0.27627646588737198</c:v>
                </c:pt>
                <c:pt idx="165">
                  <c:v>0.20259780586619636</c:v>
                </c:pt>
                <c:pt idx="166">
                  <c:v>0.13603106970102097</c:v>
                </c:pt>
                <c:pt idx="167">
                  <c:v>7.7241370215572647E-2</c:v>
                </c:pt>
                <c:pt idx="168">
                  <c:v>2.6816114653814838E-2</c:v>
                </c:pt>
                <c:pt idx="169">
                  <c:v>-1.4740864499048989E-2</c:v>
                </c:pt>
                <c:pt idx="170">
                  <c:v>-4.70143436442374E-2</c:v>
                </c:pt>
                <c:pt idx="171">
                  <c:v>-6.9681856846323997E-2</c:v>
                </c:pt>
                <c:pt idx="172">
                  <c:v>-8.2516917806276679E-2</c:v>
                </c:pt>
                <c:pt idx="173">
                  <c:v>-8.5391282837691707E-2</c:v>
                </c:pt>
                <c:pt idx="174">
                  <c:v>-7.827623223531377E-2</c:v>
                </c:pt>
                <c:pt idx="175">
                  <c:v>-6.1242857232838177E-2</c:v>
                </c:pt>
                <c:pt idx="176">
                  <c:v>-3.4461349682804565E-2</c:v>
                </c:pt>
                <c:pt idx="177">
                  <c:v>1.800698444134885E-3</c:v>
                </c:pt>
                <c:pt idx="178">
                  <c:v>4.7180968749738095E-2</c:v>
                </c:pt>
                <c:pt idx="179">
                  <c:v>0.10122603657383089</c:v>
                </c:pt>
                <c:pt idx="180">
                  <c:v>0.16339590146364336</c:v>
                </c:pt>
                <c:pt idx="181">
                  <c:v>0.23306938267981947</c:v>
                </c:pt>
                <c:pt idx="182">
                  <c:v>0.3095503258290353</c:v>
                </c:pt>
                <c:pt idx="183">
                  <c:v>0.39207455860858786</c:v>
                </c:pt>
                <c:pt idx="184">
                  <c:v>0.47981752616342266</c:v>
                </c:pt>
                <c:pt idx="185">
                  <c:v>0.57190252976570688</c:v>
                </c:pt>
                <c:pt idx="186">
                  <c:v>0.66740948649869858</c:v>
                </c:pt>
                <c:pt idx="187">
                  <c:v>0.76538412242112064</c:v>
                </c:pt>
                <c:pt idx="188">
                  <c:v>0.86484750735695204</c:v>
                </c:pt>
                <c:pt idx="189">
                  <c:v>0.96480583604213066</c:v>
                </c:pt>
                <c:pt idx="190">
                  <c:v>1.0642603578982717</c:v>
                </c:pt>
                <c:pt idx="191">
                  <c:v>1.1622173562182792</c:v>
                </c:pt>
                <c:pt idx="192">
                  <c:v>1.2576980770552149</c:v>
                </c:pt>
                <c:pt idx="193">
                  <c:v>1.3497485086082126</c:v>
                </c:pt>
                <c:pt idx="194">
                  <c:v>1.4374489133930157</c:v>
                </c:pt>
                <c:pt idx="195">
                  <c:v>1.5199230179549206</c:v>
                </c:pt>
                <c:pt idx="196">
                  <c:v>1.5963467683034551</c:v>
                </c:pt>
                <c:pt idx="197">
                  <c:v>1.6659565635874678</c:v>
                </c:pt>
                <c:pt idx="198">
                  <c:v>1.7280568857424248</c:v>
                </c:pt>
                <c:pt idx="199">
                  <c:v>1.7820272488769868</c:v>
                </c:pt>
                <c:pt idx="200">
                  <c:v>1.82732839896294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3-69CE-4558-8D80-EE25AE20F3B8}"/>
            </c:ext>
          </c:extLst>
        </c:ser>
        <c:ser>
          <c:idx val="68"/>
          <c:order val="68"/>
          <c:tx>
            <c:v>6.8</c:v>
          </c:tx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58:$GT$158</c:f>
              <c:numCache>
                <c:formatCode>General</c:formatCode>
                <c:ptCount val="201"/>
                <c:pt idx="0">
                  <c:v>0.86939749034982527</c:v>
                </c:pt>
                <c:pt idx="1">
                  <c:v>0.96923090699665337</c:v>
                </c:pt>
                <c:pt idx="2">
                  <c:v>1.0680668211448865</c:v>
                </c:pt>
                <c:pt idx="3">
                  <c:v>1.1649176970111648</c:v>
                </c:pt>
                <c:pt idx="4">
                  <c:v>1.2588158326584757</c:v>
                </c:pt>
                <c:pt idx="5">
                  <c:v>1.3488230289540284</c:v>
                </c:pt>
                <c:pt idx="6">
                  <c:v>1.4340399637448606</c:v>
                </c:pt>
                <c:pt idx="7">
                  <c:v>1.5136151775875164</c:v>
                </c:pt>
                <c:pt idx="8">
                  <c:v>1.5867535812493481</c:v>
                </c:pt>
                <c:pt idx="9">
                  <c:v>1.6527243999773087</c:v>
                </c:pt>
                <c:pt idx="10">
                  <c:v>1.7108684751577217</c:v>
                </c:pt>
                <c:pt idx="11">
                  <c:v>1.7606048504112608</c:v>
                </c:pt>
                <c:pt idx="12">
                  <c:v>1.8014365763170517</c:v>
                </c:pt>
                <c:pt idx="13">
                  <c:v>1.8329556757670182</c:v>
                </c:pt>
                <c:pt idx="14">
                  <c:v>1.8548472203382853</c:v>
                </c:pt>
                <c:pt idx="15">
                  <c:v>1.8668924769538797</c:v>
                </c:pt>
                <c:pt idx="16">
                  <c:v>1.8689710933913304</c:v>
                </c:pt>
                <c:pt idx="17">
                  <c:v>1.8610623008022937</c:v>
                </c:pt>
                <c:pt idx="18">
                  <c:v>1.8432451212280205</c:v>
                </c:pt>
                <c:pt idx="19">
                  <c:v>1.8156975780372397</c:v>
                </c:pt>
                <c:pt idx="20">
                  <c:v>1.7786949171755069</c:v>
                </c:pt>
                <c:pt idx="21">
                  <c:v>1.732606856998699</c:v>
                </c:pt>
                <c:pt idx="22">
                  <c:v>1.6778938941694155</c:v>
                </c:pt>
                <c:pt idx="23">
                  <c:v>1.6151027025265456</c:v>
                </c:pt>
                <c:pt idx="24">
                  <c:v>1.5448606709009762</c:v>
                </c:pt>
                <c:pt idx="25">
                  <c:v>1.4678696344537818</c:v>
                </c:pt>
                <c:pt idx="26">
                  <c:v>1.3848988621712894</c:v>
                </c:pt>
                <c:pt idx="27">
                  <c:v>1.2967773705836549</c:v>
                </c:pt>
                <c:pt idx="28">
                  <c:v>1.2043856405057305</c:v>
                </c:pt>
                <c:pt idx="29">
                  <c:v>1.1086468195638077</c:v>
                </c:pt>
                <c:pt idx="30">
                  <c:v>1.0105174984096925</c:v>
                </c:pt>
                <c:pt idx="31">
                  <c:v>0.91097815278311578</c:v>
                </c:pt>
                <c:pt idx="32">
                  <c:v>0.8110233469222452</c:v>
                </c:pt>
                <c:pt idx="33">
                  <c:v>0.71165179620657704</c:v>
                </c:pt>
                <c:pt idx="34">
                  <c:v>0.61385638832299405</c:v>
                </c:pt>
                <c:pt idx="35">
                  <c:v>0.51861426266020549</c:v>
                </c:pt>
                <c:pt idx="36">
                  <c:v>0.42687704705497281</c:v>
                </c:pt>
                <c:pt idx="37">
                  <c:v>0.33956134944133187</c:v>
                </c:pt>
                <c:pt idx="38">
                  <c:v>0.25753959940710636</c:v>
                </c:pt>
                <c:pt idx="39">
                  <c:v>0.18163133116585151</c:v>
                </c:pt>
                <c:pt idx="40">
                  <c:v>0.11259499504189707</c:v>
                </c:pt>
                <c:pt idx="41">
                  <c:v>5.1120379285415019E-2</c:v>
                </c:pt>
                <c:pt idx="42">
                  <c:v>-2.1782820637629152E-3</c:v>
                </c:pt>
                <c:pt idx="43">
                  <c:v>-4.6768446399629626E-2</c:v>
                </c:pt>
                <c:pt idx="44">
                  <c:v>-8.2204583539690734E-2</c:v>
                </c:pt>
                <c:pt idx="45">
                  <c:v>-0.10813262731527173</c:v>
                </c:pt>
                <c:pt idx="46">
                  <c:v>-0.12429351328363913</c:v>
                </c:pt>
                <c:pt idx="47">
                  <c:v>-0.13052576721427556</c:v>
                </c:pt>
                <c:pt idx="48">
                  <c:v>-0.12676711848601541</c:v>
                </c:pt>
                <c:pt idx="49">
                  <c:v>-0.1130551222745072</c:v>
                </c:pt>
                <c:pt idx="50">
                  <c:v>-8.9526784313313179E-2</c:v>
                </c:pt>
                <c:pt idx="51">
                  <c:v>-5.6417191977907177E-2</c:v>
                </c:pt>
                <c:pt idx="52">
                  <c:v>-1.4057165370327862E-2</c:v>
                </c:pt>
                <c:pt idx="53">
                  <c:v>3.713004812592402E-2</c:v>
                </c:pt>
                <c:pt idx="54">
                  <c:v>9.663300279383813E-2</c:v>
                </c:pt>
                <c:pt idx="55">
                  <c:v>0.16385716477943335</c:v>
                </c:pt>
                <c:pt idx="56">
                  <c:v>0.23813085247750365</c:v>
                </c:pt>
                <c:pt idx="57">
                  <c:v>0.3187119477521877</c:v>
                </c:pt>
                <c:pt idx="58">
                  <c:v>0.40479531093606791</c:v>
                </c:pt>
                <c:pt idx="59">
                  <c:v>0.49552082551958926</c:v>
                </c:pt>
                <c:pt idx="60">
                  <c:v>0.58998199215089941</c:v>
                </c:pt>
                <c:pt idx="61">
                  <c:v>0.68723498607772937</c:v>
                </c:pt>
                <c:pt idx="62">
                  <c:v>0.78630808753232884</c:v>
                </c:pt>
                <c:pt idx="63">
                  <c:v>0.88621139083417499</c:v>
                </c:pt>
                <c:pt idx="64">
                  <c:v>0.98594669520031886</c:v>
                </c:pt>
                <c:pt idx="65">
                  <c:v>1.0845174784376408</c:v>
                </c:pt>
                <c:pt idx="66">
                  <c:v>1.1809388538632031</c:v>
                </c:pt>
                <c:pt idx="67">
                  <c:v>1.2742474109664235</c:v>
                </c:pt>
                <c:pt idx="68">
                  <c:v>1.3635108414884334</c:v>
                </c:pt>
                <c:pt idx="69">
                  <c:v>1.4478372547380254</c:v>
                </c:pt>
                <c:pt idx="70">
                  <c:v>1.5263840890686144</c:v>
                </c:pt>
                <c:pt idx="71">
                  <c:v>1.5983665304757011</c:v>
                </c:pt>
                <c:pt idx="72">
                  <c:v>1.6630653541989784</c:v>
                </c:pt>
                <c:pt idx="73">
                  <c:v>1.7198341109783897</c:v>
                </c:pt>
                <c:pt idx="74">
                  <c:v>1.7681055861614521</c:v>
                </c:pt>
                <c:pt idx="75">
                  <c:v>1.8073974671245643</c:v>
                </c:pt>
                <c:pt idx="76">
                  <c:v>1.8373171623813116</c:v>
                </c:pt>
                <c:pt idx="77">
                  <c:v>1.8575657242268258</c:v>
                </c:pt>
                <c:pt idx="78">
                  <c:v>1.8679408357244303</c:v>
                </c:pt>
                <c:pt idx="79">
                  <c:v>1.8683388321895973</c:v>
                </c:pt>
                <c:pt idx="80">
                  <c:v>1.8587557369732071</c:v>
                </c:pt>
                <c:pt idx="81">
                  <c:v>1.8392873011949116</c:v>
                </c:pt>
                <c:pt idx="82">
                  <c:v>1.8101280470295984</c:v>
                </c:pt>
                <c:pt idx="83">
                  <c:v>1.7715693241061186</c:v>
                </c:pt>
                <c:pt idx="84">
                  <c:v>1.7239963984381057</c:v>
                </c:pt>
                <c:pt idx="85">
                  <c:v>1.6678846029733156</c:v>
                </c:pt>
                <c:pt idx="86">
                  <c:v>1.6037945882239386</c:v>
                </c:pt>
                <c:pt idx="87">
                  <c:v>1.5323667204320086</c:v>
                </c:pt>
                <c:pt idx="88">
                  <c:v>1.454314683241587</c:v>
                </c:pt>
                <c:pt idx="89">
                  <c:v>1.37041834680771</c:v>
                </c:pt>
                <c:pt idx="90">
                  <c:v>1.2815159755915819</c:v>
                </c:pt>
                <c:pt idx="91">
                  <c:v>1.1884958526991773</c:v>
                </c:pt>
                <c:pt idx="92">
                  <c:v>1.092287404450073</c:v>
                </c:pt>
                <c:pt idx="93">
                  <c:v>0.99385191385688698</c:v>
                </c:pt>
                <c:pt idx="94">
                  <c:v>0.89417291580318303</c:v>
                </c:pt>
                <c:pt idx="95">
                  <c:v>0.794246369888016</c:v>
                </c:pt>
                <c:pt idx="96">
                  <c:v>0.69507070912684565</c:v>
                </c:pt>
                <c:pt idx="97">
                  <c:v>0.59763686393888282</c:v>
                </c:pt>
                <c:pt idx="98">
                  <c:v>0.50291836109789689</c:v>
                </c:pt>
                <c:pt idx="99">
                  <c:v>0.41186159657450394</c:v>
                </c:pt>
                <c:pt idx="100">
                  <c:v>0.3253763794604555</c:v>
                </c:pt>
                <c:pt idx="101">
                  <c:v>0.24432684145694317</c:v>
                </c:pt>
                <c:pt idx="102">
                  <c:v>0.16952280275628295</c:v>
                </c:pt>
                <c:pt idx="103">
                  <c:v>0.1017116805862428</c:v>
                </c:pt>
                <c:pt idx="104">
                  <c:v>4.1571021264171559E-2</c:v>
                </c:pt>
                <c:pt idx="105">
                  <c:v>-1.0298269621844769E-2</c:v>
                </c:pt>
                <c:pt idx="106">
                  <c:v>-5.3377931262981293E-2</c:v>
                </c:pt>
                <c:pt idx="107">
                  <c:v>-8.7237525920362602E-2</c:v>
                </c:pt>
                <c:pt idx="108">
                  <c:v>-0.11153873971666628</c:v>
                </c:pt>
                <c:pt idx="109">
                  <c:v>-0.12603876295655214</c:v>
                </c:pt>
                <c:pt idx="110">
                  <c:v>-0.1305927162008782</c:v>
                </c:pt>
                <c:pt idx="111">
                  <c:v>-0.1251550978541639</c:v>
                </c:pt>
                <c:pt idx="112">
                  <c:v>-0.10978023880149212</c:v>
                </c:pt>
                <c:pt idx="113">
                  <c:v>-8.4621759552263698E-2</c:v>
                </c:pt>
                <c:pt idx="114">
                  <c:v>-4.9931035314850436E-2</c:v>
                </c:pt>
                <c:pt idx="115">
                  <c:v>-6.0546843386032334E-3</c:v>
                </c:pt>
                <c:pt idx="116">
                  <c:v>4.6568895381116415E-2</c:v>
                </c:pt>
                <c:pt idx="117">
                  <c:v>0.10741390643079196</c:v>
                </c:pt>
                <c:pt idx="118">
                  <c:v>0.17587240557270289</c:v>
                </c:pt>
                <c:pt idx="119">
                  <c:v>0.251260378112792</c:v>
                </c:pt>
                <c:pt idx="120">
                  <c:v>0.33282457234939034</c:v>
                </c:pt>
                <c:pt idx="121">
                  <c:v>0.4197500258152238</c:v>
                </c:pt>
                <c:pt idx="122">
                  <c:v>0.51116820811299657</c:v>
                </c:pt>
                <c:pt idx="123">
                  <c:v>0.60616569898402428</c:v>
                </c:pt>
                <c:pt idx="124">
                  <c:v>0.70379331490151587</c:v>
                </c:pt>
                <c:pt idx="125">
                  <c:v>0.80307559299862463</c:v>
                </c:pt>
                <c:pt idx="126">
                  <c:v>0.90302053757096201</c:v>
                </c:pt>
                <c:pt idx="127">
                  <c:v>1.0026295317697675</c:v>
                </c:pt>
                <c:pt idx="128">
                  <c:v>1.1009073154513642</c:v>
                </c:pt>
                <c:pt idx="129">
                  <c:v>1.1968719294875183</c:v>
                </c:pt>
                <c:pt idx="130">
                  <c:v>1.2895645271764662</c:v>
                </c:pt>
                <c:pt idx="131">
                  <c:v>1.3780589547221989</c:v>
                </c:pt>
                <c:pt idx="132">
                  <c:v>1.4614710050570483</c:v>
                </c:pt>
                <c:pt idx="133">
                  <c:v>1.5389672525464277</c:v>
                </c:pt>
                <c:pt idx="134">
                  <c:v>1.6097733803022738</c:v>
                </c:pt>
                <c:pt idx="135">
                  <c:v>1.6731819169014464</c:v>
                </c:pt>
                <c:pt idx="136">
                  <c:v>1.7285593052063211</c:v>
                </c:pt>
                <c:pt idx="137">
                  <c:v>1.7753522326582871</c:v>
                </c:pt>
                <c:pt idx="138">
                  <c:v>1.8130931597939299</c:v>
                </c:pt>
                <c:pt idx="139">
                  <c:v>1.8414049917448012</c:v>
                </c:pt>
                <c:pt idx="140">
                  <c:v>1.8600048460446956</c:v>
                </c:pt>
                <c:pt idx="141">
                  <c:v>1.868706879097743</c:v>
                </c:pt>
                <c:pt idx="142">
                  <c:v>1.8674241430661871</c:v>
                </c:pt>
                <c:pt idx="143">
                  <c:v>1.8561694546244385</c:v>
                </c:pt>
                <c:pt idx="144">
                  <c:v>1.8350552668991027</c:v>
                </c:pt>
                <c:pt idx="145">
                  <c:v>1.8042925458745083</c:v>
                </c:pt>
                <c:pt idx="146">
                  <c:v>1.7641886624903296</c:v>
                </c:pt>
                <c:pt idx="147">
                  <c:v>1.7151443214927595</c:v>
                </c:pt>
                <c:pt idx="148">
                  <c:v>1.6576495577251416</c:v>
                </c:pt>
                <c:pt idx="149">
                  <c:v>1.5922788398618013</c:v>
                </c:pt>
                <c:pt idx="150">
                  <c:v>1.5196853305069422</c:v>
                </c:pt>
                <c:pt idx="151">
                  <c:v>1.4405943600098139</c:v>
                </c:pt>
                <c:pt idx="152">
                  <c:v>1.3557961792036251</c:v>
                </c:pt>
                <c:pt idx="153">
                  <c:v>1.2661380634804373</c:v>
                </c:pt>
                <c:pt idx="154">
                  <c:v>1.1725158470955275</c:v>
                </c:pt>
                <c:pt idx="155">
                  <c:v>1.0758649722876219</c:v>
                </c:pt>
                <c:pt idx="156">
                  <c:v>0.97715114264926939</c:v>
                </c:pt>
                <c:pt idx="157">
                  <c:v>0.87736067413576257</c:v>
                </c:pt>
                <c:pt idx="158">
                  <c:v>0.77749064012214364</c:v>
                </c:pt>
                <c:pt idx="159">
                  <c:v>0.67853890897563596</c:v>
                </c:pt>
                <c:pt idx="160">
                  <c:v>0.58149417368475997</c:v>
                </c:pt>
                <c:pt idx="161">
                  <c:v>0.48732607316581616</c:v>
                </c:pt>
                <c:pt idx="162">
                  <c:v>0.39697550395135911</c:v>
                </c:pt>
                <c:pt idx="163">
                  <c:v>0.31134521906304591</c:v>
                </c:pt>
                <c:pt idx="164">
                  <c:v>0.23129080800187785</c:v>
                </c:pt>
                <c:pt idx="165">
                  <c:v>0.15761214798070222</c:v>
                </c:pt>
                <c:pt idx="166">
                  <c:v>9.1045411815526833E-2</c:v>
                </c:pt>
                <c:pt idx="167">
                  <c:v>3.2255712330078512E-2</c:v>
                </c:pt>
                <c:pt idx="168">
                  <c:v>-1.8169543231679297E-2</c:v>
                </c:pt>
                <c:pt idx="169">
                  <c:v>-5.9726522384543124E-2</c:v>
                </c:pt>
                <c:pt idx="170">
                  <c:v>-9.2000001529731534E-2</c:v>
                </c:pt>
                <c:pt idx="171">
                  <c:v>-0.11466751473181813</c:v>
                </c:pt>
                <c:pt idx="172">
                  <c:v>-0.12750257569177081</c:v>
                </c:pt>
                <c:pt idx="173">
                  <c:v>-0.13037694072318584</c:v>
                </c:pt>
                <c:pt idx="174">
                  <c:v>-0.1232618901208079</c:v>
                </c:pt>
                <c:pt idx="175">
                  <c:v>-0.10622851511833231</c:v>
                </c:pt>
                <c:pt idx="176">
                  <c:v>-7.94470075682987E-2</c:v>
                </c:pt>
                <c:pt idx="177">
                  <c:v>-4.318495944135925E-2</c:v>
                </c:pt>
                <c:pt idx="178">
                  <c:v>2.19531086424396E-3</c:v>
                </c:pt>
                <c:pt idx="179">
                  <c:v>5.6240378688336756E-2</c:v>
                </c:pt>
                <c:pt idx="180">
                  <c:v>0.11841024357814922</c:v>
                </c:pt>
                <c:pt idx="181">
                  <c:v>0.18808372479432534</c:v>
                </c:pt>
                <c:pt idx="182">
                  <c:v>0.26456466794354117</c:v>
                </c:pt>
                <c:pt idx="183">
                  <c:v>0.34708890072309373</c:v>
                </c:pt>
                <c:pt idx="184">
                  <c:v>0.43483186827792852</c:v>
                </c:pt>
                <c:pt idx="185">
                  <c:v>0.52691687188021274</c:v>
                </c:pt>
                <c:pt idx="186">
                  <c:v>0.62242382861320444</c:v>
                </c:pt>
                <c:pt idx="187">
                  <c:v>0.7203984645356265</c:v>
                </c:pt>
                <c:pt idx="188">
                  <c:v>0.8198618494714579</c:v>
                </c:pt>
                <c:pt idx="189">
                  <c:v>0.91982017815663653</c:v>
                </c:pt>
                <c:pt idx="190">
                  <c:v>1.0192747000127775</c:v>
                </c:pt>
                <c:pt idx="191">
                  <c:v>1.117231698332785</c:v>
                </c:pt>
                <c:pt idx="192">
                  <c:v>1.2127124191697207</c:v>
                </c:pt>
                <c:pt idx="193">
                  <c:v>1.3047628507227185</c:v>
                </c:pt>
                <c:pt idx="194">
                  <c:v>1.3924632555075216</c:v>
                </c:pt>
                <c:pt idx="195">
                  <c:v>1.4749373600694264</c:v>
                </c:pt>
                <c:pt idx="196">
                  <c:v>1.551361110417961</c:v>
                </c:pt>
                <c:pt idx="197">
                  <c:v>1.6209709057019737</c:v>
                </c:pt>
                <c:pt idx="198">
                  <c:v>1.6830712278569306</c:v>
                </c:pt>
                <c:pt idx="199">
                  <c:v>1.7370415909914927</c:v>
                </c:pt>
                <c:pt idx="200">
                  <c:v>1.78234274107745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4-69CE-4558-8D80-EE25AE20F3B8}"/>
            </c:ext>
          </c:extLst>
        </c:ser>
        <c:ser>
          <c:idx val="69"/>
          <c:order val="69"/>
          <c:tx>
            <c:v>6.9</c:v>
          </c:tx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59:$GT$159</c:f>
              <c:numCache>
                <c:formatCode>General</c:formatCode>
                <c:ptCount val="201"/>
                <c:pt idx="0">
                  <c:v>0.81572510012535682</c:v>
                </c:pt>
                <c:pt idx="1">
                  <c:v>0.91555851677218492</c:v>
                </c:pt>
                <c:pt idx="2">
                  <c:v>1.014394430920418</c:v>
                </c:pt>
                <c:pt idx="3">
                  <c:v>1.1112453067866963</c:v>
                </c:pt>
                <c:pt idx="4">
                  <c:v>1.2051434424340073</c:v>
                </c:pt>
                <c:pt idx="5">
                  <c:v>1.2951506387295599</c:v>
                </c:pt>
                <c:pt idx="6">
                  <c:v>1.3803675735203922</c:v>
                </c:pt>
                <c:pt idx="7">
                  <c:v>1.4599427873630479</c:v>
                </c:pt>
                <c:pt idx="8">
                  <c:v>1.5330811910248796</c:v>
                </c:pt>
                <c:pt idx="9">
                  <c:v>1.5990520097528402</c:v>
                </c:pt>
                <c:pt idx="10">
                  <c:v>1.6571960849332532</c:v>
                </c:pt>
                <c:pt idx="11">
                  <c:v>1.7069324601867923</c:v>
                </c:pt>
                <c:pt idx="12">
                  <c:v>1.7477641860925832</c:v>
                </c:pt>
                <c:pt idx="13">
                  <c:v>1.7792832855425498</c:v>
                </c:pt>
                <c:pt idx="14">
                  <c:v>1.8011748301138168</c:v>
                </c:pt>
                <c:pt idx="15">
                  <c:v>1.8132200867294113</c:v>
                </c:pt>
                <c:pt idx="16">
                  <c:v>1.8152987031668619</c:v>
                </c:pt>
                <c:pt idx="17">
                  <c:v>1.8073899105778253</c:v>
                </c:pt>
                <c:pt idx="18">
                  <c:v>1.7895727310035521</c:v>
                </c:pt>
                <c:pt idx="19">
                  <c:v>1.7620251878127713</c:v>
                </c:pt>
                <c:pt idx="20">
                  <c:v>1.7250225269510384</c:v>
                </c:pt>
                <c:pt idx="21">
                  <c:v>1.6789344667742305</c:v>
                </c:pt>
                <c:pt idx="22">
                  <c:v>1.624221503944947</c:v>
                </c:pt>
                <c:pt idx="23">
                  <c:v>1.5614303123020772</c:v>
                </c:pt>
                <c:pt idx="24">
                  <c:v>1.4911882806765078</c:v>
                </c:pt>
                <c:pt idx="25">
                  <c:v>1.4141972442293134</c:v>
                </c:pt>
                <c:pt idx="26">
                  <c:v>1.331226471946821</c:v>
                </c:pt>
                <c:pt idx="27">
                  <c:v>1.2431049803591865</c:v>
                </c:pt>
                <c:pt idx="28">
                  <c:v>1.150713250281262</c:v>
                </c:pt>
                <c:pt idx="29">
                  <c:v>1.0549744293393393</c:v>
                </c:pt>
                <c:pt idx="30">
                  <c:v>0.95684510818522406</c:v>
                </c:pt>
                <c:pt idx="31">
                  <c:v>0.85730576255864732</c:v>
                </c:pt>
                <c:pt idx="32">
                  <c:v>0.75735095669777674</c:v>
                </c:pt>
                <c:pt idx="33">
                  <c:v>0.65797940598210858</c:v>
                </c:pt>
                <c:pt idx="34">
                  <c:v>0.56018399809852559</c:v>
                </c:pt>
                <c:pt idx="35">
                  <c:v>0.46494187243573698</c:v>
                </c:pt>
                <c:pt idx="36">
                  <c:v>0.37320465683050436</c:v>
                </c:pt>
                <c:pt idx="37">
                  <c:v>0.28588895921686341</c:v>
                </c:pt>
                <c:pt idx="38">
                  <c:v>0.2038672091826379</c:v>
                </c:pt>
                <c:pt idx="39">
                  <c:v>0.12795894094138305</c:v>
                </c:pt>
                <c:pt idx="40">
                  <c:v>5.8922604817428614E-2</c:v>
                </c:pt>
                <c:pt idx="41">
                  <c:v>-2.5520109390534396E-3</c:v>
                </c:pt>
                <c:pt idx="42">
                  <c:v>-5.5850672288231373E-2</c:v>
                </c:pt>
                <c:pt idx="43">
                  <c:v>-0.10044083662409808</c:v>
                </c:pt>
                <c:pt idx="44">
                  <c:v>-0.13587697376415919</c:v>
                </c:pt>
                <c:pt idx="45">
                  <c:v>-0.16180501753974019</c:v>
                </c:pt>
                <c:pt idx="46">
                  <c:v>-0.17796590350810759</c:v>
                </c:pt>
                <c:pt idx="47">
                  <c:v>-0.18419815743874401</c:v>
                </c:pt>
                <c:pt idx="48">
                  <c:v>-0.18043950871048386</c:v>
                </c:pt>
                <c:pt idx="49">
                  <c:v>-0.16672751249897566</c:v>
                </c:pt>
                <c:pt idx="50">
                  <c:v>-0.14319917453778164</c:v>
                </c:pt>
                <c:pt idx="51">
                  <c:v>-0.11008958220237564</c:v>
                </c:pt>
                <c:pt idx="52">
                  <c:v>-6.772955559479632E-2</c:v>
                </c:pt>
                <c:pt idx="53">
                  <c:v>-1.6542342098544438E-2</c:v>
                </c:pt>
                <c:pt idx="54">
                  <c:v>4.2960612569369672E-2</c:v>
                </c:pt>
                <c:pt idx="55">
                  <c:v>0.11018477455496489</c:v>
                </c:pt>
                <c:pt idx="56">
                  <c:v>0.18445846225303519</c:v>
                </c:pt>
                <c:pt idx="57">
                  <c:v>0.26503955752771924</c:v>
                </c:pt>
                <c:pt idx="58">
                  <c:v>0.35112292071159945</c:v>
                </c:pt>
                <c:pt idx="59">
                  <c:v>0.4418484352951208</c:v>
                </c:pt>
                <c:pt idx="60">
                  <c:v>0.53630960192643096</c:v>
                </c:pt>
                <c:pt idx="61">
                  <c:v>0.63356259585326091</c:v>
                </c:pt>
                <c:pt idx="62">
                  <c:v>0.73263569730786038</c:v>
                </c:pt>
                <c:pt idx="63">
                  <c:v>0.83253900060970654</c:v>
                </c:pt>
                <c:pt idx="64">
                  <c:v>0.9322743049758504</c:v>
                </c:pt>
                <c:pt idx="65">
                  <c:v>1.0308450882131723</c:v>
                </c:pt>
                <c:pt idx="66">
                  <c:v>1.1272664636387346</c:v>
                </c:pt>
                <c:pt idx="67">
                  <c:v>1.220575020741955</c:v>
                </c:pt>
                <c:pt idx="68">
                  <c:v>1.3098384512639649</c:v>
                </c:pt>
                <c:pt idx="69">
                  <c:v>1.3941648645135569</c:v>
                </c:pt>
                <c:pt idx="70">
                  <c:v>1.472711698844146</c:v>
                </c:pt>
                <c:pt idx="71">
                  <c:v>1.5446941402512326</c:v>
                </c:pt>
                <c:pt idx="72">
                  <c:v>1.6093929639745099</c:v>
                </c:pt>
                <c:pt idx="73">
                  <c:v>1.6661617207539212</c:v>
                </c:pt>
                <c:pt idx="74">
                  <c:v>1.7144331959369836</c:v>
                </c:pt>
                <c:pt idx="75">
                  <c:v>1.7537250769000958</c:v>
                </c:pt>
                <c:pt idx="76">
                  <c:v>1.7836447721568431</c:v>
                </c:pt>
                <c:pt idx="77">
                  <c:v>1.8038933340023573</c:v>
                </c:pt>
                <c:pt idx="78">
                  <c:v>1.8142684454999618</c:v>
                </c:pt>
                <c:pt idx="79">
                  <c:v>1.8146664419651288</c:v>
                </c:pt>
                <c:pt idx="80">
                  <c:v>1.8050833467487386</c:v>
                </c:pt>
                <c:pt idx="81">
                  <c:v>1.7856149109704431</c:v>
                </c:pt>
                <c:pt idx="82">
                  <c:v>1.7564556568051299</c:v>
                </c:pt>
                <c:pt idx="83">
                  <c:v>1.7178969338816501</c:v>
                </c:pt>
                <c:pt idx="84">
                  <c:v>1.6703240082136372</c:v>
                </c:pt>
                <c:pt idx="85">
                  <c:v>1.6142122127488472</c:v>
                </c:pt>
                <c:pt idx="86">
                  <c:v>1.5501221979994702</c:v>
                </c:pt>
                <c:pt idx="87">
                  <c:v>1.4786943302075402</c:v>
                </c:pt>
                <c:pt idx="88">
                  <c:v>1.4006422930171185</c:v>
                </c:pt>
                <c:pt idx="89">
                  <c:v>1.3167459565832416</c:v>
                </c:pt>
                <c:pt idx="90">
                  <c:v>1.2278435853671135</c:v>
                </c:pt>
                <c:pt idx="91">
                  <c:v>1.1348234624747089</c:v>
                </c:pt>
                <c:pt idx="92">
                  <c:v>1.0386150142256045</c:v>
                </c:pt>
                <c:pt idx="93">
                  <c:v>0.94017952363241852</c:v>
                </c:pt>
                <c:pt idx="94">
                  <c:v>0.84050052557871457</c:v>
                </c:pt>
                <c:pt idx="95">
                  <c:v>0.74057397966354754</c:v>
                </c:pt>
                <c:pt idx="96">
                  <c:v>0.6413983189023772</c:v>
                </c:pt>
                <c:pt idx="97">
                  <c:v>0.54396447371441436</c:v>
                </c:pt>
                <c:pt idx="98">
                  <c:v>0.44924597087342844</c:v>
                </c:pt>
                <c:pt idx="99">
                  <c:v>0.35818920635003548</c:v>
                </c:pt>
                <c:pt idx="100">
                  <c:v>0.27170398923598704</c:v>
                </c:pt>
                <c:pt idx="101">
                  <c:v>0.19065445123247471</c:v>
                </c:pt>
                <c:pt idx="102">
                  <c:v>0.1158504125318145</c:v>
                </c:pt>
                <c:pt idx="103">
                  <c:v>4.8039290361774345E-2</c:v>
                </c:pt>
                <c:pt idx="104">
                  <c:v>-1.2101368960296899E-2</c:v>
                </c:pt>
                <c:pt idx="105">
                  <c:v>-6.3970659846313227E-2</c:v>
                </c:pt>
                <c:pt idx="106">
                  <c:v>-0.10705032148744975</c:v>
                </c:pt>
                <c:pt idx="107">
                  <c:v>-0.14090991614483106</c:v>
                </c:pt>
                <c:pt idx="108">
                  <c:v>-0.16521112994113474</c:v>
                </c:pt>
                <c:pt idx="109">
                  <c:v>-0.1797111531810206</c:v>
                </c:pt>
                <c:pt idx="110">
                  <c:v>-0.18426510642534666</c:v>
                </c:pt>
                <c:pt idx="111">
                  <c:v>-0.17882748807863236</c:v>
                </c:pt>
                <c:pt idx="112">
                  <c:v>-0.16345262902596058</c:v>
                </c:pt>
                <c:pt idx="113">
                  <c:v>-0.13829414977673216</c:v>
                </c:pt>
                <c:pt idx="114">
                  <c:v>-0.10360342553931889</c:v>
                </c:pt>
                <c:pt idx="115">
                  <c:v>-5.9727074563071691E-2</c:v>
                </c:pt>
                <c:pt idx="116">
                  <c:v>-7.1034948433520428E-3</c:v>
                </c:pt>
                <c:pt idx="117">
                  <c:v>5.3741516206323503E-2</c:v>
                </c:pt>
                <c:pt idx="118">
                  <c:v>0.12220001534823444</c:v>
                </c:pt>
                <c:pt idx="119">
                  <c:v>0.19758798788832355</c:v>
                </c:pt>
                <c:pt idx="120">
                  <c:v>0.27915218212492188</c:v>
                </c:pt>
                <c:pt idx="121">
                  <c:v>0.36607763559075535</c:v>
                </c:pt>
                <c:pt idx="122">
                  <c:v>0.45749581788852811</c:v>
                </c:pt>
                <c:pt idx="123">
                  <c:v>0.55249330875955582</c:v>
                </c:pt>
                <c:pt idx="124">
                  <c:v>0.65012092467704741</c:v>
                </c:pt>
                <c:pt idx="125">
                  <c:v>0.74940320277415617</c:v>
                </c:pt>
                <c:pt idx="126">
                  <c:v>0.84934814734649355</c:v>
                </c:pt>
                <c:pt idx="127">
                  <c:v>0.94895714154529909</c:v>
                </c:pt>
                <c:pt idx="128">
                  <c:v>1.0472349252268958</c:v>
                </c:pt>
                <c:pt idx="129">
                  <c:v>1.1431995392630498</c:v>
                </c:pt>
                <c:pt idx="130">
                  <c:v>1.2358921369519977</c:v>
                </c:pt>
                <c:pt idx="131">
                  <c:v>1.3243865644977304</c:v>
                </c:pt>
                <c:pt idx="132">
                  <c:v>1.4077986148325798</c:v>
                </c:pt>
                <c:pt idx="133">
                  <c:v>1.4852948623219593</c:v>
                </c:pt>
                <c:pt idx="134">
                  <c:v>1.5561009900778053</c:v>
                </c:pt>
                <c:pt idx="135">
                  <c:v>1.6195095266769779</c:v>
                </c:pt>
                <c:pt idx="136">
                  <c:v>1.6748869149818526</c:v>
                </c:pt>
                <c:pt idx="137">
                  <c:v>1.7216798424338187</c:v>
                </c:pt>
                <c:pt idx="138">
                  <c:v>1.7594207695694615</c:v>
                </c:pt>
                <c:pt idx="139">
                  <c:v>1.7877326015203328</c:v>
                </c:pt>
                <c:pt idx="140">
                  <c:v>1.8063324558202272</c:v>
                </c:pt>
                <c:pt idx="141">
                  <c:v>1.8150344888732746</c:v>
                </c:pt>
                <c:pt idx="142">
                  <c:v>1.8137517528417186</c:v>
                </c:pt>
                <c:pt idx="143">
                  <c:v>1.80249706439997</c:v>
                </c:pt>
                <c:pt idx="144">
                  <c:v>1.7813828766746342</c:v>
                </c:pt>
                <c:pt idx="145">
                  <c:v>1.7506201556500398</c:v>
                </c:pt>
                <c:pt idx="146">
                  <c:v>1.7105162722658611</c:v>
                </c:pt>
                <c:pt idx="147">
                  <c:v>1.6614719312682911</c:v>
                </c:pt>
                <c:pt idx="148">
                  <c:v>1.6039771675006731</c:v>
                </c:pt>
                <c:pt idx="149">
                  <c:v>1.5386064496373328</c:v>
                </c:pt>
                <c:pt idx="150">
                  <c:v>1.4660129402824738</c:v>
                </c:pt>
                <c:pt idx="151">
                  <c:v>1.3869219697853454</c:v>
                </c:pt>
                <c:pt idx="152">
                  <c:v>1.3021237889791566</c:v>
                </c:pt>
                <c:pt idx="153">
                  <c:v>1.2124656732559689</c:v>
                </c:pt>
                <c:pt idx="154">
                  <c:v>1.118843456871059</c:v>
                </c:pt>
                <c:pt idx="155">
                  <c:v>1.0221925820631534</c:v>
                </c:pt>
                <c:pt idx="156">
                  <c:v>0.92347875242480093</c:v>
                </c:pt>
                <c:pt idx="157">
                  <c:v>0.82368828391129412</c:v>
                </c:pt>
                <c:pt idx="158">
                  <c:v>0.72381824989767518</c:v>
                </c:pt>
                <c:pt idx="159">
                  <c:v>0.6248665187511675</c:v>
                </c:pt>
                <c:pt idx="160">
                  <c:v>0.52782178346029152</c:v>
                </c:pt>
                <c:pt idx="161">
                  <c:v>0.43365368294134771</c:v>
                </c:pt>
                <c:pt idx="162">
                  <c:v>0.34330311372689065</c:v>
                </c:pt>
                <c:pt idx="163">
                  <c:v>0.25767282883857745</c:v>
                </c:pt>
                <c:pt idx="164">
                  <c:v>0.17761841777740939</c:v>
                </c:pt>
                <c:pt idx="165">
                  <c:v>0.10393975775623376</c:v>
                </c:pt>
                <c:pt idx="166">
                  <c:v>3.7373021591058375E-2</c:v>
                </c:pt>
                <c:pt idx="167">
                  <c:v>-2.1416677894389946E-2</c:v>
                </c:pt>
                <c:pt idx="168">
                  <c:v>-7.1841933456147755E-2</c:v>
                </c:pt>
                <c:pt idx="169">
                  <c:v>-0.11339891260901158</c:v>
                </c:pt>
                <c:pt idx="170">
                  <c:v>-0.14567239175419999</c:v>
                </c:pt>
                <c:pt idx="171">
                  <c:v>-0.16833990495628659</c:v>
                </c:pt>
                <c:pt idx="172">
                  <c:v>-0.18117496591623927</c:v>
                </c:pt>
                <c:pt idx="173">
                  <c:v>-0.1840493309476543</c:v>
                </c:pt>
                <c:pt idx="174">
                  <c:v>-0.17693428034527636</c:v>
                </c:pt>
                <c:pt idx="175">
                  <c:v>-0.15990090534280077</c:v>
                </c:pt>
                <c:pt idx="176">
                  <c:v>-0.13311939779276716</c:v>
                </c:pt>
                <c:pt idx="177">
                  <c:v>-9.6857349665827708E-2</c:v>
                </c:pt>
                <c:pt idx="178">
                  <c:v>-5.1477079360224498E-2</c:v>
                </c:pt>
                <c:pt idx="179">
                  <c:v>2.5679884638682982E-3</c:v>
                </c:pt>
                <c:pt idx="180">
                  <c:v>6.4737853353680763E-2</c:v>
                </c:pt>
                <c:pt idx="181">
                  <c:v>0.13441133456985688</c:v>
                </c:pt>
                <c:pt idx="182">
                  <c:v>0.21089227771907271</c:v>
                </c:pt>
                <c:pt idx="183">
                  <c:v>0.29341651049862527</c:v>
                </c:pt>
                <c:pt idx="184">
                  <c:v>0.38115947805346007</c:v>
                </c:pt>
                <c:pt idx="185">
                  <c:v>0.47324448165574429</c:v>
                </c:pt>
                <c:pt idx="186">
                  <c:v>0.56875143838873599</c:v>
                </c:pt>
                <c:pt idx="187">
                  <c:v>0.66672607431115805</c:v>
                </c:pt>
                <c:pt idx="188">
                  <c:v>0.76618945924698945</c:v>
                </c:pt>
                <c:pt idx="189">
                  <c:v>0.86614778793216807</c:v>
                </c:pt>
                <c:pt idx="190">
                  <c:v>0.96560230978830919</c:v>
                </c:pt>
                <c:pt idx="191">
                  <c:v>1.0635593081083166</c:v>
                </c:pt>
                <c:pt idx="192">
                  <c:v>1.1590400289452523</c:v>
                </c:pt>
                <c:pt idx="193">
                  <c:v>1.25109046049825</c:v>
                </c:pt>
                <c:pt idx="194">
                  <c:v>1.3387908652830531</c:v>
                </c:pt>
                <c:pt idx="195">
                  <c:v>1.421264969844958</c:v>
                </c:pt>
                <c:pt idx="196">
                  <c:v>1.4976887201934925</c:v>
                </c:pt>
                <c:pt idx="197">
                  <c:v>1.5672985154775052</c:v>
                </c:pt>
                <c:pt idx="198">
                  <c:v>1.6293988376324622</c:v>
                </c:pt>
                <c:pt idx="199">
                  <c:v>1.6833692007670242</c:v>
                </c:pt>
                <c:pt idx="200">
                  <c:v>1.72867035085298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5-69CE-4558-8D80-EE25AE20F3B8}"/>
            </c:ext>
          </c:extLst>
        </c:ser>
        <c:ser>
          <c:idx val="70"/>
          <c:order val="70"/>
          <c:tx>
            <c:v>7</c:v>
          </c:tx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60:$GT$160</c:f>
              <c:numCache>
                <c:formatCode>General</c:formatCode>
                <c:ptCount val="201"/>
                <c:pt idx="0">
                  <c:v>0.7539022543433046</c:v>
                </c:pt>
                <c:pt idx="1">
                  <c:v>0.8537356709901327</c:v>
                </c:pt>
                <c:pt idx="2">
                  <c:v>0.95257158513836582</c:v>
                </c:pt>
                <c:pt idx="3">
                  <c:v>1.0494224610046441</c:v>
                </c:pt>
                <c:pt idx="4">
                  <c:v>1.1433205966519551</c:v>
                </c:pt>
                <c:pt idx="5">
                  <c:v>1.2333277929475077</c:v>
                </c:pt>
                <c:pt idx="6">
                  <c:v>1.31854472773834</c:v>
                </c:pt>
                <c:pt idx="7">
                  <c:v>1.3981199415809957</c:v>
                </c:pt>
                <c:pt idx="8">
                  <c:v>1.4712583452428274</c:v>
                </c:pt>
                <c:pt idx="9">
                  <c:v>1.537229163970788</c:v>
                </c:pt>
                <c:pt idx="10">
                  <c:v>1.595373239151201</c:v>
                </c:pt>
                <c:pt idx="11">
                  <c:v>1.6451096144047401</c:v>
                </c:pt>
                <c:pt idx="12">
                  <c:v>1.685941340310531</c:v>
                </c:pt>
                <c:pt idx="13">
                  <c:v>1.7174604397604976</c:v>
                </c:pt>
                <c:pt idx="14">
                  <c:v>1.7393519843317646</c:v>
                </c:pt>
                <c:pt idx="15">
                  <c:v>1.751397240947359</c:v>
                </c:pt>
                <c:pt idx="16">
                  <c:v>1.7534758573848097</c:v>
                </c:pt>
                <c:pt idx="17">
                  <c:v>1.7455670647957731</c:v>
                </c:pt>
                <c:pt idx="18">
                  <c:v>1.7277498852214999</c:v>
                </c:pt>
                <c:pt idx="19">
                  <c:v>1.7002023420307191</c:v>
                </c:pt>
                <c:pt idx="20">
                  <c:v>1.6631996811689862</c:v>
                </c:pt>
                <c:pt idx="21">
                  <c:v>1.6171116209921783</c:v>
                </c:pt>
                <c:pt idx="22">
                  <c:v>1.5623986581628948</c:v>
                </c:pt>
                <c:pt idx="23">
                  <c:v>1.499607466520025</c:v>
                </c:pt>
                <c:pt idx="24">
                  <c:v>1.4293654348944556</c:v>
                </c:pt>
                <c:pt idx="25">
                  <c:v>1.3523743984472612</c:v>
                </c:pt>
                <c:pt idx="26">
                  <c:v>1.2694036261647688</c:v>
                </c:pt>
                <c:pt idx="27">
                  <c:v>1.1812821345771343</c:v>
                </c:pt>
                <c:pt idx="28">
                  <c:v>1.0888904044992098</c:v>
                </c:pt>
                <c:pt idx="29">
                  <c:v>0.99315158355728705</c:v>
                </c:pt>
                <c:pt idx="30">
                  <c:v>0.89502226240317184</c:v>
                </c:pt>
                <c:pt idx="31">
                  <c:v>0.79548291677659511</c:v>
                </c:pt>
                <c:pt idx="32">
                  <c:v>0.69552811091572453</c:v>
                </c:pt>
                <c:pt idx="33">
                  <c:v>0.59615656020005636</c:v>
                </c:pt>
                <c:pt idx="34">
                  <c:v>0.49836115231647338</c:v>
                </c:pt>
                <c:pt idx="35">
                  <c:v>0.40311902665368476</c:v>
                </c:pt>
                <c:pt idx="36">
                  <c:v>0.31138181104845214</c:v>
                </c:pt>
                <c:pt idx="37">
                  <c:v>0.2240661134348112</c:v>
                </c:pt>
                <c:pt idx="38">
                  <c:v>0.14204436340058568</c:v>
                </c:pt>
                <c:pt idx="39">
                  <c:v>6.6136095159330832E-2</c:v>
                </c:pt>
                <c:pt idx="40">
                  <c:v>-2.9002409646236016E-3</c:v>
                </c:pt>
                <c:pt idx="41">
                  <c:v>-6.4374856721105655E-2</c:v>
                </c:pt>
                <c:pt idx="42">
                  <c:v>-0.11767351807028359</c:v>
                </c:pt>
                <c:pt idx="43">
                  <c:v>-0.1622636824061503</c:v>
                </c:pt>
                <c:pt idx="44">
                  <c:v>-0.19769981954621141</c:v>
                </c:pt>
                <c:pt idx="45">
                  <c:v>-0.22362786332179241</c:v>
                </c:pt>
                <c:pt idx="46">
                  <c:v>-0.23978874929015981</c:v>
                </c:pt>
                <c:pt idx="47">
                  <c:v>-0.24602100322079623</c:v>
                </c:pt>
                <c:pt idx="48">
                  <c:v>-0.24226235449253608</c:v>
                </c:pt>
                <c:pt idx="49">
                  <c:v>-0.22855035828102788</c:v>
                </c:pt>
                <c:pt idx="50">
                  <c:v>-0.20502202031983385</c:v>
                </c:pt>
                <c:pt idx="51">
                  <c:v>-0.17191242798442785</c:v>
                </c:pt>
                <c:pt idx="52">
                  <c:v>-0.12955240137684854</c:v>
                </c:pt>
                <c:pt idx="53">
                  <c:v>-7.8365187880596654E-2</c:v>
                </c:pt>
                <c:pt idx="54">
                  <c:v>-1.8862233212682544E-2</c:v>
                </c:pt>
                <c:pt idx="55">
                  <c:v>4.8361928772912677E-2</c:v>
                </c:pt>
                <c:pt idx="56">
                  <c:v>0.12263561647098298</c:v>
                </c:pt>
                <c:pt idx="57">
                  <c:v>0.20321671174566702</c:v>
                </c:pt>
                <c:pt idx="58">
                  <c:v>0.28930007492954724</c:v>
                </c:pt>
                <c:pt idx="59">
                  <c:v>0.38002558951306858</c:v>
                </c:pt>
                <c:pt idx="60">
                  <c:v>0.47448675614437874</c:v>
                </c:pt>
                <c:pt idx="61">
                  <c:v>0.5717397500712087</c:v>
                </c:pt>
                <c:pt idx="62">
                  <c:v>0.67081285152580816</c:v>
                </c:pt>
                <c:pt idx="63">
                  <c:v>0.77071615482765432</c:v>
                </c:pt>
                <c:pt idx="64">
                  <c:v>0.87045145919379818</c:v>
                </c:pt>
                <c:pt idx="65">
                  <c:v>0.96902224243112012</c:v>
                </c:pt>
                <c:pt idx="66">
                  <c:v>1.0654436178566824</c:v>
                </c:pt>
                <c:pt idx="67">
                  <c:v>1.1587521749599028</c:v>
                </c:pt>
                <c:pt idx="68">
                  <c:v>1.2480156054819127</c:v>
                </c:pt>
                <c:pt idx="69">
                  <c:v>1.3323420187315047</c:v>
                </c:pt>
                <c:pt idx="70">
                  <c:v>1.4108888530620938</c:v>
                </c:pt>
                <c:pt idx="71">
                  <c:v>1.4828712944691804</c:v>
                </c:pt>
                <c:pt idx="72">
                  <c:v>1.5475701181924577</c:v>
                </c:pt>
                <c:pt idx="73">
                  <c:v>1.604338874971869</c:v>
                </c:pt>
                <c:pt idx="74">
                  <c:v>1.6526103501549314</c:v>
                </c:pt>
                <c:pt idx="75">
                  <c:v>1.6919022311180436</c:v>
                </c:pt>
                <c:pt idx="76">
                  <c:v>1.7218219263747909</c:v>
                </c:pt>
                <c:pt idx="77">
                  <c:v>1.7420704882203051</c:v>
                </c:pt>
                <c:pt idx="78">
                  <c:v>1.7524455997179096</c:v>
                </c:pt>
                <c:pt idx="79">
                  <c:v>1.7528435961830766</c:v>
                </c:pt>
                <c:pt idx="80">
                  <c:v>1.7432605009666864</c:v>
                </c:pt>
                <c:pt idx="81">
                  <c:v>1.7237920651883909</c:v>
                </c:pt>
                <c:pt idx="82">
                  <c:v>1.6946328110230777</c:v>
                </c:pt>
                <c:pt idx="83">
                  <c:v>1.6560740880995979</c:v>
                </c:pt>
                <c:pt idx="84">
                  <c:v>1.608501162431585</c:v>
                </c:pt>
                <c:pt idx="85">
                  <c:v>1.552389366966795</c:v>
                </c:pt>
                <c:pt idx="86">
                  <c:v>1.4882993522174179</c:v>
                </c:pt>
                <c:pt idx="87">
                  <c:v>1.4168714844254879</c:v>
                </c:pt>
                <c:pt idx="88">
                  <c:v>1.3388194472350663</c:v>
                </c:pt>
                <c:pt idx="89">
                  <c:v>1.2549231108011893</c:v>
                </c:pt>
                <c:pt idx="90">
                  <c:v>1.1660207395850612</c:v>
                </c:pt>
                <c:pt idx="91">
                  <c:v>1.0730006166926567</c:v>
                </c:pt>
                <c:pt idx="92">
                  <c:v>0.97679216844355221</c:v>
                </c:pt>
                <c:pt idx="93">
                  <c:v>0.87835667785036631</c:v>
                </c:pt>
                <c:pt idx="94">
                  <c:v>0.77867767979666236</c:v>
                </c:pt>
                <c:pt idx="95">
                  <c:v>0.67875113388149533</c:v>
                </c:pt>
                <c:pt idx="96">
                  <c:v>0.57957547312032498</c:v>
                </c:pt>
                <c:pt idx="97">
                  <c:v>0.48214162793236215</c:v>
                </c:pt>
                <c:pt idx="98">
                  <c:v>0.38742312509137622</c:v>
                </c:pt>
                <c:pt idx="99">
                  <c:v>0.29636636056798327</c:v>
                </c:pt>
                <c:pt idx="100">
                  <c:v>0.20988114345393483</c:v>
                </c:pt>
                <c:pt idx="101">
                  <c:v>0.12883160545042249</c:v>
                </c:pt>
                <c:pt idx="102">
                  <c:v>5.4027566749762279E-2</c:v>
                </c:pt>
                <c:pt idx="103">
                  <c:v>-1.3783555420277871E-2</c:v>
                </c:pt>
                <c:pt idx="104">
                  <c:v>-7.3924214742349115E-2</c:v>
                </c:pt>
                <c:pt idx="105">
                  <c:v>-0.12579350562836544</c:v>
                </c:pt>
                <c:pt idx="106">
                  <c:v>-0.16887316726950197</c:v>
                </c:pt>
                <c:pt idx="107">
                  <c:v>-0.20273276192688328</c:v>
                </c:pt>
                <c:pt idx="108">
                  <c:v>-0.22703397572318695</c:v>
                </c:pt>
                <c:pt idx="109">
                  <c:v>-0.24153399896307282</c:v>
                </c:pt>
                <c:pt idx="110">
                  <c:v>-0.24608795220739887</c:v>
                </c:pt>
                <c:pt idx="111">
                  <c:v>-0.24065033386068457</c:v>
                </c:pt>
                <c:pt idx="112">
                  <c:v>-0.2252754748080128</c:v>
                </c:pt>
                <c:pt idx="113">
                  <c:v>-0.20011699555878437</c:v>
                </c:pt>
                <c:pt idx="114">
                  <c:v>-0.16542627132137111</c:v>
                </c:pt>
                <c:pt idx="115">
                  <c:v>-0.12154992034512391</c:v>
                </c:pt>
                <c:pt idx="116">
                  <c:v>-6.8926340625404259E-2</c:v>
                </c:pt>
                <c:pt idx="117">
                  <c:v>-8.0813295757287129E-3</c:v>
                </c:pt>
                <c:pt idx="118">
                  <c:v>6.0377169566182221E-2</c:v>
                </c:pt>
                <c:pt idx="119">
                  <c:v>0.13576514210627133</c:v>
                </c:pt>
                <c:pt idx="120">
                  <c:v>0.21732933634286966</c:v>
                </c:pt>
                <c:pt idx="121">
                  <c:v>0.30425478980870313</c:v>
                </c:pt>
                <c:pt idx="122">
                  <c:v>0.3956729721064759</c:v>
                </c:pt>
                <c:pt idx="123">
                  <c:v>0.49067046297750366</c:v>
                </c:pt>
                <c:pt idx="124">
                  <c:v>0.58829807889499519</c:v>
                </c:pt>
                <c:pt idx="125">
                  <c:v>0.68758035699210396</c:v>
                </c:pt>
                <c:pt idx="126">
                  <c:v>0.78752530156444134</c:v>
                </c:pt>
                <c:pt idx="127">
                  <c:v>0.88713429576324687</c:v>
                </c:pt>
                <c:pt idx="128">
                  <c:v>0.98541207944484355</c:v>
                </c:pt>
                <c:pt idx="129">
                  <c:v>1.0813766934809976</c:v>
                </c:pt>
                <c:pt idx="130">
                  <c:v>1.1740692911699455</c:v>
                </c:pt>
                <c:pt idx="131">
                  <c:v>1.2625637187156782</c:v>
                </c:pt>
                <c:pt idx="132">
                  <c:v>1.3459757690505276</c:v>
                </c:pt>
                <c:pt idx="133">
                  <c:v>1.4234720165399071</c:v>
                </c:pt>
                <c:pt idx="134">
                  <c:v>1.4942781442957531</c:v>
                </c:pt>
                <c:pt idx="135">
                  <c:v>1.5576866808949257</c:v>
                </c:pt>
                <c:pt idx="136">
                  <c:v>1.6130640691998004</c:v>
                </c:pt>
                <c:pt idx="137">
                  <c:v>1.6598569966517664</c:v>
                </c:pt>
                <c:pt idx="138">
                  <c:v>1.6975979237874093</c:v>
                </c:pt>
                <c:pt idx="139">
                  <c:v>1.7259097557382805</c:v>
                </c:pt>
                <c:pt idx="140">
                  <c:v>1.744509610038175</c:v>
                </c:pt>
                <c:pt idx="141">
                  <c:v>1.7532116430912223</c:v>
                </c:pt>
                <c:pt idx="142">
                  <c:v>1.7519289070596664</c:v>
                </c:pt>
                <c:pt idx="143">
                  <c:v>1.7406742186179178</c:v>
                </c:pt>
                <c:pt idx="144">
                  <c:v>1.719560030892582</c:v>
                </c:pt>
                <c:pt idx="145">
                  <c:v>1.6887973098679876</c:v>
                </c:pt>
                <c:pt idx="146">
                  <c:v>1.6486934264838089</c:v>
                </c:pt>
                <c:pt idx="147">
                  <c:v>1.5996490854862389</c:v>
                </c:pt>
                <c:pt idx="148">
                  <c:v>1.5421543217186209</c:v>
                </c:pt>
                <c:pt idx="149">
                  <c:v>1.4767836038552806</c:v>
                </c:pt>
                <c:pt idx="150">
                  <c:v>1.4041900945004215</c:v>
                </c:pt>
                <c:pt idx="151">
                  <c:v>1.3250991240032932</c:v>
                </c:pt>
                <c:pt idx="152">
                  <c:v>1.2403009431971044</c:v>
                </c:pt>
                <c:pt idx="153">
                  <c:v>1.1506428274739167</c:v>
                </c:pt>
                <c:pt idx="154">
                  <c:v>1.0570206110890068</c:v>
                </c:pt>
                <c:pt idx="155">
                  <c:v>0.96036973628110123</c:v>
                </c:pt>
                <c:pt idx="156">
                  <c:v>0.86165590664274871</c:v>
                </c:pt>
                <c:pt idx="157">
                  <c:v>0.7618654381292419</c:v>
                </c:pt>
                <c:pt idx="158">
                  <c:v>0.66199540411562297</c:v>
                </c:pt>
                <c:pt idx="159">
                  <c:v>0.56304367296911528</c:v>
                </c:pt>
                <c:pt idx="160">
                  <c:v>0.4659989376782393</c:v>
                </c:pt>
                <c:pt idx="161">
                  <c:v>0.37183083715929549</c:v>
                </c:pt>
                <c:pt idx="162">
                  <c:v>0.28148026794483844</c:v>
                </c:pt>
                <c:pt idx="163">
                  <c:v>0.19584998305652523</c:v>
                </c:pt>
                <c:pt idx="164">
                  <c:v>0.11579557199535717</c:v>
                </c:pt>
                <c:pt idx="165">
                  <c:v>4.2116911974181548E-2</c:v>
                </c:pt>
                <c:pt idx="166">
                  <c:v>-2.4449824190993841E-2</c:v>
                </c:pt>
                <c:pt idx="167">
                  <c:v>-8.3239523676442162E-2</c:v>
                </c:pt>
                <c:pt idx="168">
                  <c:v>-0.13366477923819997</c:v>
                </c:pt>
                <c:pt idx="169">
                  <c:v>-0.1752217583910638</c:v>
                </c:pt>
                <c:pt idx="170">
                  <c:v>-0.20749523753625221</c:v>
                </c:pt>
                <c:pt idx="171">
                  <c:v>-0.23016275073833881</c:v>
                </c:pt>
                <c:pt idx="172">
                  <c:v>-0.24299781169829149</c:v>
                </c:pt>
                <c:pt idx="173">
                  <c:v>-0.24587217672970652</c:v>
                </c:pt>
                <c:pt idx="174">
                  <c:v>-0.23875712612732858</c:v>
                </c:pt>
                <c:pt idx="175">
                  <c:v>-0.22172375112485299</c:v>
                </c:pt>
                <c:pt idx="176">
                  <c:v>-0.19494224357481937</c:v>
                </c:pt>
                <c:pt idx="177">
                  <c:v>-0.15868019544787992</c:v>
                </c:pt>
                <c:pt idx="178">
                  <c:v>-0.11329992514227671</c:v>
                </c:pt>
                <c:pt idx="179">
                  <c:v>-5.9254857318183918E-2</c:v>
                </c:pt>
                <c:pt idx="180">
                  <c:v>2.9150075716285473E-3</c:v>
                </c:pt>
                <c:pt idx="181">
                  <c:v>7.2588488787804661E-2</c:v>
                </c:pt>
                <c:pt idx="182">
                  <c:v>0.14906943193702049</c:v>
                </c:pt>
                <c:pt idx="183">
                  <c:v>0.23159366471657306</c:v>
                </c:pt>
                <c:pt idx="184">
                  <c:v>0.31933663227140785</c:v>
                </c:pt>
                <c:pt idx="185">
                  <c:v>0.41142163587369207</c:v>
                </c:pt>
                <c:pt idx="186">
                  <c:v>0.50692859260668377</c:v>
                </c:pt>
                <c:pt idx="187">
                  <c:v>0.60490322852910583</c:v>
                </c:pt>
                <c:pt idx="188">
                  <c:v>0.70436661346493723</c:v>
                </c:pt>
                <c:pt idx="189">
                  <c:v>0.80432494215011585</c:v>
                </c:pt>
                <c:pt idx="190">
                  <c:v>0.90377946400625697</c:v>
                </c:pt>
                <c:pt idx="191">
                  <c:v>1.0017364623262643</c:v>
                </c:pt>
                <c:pt idx="192">
                  <c:v>1.0972171831632</c:v>
                </c:pt>
                <c:pt idx="193">
                  <c:v>1.1892676147161978</c:v>
                </c:pt>
                <c:pt idx="194">
                  <c:v>1.2769680195010009</c:v>
                </c:pt>
                <c:pt idx="195">
                  <c:v>1.3594421240629058</c:v>
                </c:pt>
                <c:pt idx="196">
                  <c:v>1.4358658744114403</c:v>
                </c:pt>
                <c:pt idx="197">
                  <c:v>1.505475669695453</c:v>
                </c:pt>
                <c:pt idx="198">
                  <c:v>1.56757599185041</c:v>
                </c:pt>
                <c:pt idx="199">
                  <c:v>1.621546354984972</c:v>
                </c:pt>
                <c:pt idx="200">
                  <c:v>1.66684750507093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6-69CE-4558-8D80-EE25AE20F3B8}"/>
            </c:ext>
          </c:extLst>
        </c:ser>
        <c:ser>
          <c:idx val="71"/>
          <c:order val="71"/>
          <c:tx>
            <c:v>7.1</c:v>
          </c:tx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61:$GT$161</c:f>
              <c:numCache>
                <c:formatCode>General</c:formatCode>
                <c:ptCount val="201"/>
                <c:pt idx="0">
                  <c:v>0.6845466664428066</c:v>
                </c:pt>
                <c:pt idx="1">
                  <c:v>0.78438008308963481</c:v>
                </c:pt>
                <c:pt idx="2">
                  <c:v>0.88321599723786781</c:v>
                </c:pt>
                <c:pt idx="3">
                  <c:v>0.9800668731041462</c:v>
                </c:pt>
                <c:pt idx="4">
                  <c:v>1.0739650087514572</c:v>
                </c:pt>
                <c:pt idx="5">
                  <c:v>1.1639722050470096</c:v>
                </c:pt>
                <c:pt idx="6">
                  <c:v>1.2491891398378421</c:v>
                </c:pt>
                <c:pt idx="7">
                  <c:v>1.3287643536804976</c:v>
                </c:pt>
                <c:pt idx="8">
                  <c:v>1.4019027573423295</c:v>
                </c:pt>
                <c:pt idx="9">
                  <c:v>1.4678735760702901</c:v>
                </c:pt>
                <c:pt idx="10">
                  <c:v>1.5260176512507031</c:v>
                </c:pt>
                <c:pt idx="11">
                  <c:v>1.575754026504242</c:v>
                </c:pt>
                <c:pt idx="12">
                  <c:v>1.6165857524100329</c:v>
                </c:pt>
                <c:pt idx="13">
                  <c:v>1.6481048518599994</c:v>
                </c:pt>
                <c:pt idx="14">
                  <c:v>1.6699963964312667</c:v>
                </c:pt>
                <c:pt idx="15">
                  <c:v>1.6820416530468609</c:v>
                </c:pt>
                <c:pt idx="16">
                  <c:v>1.6841202694843118</c:v>
                </c:pt>
                <c:pt idx="17">
                  <c:v>1.6762114768952752</c:v>
                </c:pt>
                <c:pt idx="18">
                  <c:v>1.6583942973210017</c:v>
                </c:pt>
                <c:pt idx="19">
                  <c:v>1.630846754130221</c:v>
                </c:pt>
                <c:pt idx="20">
                  <c:v>1.5938440932684883</c:v>
                </c:pt>
                <c:pt idx="21">
                  <c:v>1.5477560330916802</c:v>
                </c:pt>
                <c:pt idx="22">
                  <c:v>1.4930430702623967</c:v>
                </c:pt>
                <c:pt idx="23">
                  <c:v>1.4302518786195269</c:v>
                </c:pt>
                <c:pt idx="24">
                  <c:v>1.3600098469939574</c:v>
                </c:pt>
                <c:pt idx="25">
                  <c:v>1.2830188105467633</c:v>
                </c:pt>
                <c:pt idx="26">
                  <c:v>1.2000480382642706</c:v>
                </c:pt>
                <c:pt idx="27">
                  <c:v>1.1119265466766364</c:v>
                </c:pt>
                <c:pt idx="28">
                  <c:v>1.0195348165987117</c:v>
                </c:pt>
                <c:pt idx="29">
                  <c:v>0.92379599565678905</c:v>
                </c:pt>
                <c:pt idx="30">
                  <c:v>0.82566667450267384</c:v>
                </c:pt>
                <c:pt idx="31">
                  <c:v>0.7261273288760971</c:v>
                </c:pt>
                <c:pt idx="32">
                  <c:v>0.62617252301522652</c:v>
                </c:pt>
                <c:pt idx="33">
                  <c:v>0.52680097229955836</c:v>
                </c:pt>
                <c:pt idx="34">
                  <c:v>0.42900556441597537</c:v>
                </c:pt>
                <c:pt idx="35">
                  <c:v>0.33376343875318676</c:v>
                </c:pt>
                <c:pt idx="36">
                  <c:v>0.24202622314795413</c:v>
                </c:pt>
                <c:pt idx="37">
                  <c:v>0.15471052553431319</c:v>
                </c:pt>
                <c:pt idx="38">
                  <c:v>7.2688775500087677E-2</c:v>
                </c:pt>
                <c:pt idx="39">
                  <c:v>-3.2194927411671737E-3</c:v>
                </c:pt>
                <c:pt idx="40">
                  <c:v>-7.2255828865121607E-2</c:v>
                </c:pt>
                <c:pt idx="41">
                  <c:v>-0.13373044462160366</c:v>
                </c:pt>
                <c:pt idx="42">
                  <c:v>-0.1870291059707816</c:v>
                </c:pt>
                <c:pt idx="43">
                  <c:v>-0.23161927030664831</c:v>
                </c:pt>
                <c:pt idx="44">
                  <c:v>-0.26705540744670941</c:v>
                </c:pt>
                <c:pt idx="45">
                  <c:v>-0.29298345122229041</c:v>
                </c:pt>
                <c:pt idx="46">
                  <c:v>-0.30914433719065781</c:v>
                </c:pt>
                <c:pt idx="47">
                  <c:v>-0.31537659112129424</c:v>
                </c:pt>
                <c:pt idx="48">
                  <c:v>-0.31161794239303409</c:v>
                </c:pt>
                <c:pt idx="49">
                  <c:v>-0.29790594618152588</c:v>
                </c:pt>
                <c:pt idx="50">
                  <c:v>-0.27437760822033186</c:v>
                </c:pt>
                <c:pt idx="51">
                  <c:v>-0.24126801588492586</c:v>
                </c:pt>
                <c:pt idx="52">
                  <c:v>-0.19890798927734654</c:v>
                </c:pt>
                <c:pt idx="53">
                  <c:v>-0.14772077578109466</c:v>
                </c:pt>
                <c:pt idx="54">
                  <c:v>-8.821782111318055E-2</c:v>
                </c:pt>
                <c:pt idx="55">
                  <c:v>-2.0993659127585329E-2</c:v>
                </c:pt>
                <c:pt idx="56">
                  <c:v>5.3280028570484972E-2</c:v>
                </c:pt>
                <c:pt idx="57">
                  <c:v>0.13386112384516902</c:v>
                </c:pt>
                <c:pt idx="58">
                  <c:v>0.21994448702904923</c:v>
                </c:pt>
                <c:pt idx="59">
                  <c:v>0.31067000161257058</c:v>
                </c:pt>
                <c:pt idx="60">
                  <c:v>0.40513116824388073</c:v>
                </c:pt>
                <c:pt idx="61">
                  <c:v>0.50238416217071069</c:v>
                </c:pt>
                <c:pt idx="62">
                  <c:v>0.60145726362531016</c:v>
                </c:pt>
                <c:pt idx="63">
                  <c:v>0.70136056692715631</c:v>
                </c:pt>
                <c:pt idx="64">
                  <c:v>0.80109587129330029</c:v>
                </c:pt>
                <c:pt idx="65">
                  <c:v>0.89966665453062211</c:v>
                </c:pt>
                <c:pt idx="66">
                  <c:v>0.99608802995618451</c:v>
                </c:pt>
                <c:pt idx="67">
                  <c:v>1.0893965870594049</c:v>
                </c:pt>
                <c:pt idx="68">
                  <c:v>1.1786600175814148</c:v>
                </c:pt>
                <c:pt idx="69">
                  <c:v>1.2629864308310066</c:v>
                </c:pt>
                <c:pt idx="70">
                  <c:v>1.3415332651615957</c:v>
                </c:pt>
                <c:pt idx="71">
                  <c:v>1.4135157065686825</c:v>
                </c:pt>
                <c:pt idx="72">
                  <c:v>1.4782145302919596</c:v>
                </c:pt>
                <c:pt idx="73">
                  <c:v>1.5349832870713711</c:v>
                </c:pt>
                <c:pt idx="74">
                  <c:v>1.5832547622544335</c:v>
                </c:pt>
                <c:pt idx="75">
                  <c:v>1.6225466432175455</c:v>
                </c:pt>
                <c:pt idx="76">
                  <c:v>1.652466338474293</c:v>
                </c:pt>
                <c:pt idx="77">
                  <c:v>1.672714900319807</c:v>
                </c:pt>
                <c:pt idx="78">
                  <c:v>1.6830900118174115</c:v>
                </c:pt>
                <c:pt idx="79">
                  <c:v>1.6834880082825787</c:v>
                </c:pt>
                <c:pt idx="80">
                  <c:v>1.6739049130661883</c:v>
                </c:pt>
                <c:pt idx="81">
                  <c:v>1.6544364772878928</c:v>
                </c:pt>
                <c:pt idx="82">
                  <c:v>1.6252772231225796</c:v>
                </c:pt>
                <c:pt idx="83">
                  <c:v>1.5867185001990998</c:v>
                </c:pt>
                <c:pt idx="84">
                  <c:v>1.5391455745310871</c:v>
                </c:pt>
                <c:pt idx="85">
                  <c:v>1.4830337790662969</c:v>
                </c:pt>
                <c:pt idx="86">
                  <c:v>1.41894376431692</c:v>
                </c:pt>
                <c:pt idx="87">
                  <c:v>1.3475158965249898</c:v>
                </c:pt>
                <c:pt idx="88">
                  <c:v>1.2694638593345684</c:v>
                </c:pt>
                <c:pt idx="89">
                  <c:v>1.1855675229006912</c:v>
                </c:pt>
                <c:pt idx="90">
                  <c:v>1.0966651516845631</c:v>
                </c:pt>
                <c:pt idx="91">
                  <c:v>1.0036450287921588</c:v>
                </c:pt>
                <c:pt idx="92">
                  <c:v>0.90743658054305421</c:v>
                </c:pt>
                <c:pt idx="93">
                  <c:v>0.8090010899498683</c:v>
                </c:pt>
                <c:pt idx="94">
                  <c:v>0.70932209189616435</c:v>
                </c:pt>
                <c:pt idx="95">
                  <c:v>0.60939554598099732</c:v>
                </c:pt>
                <c:pt idx="96">
                  <c:v>0.51021988521982697</c:v>
                </c:pt>
                <c:pt idx="97">
                  <c:v>0.41278604003186414</c:v>
                </c:pt>
                <c:pt idx="98">
                  <c:v>0.31806753719087821</c:v>
                </c:pt>
                <c:pt idx="99">
                  <c:v>0.22701077266748526</c:v>
                </c:pt>
                <c:pt idx="100">
                  <c:v>0.14052555555343682</c:v>
                </c:pt>
                <c:pt idx="101">
                  <c:v>5.9476017549924487E-2</c:v>
                </c:pt>
                <c:pt idx="102">
                  <c:v>-1.5328021150735727E-2</c:v>
                </c:pt>
                <c:pt idx="103">
                  <c:v>-8.3139143320775877E-2</c:v>
                </c:pt>
                <c:pt idx="104">
                  <c:v>-0.14327980264284712</c:v>
                </c:pt>
                <c:pt idx="105">
                  <c:v>-0.19514909352886345</c:v>
                </c:pt>
                <c:pt idx="106">
                  <c:v>-0.23822875516999997</c:v>
                </c:pt>
                <c:pt idx="107">
                  <c:v>-0.27208834982738128</c:v>
                </c:pt>
                <c:pt idx="108">
                  <c:v>-0.29638956362368496</c:v>
                </c:pt>
                <c:pt idx="109">
                  <c:v>-0.31088958686357082</c:v>
                </c:pt>
                <c:pt idx="110">
                  <c:v>-0.31544354010789688</c:v>
                </c:pt>
                <c:pt idx="111">
                  <c:v>-0.31000592176118258</c:v>
                </c:pt>
                <c:pt idx="112">
                  <c:v>-0.2946310627085108</c:v>
                </c:pt>
                <c:pt idx="113">
                  <c:v>-0.26947258345928238</c:v>
                </c:pt>
                <c:pt idx="114">
                  <c:v>-0.23478185922186912</c:v>
                </c:pt>
                <c:pt idx="115">
                  <c:v>-0.19090550824562191</c:v>
                </c:pt>
                <c:pt idx="116">
                  <c:v>-0.13828192852590226</c:v>
                </c:pt>
                <c:pt idx="117">
                  <c:v>-7.7436917476226719E-2</c:v>
                </c:pt>
                <c:pt idx="118">
                  <c:v>-8.9784183343157853E-3</c:v>
                </c:pt>
                <c:pt idx="119">
                  <c:v>6.6409554205773325E-2</c:v>
                </c:pt>
                <c:pt idx="120">
                  <c:v>0.14797374844237166</c:v>
                </c:pt>
                <c:pt idx="121">
                  <c:v>0.23489920190820512</c:v>
                </c:pt>
                <c:pt idx="122">
                  <c:v>0.32631738420597789</c:v>
                </c:pt>
                <c:pt idx="123">
                  <c:v>0.42131487507700566</c:v>
                </c:pt>
                <c:pt idx="124">
                  <c:v>0.51894249099449719</c:v>
                </c:pt>
                <c:pt idx="125">
                  <c:v>0.61822476909160595</c:v>
                </c:pt>
                <c:pt idx="126">
                  <c:v>0.71816971366394333</c:v>
                </c:pt>
                <c:pt idx="127">
                  <c:v>0.81777870786274875</c:v>
                </c:pt>
                <c:pt idx="128">
                  <c:v>0.91605649154434554</c:v>
                </c:pt>
                <c:pt idx="129">
                  <c:v>1.0120211055804997</c:v>
                </c:pt>
                <c:pt idx="130">
                  <c:v>1.1047137032694474</c:v>
                </c:pt>
                <c:pt idx="131">
                  <c:v>1.1932081308151803</c:v>
                </c:pt>
                <c:pt idx="132">
                  <c:v>1.2766201811500295</c:v>
                </c:pt>
                <c:pt idx="133">
                  <c:v>1.354116428639409</c:v>
                </c:pt>
                <c:pt idx="134">
                  <c:v>1.4249225563952552</c:v>
                </c:pt>
                <c:pt idx="135">
                  <c:v>1.4883310929944276</c:v>
                </c:pt>
                <c:pt idx="136">
                  <c:v>1.5437084812993023</c:v>
                </c:pt>
                <c:pt idx="137">
                  <c:v>1.5905014087512686</c:v>
                </c:pt>
                <c:pt idx="138">
                  <c:v>1.6282423358869114</c:v>
                </c:pt>
                <c:pt idx="139">
                  <c:v>1.6565541678377826</c:v>
                </c:pt>
                <c:pt idx="140">
                  <c:v>1.6751540221376771</c:v>
                </c:pt>
                <c:pt idx="141">
                  <c:v>1.6838560551907242</c:v>
                </c:pt>
                <c:pt idx="142">
                  <c:v>1.6825733191591683</c:v>
                </c:pt>
                <c:pt idx="143">
                  <c:v>1.6713186307174199</c:v>
                </c:pt>
                <c:pt idx="144">
                  <c:v>1.6502044429920839</c:v>
                </c:pt>
                <c:pt idx="145">
                  <c:v>1.6194417219674895</c:v>
                </c:pt>
                <c:pt idx="146">
                  <c:v>1.5793378385833108</c:v>
                </c:pt>
                <c:pt idx="147">
                  <c:v>1.530293497585741</c:v>
                </c:pt>
                <c:pt idx="148">
                  <c:v>1.4727987338181228</c:v>
                </c:pt>
                <c:pt idx="149">
                  <c:v>1.4074280159547827</c:v>
                </c:pt>
                <c:pt idx="150">
                  <c:v>1.3348345065999234</c:v>
                </c:pt>
                <c:pt idx="151">
                  <c:v>1.2557435361027953</c:v>
                </c:pt>
                <c:pt idx="152">
                  <c:v>1.1709453552966063</c:v>
                </c:pt>
                <c:pt idx="153">
                  <c:v>1.0812872395734185</c:v>
                </c:pt>
                <c:pt idx="154">
                  <c:v>0.98766502318850891</c:v>
                </c:pt>
                <c:pt idx="155">
                  <c:v>0.89101414838060322</c:v>
                </c:pt>
                <c:pt idx="156">
                  <c:v>0.7923003187422506</c:v>
                </c:pt>
                <c:pt idx="157">
                  <c:v>0.6925098502287439</c:v>
                </c:pt>
                <c:pt idx="158">
                  <c:v>0.59263981621512496</c:v>
                </c:pt>
                <c:pt idx="159">
                  <c:v>0.49368808506861722</c:v>
                </c:pt>
                <c:pt idx="160">
                  <c:v>0.39664334977774129</c:v>
                </c:pt>
                <c:pt idx="161">
                  <c:v>0.30247524925879749</c:v>
                </c:pt>
                <c:pt idx="162">
                  <c:v>0.21212468004434043</c:v>
                </c:pt>
                <c:pt idx="163">
                  <c:v>0.12649439515602723</c:v>
                </c:pt>
                <c:pt idx="164">
                  <c:v>4.6439984094859166E-2</c:v>
                </c:pt>
                <c:pt idx="165">
                  <c:v>-2.7238675926316458E-2</c:v>
                </c:pt>
                <c:pt idx="166">
                  <c:v>-9.3805412091491847E-2</c:v>
                </c:pt>
                <c:pt idx="167">
                  <c:v>-0.15259511157694017</c:v>
                </c:pt>
                <c:pt idx="168">
                  <c:v>-0.20302036713869798</c:v>
                </c:pt>
                <c:pt idx="169">
                  <c:v>-0.2445773462915618</c:v>
                </c:pt>
                <c:pt idx="170">
                  <c:v>-0.27685082543675021</c:v>
                </c:pt>
                <c:pt idx="171">
                  <c:v>-0.29951833863883681</c:v>
                </c:pt>
                <c:pt idx="172">
                  <c:v>-0.31235339959878949</c:v>
                </c:pt>
                <c:pt idx="173">
                  <c:v>-0.31522776463020452</c:v>
                </c:pt>
                <c:pt idx="174">
                  <c:v>-0.30811271402782658</c:v>
                </c:pt>
                <c:pt idx="175">
                  <c:v>-0.29107933902535099</c:v>
                </c:pt>
                <c:pt idx="176">
                  <c:v>-0.26429783147531738</c:v>
                </c:pt>
                <c:pt idx="177">
                  <c:v>-0.22803578334837793</c:v>
                </c:pt>
                <c:pt idx="178">
                  <c:v>-0.18265551304277472</c:v>
                </c:pt>
                <c:pt idx="179">
                  <c:v>-0.12861044521868192</c:v>
                </c:pt>
                <c:pt idx="180">
                  <c:v>-6.6440580328869459E-2</c:v>
                </c:pt>
                <c:pt idx="181">
                  <c:v>3.2329008873066556E-3</c:v>
                </c:pt>
                <c:pt idx="182">
                  <c:v>7.9713844036522485E-2</c:v>
                </c:pt>
                <c:pt idx="183">
                  <c:v>0.16223807681607505</c:v>
                </c:pt>
                <c:pt idx="184">
                  <c:v>0.24998104437090984</c:v>
                </c:pt>
                <c:pt idx="185">
                  <c:v>0.34206604797319407</c:v>
                </c:pt>
                <c:pt idx="186">
                  <c:v>0.43757300470618571</c:v>
                </c:pt>
                <c:pt idx="187">
                  <c:v>0.53554764062860782</c:v>
                </c:pt>
                <c:pt idx="188">
                  <c:v>0.63501102556443922</c:v>
                </c:pt>
                <c:pt idx="189">
                  <c:v>0.73496935424961785</c:v>
                </c:pt>
                <c:pt idx="190">
                  <c:v>0.83442387610575897</c:v>
                </c:pt>
                <c:pt idx="191">
                  <c:v>0.93238087442576645</c:v>
                </c:pt>
                <c:pt idx="192">
                  <c:v>1.0278615952627019</c:v>
                </c:pt>
                <c:pt idx="193">
                  <c:v>1.1199120268156997</c:v>
                </c:pt>
                <c:pt idx="194">
                  <c:v>1.207612431600503</c:v>
                </c:pt>
                <c:pt idx="195">
                  <c:v>1.2900865361624076</c:v>
                </c:pt>
                <c:pt idx="196">
                  <c:v>1.3665102865109422</c:v>
                </c:pt>
                <c:pt idx="197">
                  <c:v>1.4361200817949549</c:v>
                </c:pt>
                <c:pt idx="198">
                  <c:v>1.4982204039499121</c:v>
                </c:pt>
                <c:pt idx="199">
                  <c:v>1.5521907670844739</c:v>
                </c:pt>
                <c:pt idx="200">
                  <c:v>1.59749191717043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7-69CE-4558-8D80-EE25AE20F3B8}"/>
            </c:ext>
          </c:extLst>
        </c:ser>
        <c:ser>
          <c:idx val="72"/>
          <c:order val="72"/>
          <c:tx>
            <c:v>7.2</c:v>
          </c:tx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62:$GT$162</c:f>
              <c:numCache>
                <c:formatCode>General</c:formatCode>
                <c:ptCount val="201"/>
                <c:pt idx="0">
                  <c:v>0.60835131453225455</c:v>
                </c:pt>
                <c:pt idx="1">
                  <c:v>0.70818473117908276</c:v>
                </c:pt>
                <c:pt idx="2">
                  <c:v>0.80702064532731577</c:v>
                </c:pt>
                <c:pt idx="3">
                  <c:v>0.90387152119359415</c:v>
                </c:pt>
                <c:pt idx="4">
                  <c:v>0.99776965684090513</c:v>
                </c:pt>
                <c:pt idx="5">
                  <c:v>1.0877768531364576</c:v>
                </c:pt>
                <c:pt idx="6">
                  <c:v>1.17299378792729</c:v>
                </c:pt>
                <c:pt idx="7">
                  <c:v>1.2525690017699456</c:v>
                </c:pt>
                <c:pt idx="8">
                  <c:v>1.3257074054317775</c:v>
                </c:pt>
                <c:pt idx="9">
                  <c:v>1.3916782241597381</c:v>
                </c:pt>
                <c:pt idx="10">
                  <c:v>1.4498222993401511</c:v>
                </c:pt>
                <c:pt idx="11">
                  <c:v>1.49955867459369</c:v>
                </c:pt>
                <c:pt idx="12">
                  <c:v>1.5403904004994808</c:v>
                </c:pt>
                <c:pt idx="13">
                  <c:v>1.5719094999494474</c:v>
                </c:pt>
                <c:pt idx="14">
                  <c:v>1.5938010445207147</c:v>
                </c:pt>
                <c:pt idx="15">
                  <c:v>1.6058463011363089</c:v>
                </c:pt>
                <c:pt idx="16">
                  <c:v>1.6079249175737598</c:v>
                </c:pt>
                <c:pt idx="17">
                  <c:v>1.6000161249847231</c:v>
                </c:pt>
                <c:pt idx="18">
                  <c:v>1.5821989454104497</c:v>
                </c:pt>
                <c:pt idx="19">
                  <c:v>1.5546514022196689</c:v>
                </c:pt>
                <c:pt idx="20">
                  <c:v>1.5176487413579363</c:v>
                </c:pt>
                <c:pt idx="21">
                  <c:v>1.4715606811811281</c:v>
                </c:pt>
                <c:pt idx="22">
                  <c:v>1.4168477183518446</c:v>
                </c:pt>
                <c:pt idx="23">
                  <c:v>1.3540565267089748</c:v>
                </c:pt>
                <c:pt idx="24">
                  <c:v>1.2838144950834054</c:v>
                </c:pt>
                <c:pt idx="25">
                  <c:v>1.2068234586362112</c:v>
                </c:pt>
                <c:pt idx="26">
                  <c:v>1.1238526863537186</c:v>
                </c:pt>
                <c:pt idx="27">
                  <c:v>1.0357311947660843</c:v>
                </c:pt>
                <c:pt idx="28">
                  <c:v>0.94333946468815966</c:v>
                </c:pt>
                <c:pt idx="29">
                  <c:v>0.847600643746237</c:v>
                </c:pt>
                <c:pt idx="30">
                  <c:v>0.74947132259212179</c:v>
                </c:pt>
                <c:pt idx="31">
                  <c:v>0.64993197696554506</c:v>
                </c:pt>
                <c:pt idx="32">
                  <c:v>0.54997717110467448</c:v>
                </c:pt>
                <c:pt idx="33">
                  <c:v>0.45060562038900631</c:v>
                </c:pt>
                <c:pt idx="34">
                  <c:v>0.35281021250542333</c:v>
                </c:pt>
                <c:pt idx="35">
                  <c:v>0.25756808684263471</c:v>
                </c:pt>
                <c:pt idx="36">
                  <c:v>0.16583087123740209</c:v>
                </c:pt>
                <c:pt idx="37">
                  <c:v>7.8515173623761148E-2</c:v>
                </c:pt>
                <c:pt idx="38">
                  <c:v>-3.5065764104643682E-3</c:v>
                </c:pt>
                <c:pt idx="39">
                  <c:v>-7.9414844651719219E-2</c:v>
                </c:pt>
                <c:pt idx="40">
                  <c:v>-0.14845118077567365</c:v>
                </c:pt>
                <c:pt idx="41">
                  <c:v>-0.20992579653215571</c:v>
                </c:pt>
                <c:pt idx="42">
                  <c:v>-0.26322445788133364</c:v>
                </c:pt>
                <c:pt idx="43">
                  <c:v>-0.30781462221720035</c:v>
                </c:pt>
                <c:pt idx="44">
                  <c:v>-0.34325075935726146</c:v>
                </c:pt>
                <c:pt idx="45">
                  <c:v>-0.36917880313284246</c:v>
                </c:pt>
                <c:pt idx="46">
                  <c:v>-0.38533968910120986</c:v>
                </c:pt>
                <c:pt idx="47">
                  <c:v>-0.39157194303184628</c:v>
                </c:pt>
                <c:pt idx="48">
                  <c:v>-0.38781329430358613</c:v>
                </c:pt>
                <c:pt idx="49">
                  <c:v>-0.37410129809207793</c:v>
                </c:pt>
                <c:pt idx="50">
                  <c:v>-0.3505729601308839</c:v>
                </c:pt>
                <c:pt idx="51">
                  <c:v>-0.3174633677954779</c:v>
                </c:pt>
                <c:pt idx="52">
                  <c:v>-0.27510334118789859</c:v>
                </c:pt>
                <c:pt idx="53">
                  <c:v>-0.2239161276916467</c:v>
                </c:pt>
                <c:pt idx="54">
                  <c:v>-0.1644131730237326</c:v>
                </c:pt>
                <c:pt idx="55">
                  <c:v>-9.7189011038137374E-2</c:v>
                </c:pt>
                <c:pt idx="56">
                  <c:v>-2.2915323340067073E-2</c:v>
                </c:pt>
                <c:pt idx="57">
                  <c:v>5.7665771934616972E-2</c:v>
                </c:pt>
                <c:pt idx="58">
                  <c:v>0.14374913511849718</c:v>
                </c:pt>
                <c:pt idx="59">
                  <c:v>0.23447464970201853</c:v>
                </c:pt>
                <c:pt idx="60">
                  <c:v>0.32893581633332869</c:v>
                </c:pt>
                <c:pt idx="61">
                  <c:v>0.42618881026015865</c:v>
                </c:pt>
                <c:pt idx="62">
                  <c:v>0.52526191171475811</c:v>
                </c:pt>
                <c:pt idx="63">
                  <c:v>0.62516521501660427</c:v>
                </c:pt>
                <c:pt idx="64">
                  <c:v>0.72490051938274824</c:v>
                </c:pt>
                <c:pt idx="65">
                  <c:v>0.82347130262007007</c:v>
                </c:pt>
                <c:pt idx="66">
                  <c:v>0.91989267804563246</c:v>
                </c:pt>
                <c:pt idx="67">
                  <c:v>1.0132012351488529</c:v>
                </c:pt>
                <c:pt idx="68">
                  <c:v>1.1024646656708628</c:v>
                </c:pt>
                <c:pt idx="69">
                  <c:v>1.1867910789204545</c:v>
                </c:pt>
                <c:pt idx="70">
                  <c:v>1.2653379132510436</c:v>
                </c:pt>
                <c:pt idx="71">
                  <c:v>1.3373203546581305</c:v>
                </c:pt>
                <c:pt idx="72">
                  <c:v>1.4020191783814075</c:v>
                </c:pt>
                <c:pt idx="73">
                  <c:v>1.4587879351608191</c:v>
                </c:pt>
                <c:pt idx="74">
                  <c:v>1.5070594103438815</c:v>
                </c:pt>
                <c:pt idx="75">
                  <c:v>1.5463512913069934</c:v>
                </c:pt>
                <c:pt idx="76">
                  <c:v>1.576270986563741</c:v>
                </c:pt>
                <c:pt idx="77">
                  <c:v>1.5965195484092549</c:v>
                </c:pt>
                <c:pt idx="78">
                  <c:v>1.6068946599068594</c:v>
                </c:pt>
                <c:pt idx="79">
                  <c:v>1.6072926563720267</c:v>
                </c:pt>
                <c:pt idx="80">
                  <c:v>1.5977095611556362</c:v>
                </c:pt>
                <c:pt idx="81">
                  <c:v>1.5782411253773407</c:v>
                </c:pt>
                <c:pt idx="82">
                  <c:v>1.5490818712120276</c:v>
                </c:pt>
                <c:pt idx="83">
                  <c:v>1.5105231482885477</c:v>
                </c:pt>
                <c:pt idx="84">
                  <c:v>1.4629502226205351</c:v>
                </c:pt>
                <c:pt idx="85">
                  <c:v>1.4068384271557448</c:v>
                </c:pt>
                <c:pt idx="86">
                  <c:v>1.342748412406368</c:v>
                </c:pt>
                <c:pt idx="87">
                  <c:v>1.2713205446144378</c:v>
                </c:pt>
                <c:pt idx="88">
                  <c:v>1.1932685074240164</c:v>
                </c:pt>
                <c:pt idx="89">
                  <c:v>1.1093721709901392</c:v>
                </c:pt>
                <c:pt idx="90">
                  <c:v>1.0204697997740111</c:v>
                </c:pt>
                <c:pt idx="91">
                  <c:v>0.92744967688160673</c:v>
                </c:pt>
                <c:pt idx="92">
                  <c:v>0.83124122863250216</c:v>
                </c:pt>
                <c:pt idx="93">
                  <c:v>0.73280573803931626</c:v>
                </c:pt>
                <c:pt idx="94">
                  <c:v>0.63312673998561231</c:v>
                </c:pt>
                <c:pt idx="95">
                  <c:v>0.53320019407044528</c:v>
                </c:pt>
                <c:pt idx="96">
                  <c:v>0.43402453330927493</c:v>
                </c:pt>
                <c:pt idx="97">
                  <c:v>0.3365906881213121</c:v>
                </c:pt>
                <c:pt idx="98">
                  <c:v>0.24187218528032617</c:v>
                </c:pt>
                <c:pt idx="99">
                  <c:v>0.15081542075693322</c:v>
                </c:pt>
                <c:pt idx="100">
                  <c:v>6.4330203642884776E-2</c:v>
                </c:pt>
                <c:pt idx="101">
                  <c:v>-1.6719334360627558E-2</c:v>
                </c:pt>
                <c:pt idx="102">
                  <c:v>-9.1523373061287772E-2</c:v>
                </c:pt>
                <c:pt idx="103">
                  <c:v>-0.15933449523132792</c:v>
                </c:pt>
                <c:pt idx="104">
                  <c:v>-0.21947515455339917</c:v>
                </c:pt>
                <c:pt idx="105">
                  <c:v>-0.27134444543941549</c:v>
                </c:pt>
                <c:pt idx="106">
                  <c:v>-0.31442410708055202</c:v>
                </c:pt>
                <c:pt idx="107">
                  <c:v>-0.34828370173793333</c:v>
                </c:pt>
                <c:pt idx="108">
                  <c:v>-0.372584915534237</c:v>
                </c:pt>
                <c:pt idx="109">
                  <c:v>-0.38708493877412287</c:v>
                </c:pt>
                <c:pt idx="110">
                  <c:v>-0.39163889201844893</c:v>
                </c:pt>
                <c:pt idx="111">
                  <c:v>-0.38620127367173462</c:v>
                </c:pt>
                <c:pt idx="112">
                  <c:v>-0.37082641461906285</c:v>
                </c:pt>
                <c:pt idx="113">
                  <c:v>-0.34566793536983442</c:v>
                </c:pt>
                <c:pt idx="114">
                  <c:v>-0.31097721113242116</c:v>
                </c:pt>
                <c:pt idx="115">
                  <c:v>-0.26710086015617396</c:v>
                </c:pt>
                <c:pt idx="116">
                  <c:v>-0.21447728043645431</c:v>
                </c:pt>
                <c:pt idx="117">
                  <c:v>-0.15363226938677876</c:v>
                </c:pt>
                <c:pt idx="118">
                  <c:v>-8.517377024486783E-2</c:v>
                </c:pt>
                <c:pt idx="119">
                  <c:v>-9.7857977047787204E-3</c:v>
                </c:pt>
                <c:pt idx="120">
                  <c:v>7.177839653181961E-2</c:v>
                </c:pt>
                <c:pt idx="121">
                  <c:v>0.15870384999765308</c:v>
                </c:pt>
                <c:pt idx="122">
                  <c:v>0.25012203229542584</c:v>
                </c:pt>
                <c:pt idx="123">
                  <c:v>0.34511952316645361</c:v>
                </c:pt>
                <c:pt idx="124">
                  <c:v>0.44274713908394514</c:v>
                </c:pt>
                <c:pt idx="125">
                  <c:v>0.54202941718105391</c:v>
                </c:pt>
                <c:pt idx="126">
                  <c:v>0.64197436175339129</c:v>
                </c:pt>
                <c:pt idx="127">
                  <c:v>0.74158335595219671</c:v>
                </c:pt>
                <c:pt idx="128">
                  <c:v>0.8398611396337935</c:v>
                </c:pt>
                <c:pt idx="129">
                  <c:v>0.93582575366994758</c:v>
                </c:pt>
                <c:pt idx="130">
                  <c:v>1.0285183513588954</c:v>
                </c:pt>
                <c:pt idx="131">
                  <c:v>1.1170127789046282</c:v>
                </c:pt>
                <c:pt idx="132">
                  <c:v>1.2004248292394775</c:v>
                </c:pt>
                <c:pt idx="133">
                  <c:v>1.2779210767288569</c:v>
                </c:pt>
                <c:pt idx="134">
                  <c:v>1.3487272044847032</c:v>
                </c:pt>
                <c:pt idx="135">
                  <c:v>1.4121357410838755</c:v>
                </c:pt>
                <c:pt idx="136">
                  <c:v>1.4675131293887502</c:v>
                </c:pt>
                <c:pt idx="137">
                  <c:v>1.5143060568407165</c:v>
                </c:pt>
                <c:pt idx="138">
                  <c:v>1.5520469839763593</c:v>
                </c:pt>
                <c:pt idx="139">
                  <c:v>1.5803588159272306</c:v>
                </c:pt>
                <c:pt idx="140">
                  <c:v>1.598958670227125</c:v>
                </c:pt>
                <c:pt idx="141">
                  <c:v>1.6076607032801722</c:v>
                </c:pt>
                <c:pt idx="142">
                  <c:v>1.6063779672486163</c:v>
                </c:pt>
                <c:pt idx="143">
                  <c:v>1.5951232788068679</c:v>
                </c:pt>
                <c:pt idx="144">
                  <c:v>1.5740090910815319</c:v>
                </c:pt>
                <c:pt idx="145">
                  <c:v>1.5432463700569374</c:v>
                </c:pt>
                <c:pt idx="146">
                  <c:v>1.5031424866727587</c:v>
                </c:pt>
                <c:pt idx="147">
                  <c:v>1.4540981456751889</c:v>
                </c:pt>
                <c:pt idx="148">
                  <c:v>1.3966033819075707</c:v>
                </c:pt>
                <c:pt idx="149">
                  <c:v>1.3312326640442307</c:v>
                </c:pt>
                <c:pt idx="150">
                  <c:v>1.2586391546893714</c:v>
                </c:pt>
                <c:pt idx="151">
                  <c:v>1.1795481841922433</c:v>
                </c:pt>
                <c:pt idx="152">
                  <c:v>1.0947500033860542</c:v>
                </c:pt>
                <c:pt idx="153">
                  <c:v>1.0050918876628665</c:v>
                </c:pt>
                <c:pt idx="154">
                  <c:v>0.91146967127795686</c:v>
                </c:pt>
                <c:pt idx="155">
                  <c:v>0.81481879647005118</c:v>
                </c:pt>
                <c:pt idx="156">
                  <c:v>0.71610496683169855</c:v>
                </c:pt>
                <c:pt idx="157">
                  <c:v>0.61631449831819185</c:v>
                </c:pt>
                <c:pt idx="158">
                  <c:v>0.51644446430457291</c:v>
                </c:pt>
                <c:pt idx="159">
                  <c:v>0.41749273315806518</c:v>
                </c:pt>
                <c:pt idx="160">
                  <c:v>0.32044799786718925</c:v>
                </c:pt>
                <c:pt idx="161">
                  <c:v>0.22627989734824544</c:v>
                </c:pt>
                <c:pt idx="162">
                  <c:v>0.13592932813378839</c:v>
                </c:pt>
                <c:pt idx="163">
                  <c:v>5.0299043245475183E-2</c:v>
                </c:pt>
                <c:pt idx="164">
                  <c:v>-2.9755367815692879E-2</c:v>
                </c:pt>
                <c:pt idx="165">
                  <c:v>-0.1034340278368685</c:v>
                </c:pt>
                <c:pt idx="166">
                  <c:v>-0.17000076400204389</c:v>
                </c:pt>
                <c:pt idx="167">
                  <c:v>-0.22879046348749221</c:v>
                </c:pt>
                <c:pt idx="168">
                  <c:v>-0.27921571904925002</c:v>
                </c:pt>
                <c:pt idx="169">
                  <c:v>-0.32077269820211385</c:v>
                </c:pt>
                <c:pt idx="170">
                  <c:v>-0.35304617734730226</c:v>
                </c:pt>
                <c:pt idx="171">
                  <c:v>-0.37571369054938886</c:v>
                </c:pt>
                <c:pt idx="172">
                  <c:v>-0.38854875150934154</c:v>
                </c:pt>
                <c:pt idx="173">
                  <c:v>-0.39142311654075657</c:v>
                </c:pt>
                <c:pt idx="174">
                  <c:v>-0.38430806593837863</c:v>
                </c:pt>
                <c:pt idx="175">
                  <c:v>-0.36727469093590304</c:v>
                </c:pt>
                <c:pt idx="176">
                  <c:v>-0.34049318338586942</c:v>
                </c:pt>
                <c:pt idx="177">
                  <c:v>-0.30423113525892997</c:v>
                </c:pt>
                <c:pt idx="178">
                  <c:v>-0.25885086495332676</c:v>
                </c:pt>
                <c:pt idx="179">
                  <c:v>-0.20480579712923397</c:v>
                </c:pt>
                <c:pt idx="180">
                  <c:v>-0.1426359322394215</c:v>
                </c:pt>
                <c:pt idx="181">
                  <c:v>-7.2962451023245389E-2</c:v>
                </c:pt>
                <c:pt idx="182">
                  <c:v>3.5184921259704405E-3</c:v>
                </c:pt>
                <c:pt idx="183">
                  <c:v>8.6042724905523005E-2</c:v>
                </c:pt>
                <c:pt idx="184">
                  <c:v>0.1737856924603578</c:v>
                </c:pt>
                <c:pt idx="185">
                  <c:v>0.26587069606264202</c:v>
                </c:pt>
                <c:pt idx="186">
                  <c:v>0.36137765279563366</c:v>
                </c:pt>
                <c:pt idx="187">
                  <c:v>0.45935228871805578</c:v>
                </c:pt>
                <c:pt idx="188">
                  <c:v>0.55881567365388718</c:v>
                </c:pt>
                <c:pt idx="189">
                  <c:v>0.6587740023390658</c:v>
                </c:pt>
                <c:pt idx="190">
                  <c:v>0.75822852419520692</c:v>
                </c:pt>
                <c:pt idx="191">
                  <c:v>0.8561855225152144</c:v>
                </c:pt>
                <c:pt idx="192">
                  <c:v>0.95166624335214989</c:v>
                </c:pt>
                <c:pt idx="193">
                  <c:v>1.0437166749051476</c:v>
                </c:pt>
                <c:pt idx="194">
                  <c:v>1.131417079689951</c:v>
                </c:pt>
                <c:pt idx="195">
                  <c:v>1.2138911842518556</c:v>
                </c:pt>
                <c:pt idx="196">
                  <c:v>1.2903149346003902</c:v>
                </c:pt>
                <c:pt idx="197">
                  <c:v>1.3599247298844028</c:v>
                </c:pt>
                <c:pt idx="198">
                  <c:v>1.42202505203936</c:v>
                </c:pt>
                <c:pt idx="199">
                  <c:v>1.4759954151739219</c:v>
                </c:pt>
                <c:pt idx="200">
                  <c:v>1.52129656525988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8-69CE-4558-8D80-EE25AE20F3B8}"/>
            </c:ext>
          </c:extLst>
        </c:ser>
        <c:ser>
          <c:idx val="73"/>
          <c:order val="73"/>
          <c:tx>
            <c:v>7.3</c:v>
          </c:tx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63:$GT$163</c:f>
              <c:numCache>
                <c:formatCode>General</c:formatCode>
                <c:ptCount val="201"/>
                <c:pt idx="0">
                  <c:v>0.52607751738110531</c:v>
                </c:pt>
                <c:pt idx="1">
                  <c:v>0.62591093402793341</c:v>
                </c:pt>
                <c:pt idx="2">
                  <c:v>0.72474684817616652</c:v>
                </c:pt>
                <c:pt idx="3">
                  <c:v>0.8215977240424448</c:v>
                </c:pt>
                <c:pt idx="4">
                  <c:v>0.91549585968975578</c:v>
                </c:pt>
                <c:pt idx="5">
                  <c:v>1.0055030559853084</c:v>
                </c:pt>
                <c:pt idx="6">
                  <c:v>1.0907199907761407</c:v>
                </c:pt>
                <c:pt idx="7">
                  <c:v>1.1702952046187964</c:v>
                </c:pt>
                <c:pt idx="8">
                  <c:v>1.2434336082806281</c:v>
                </c:pt>
                <c:pt idx="9">
                  <c:v>1.3094044270085887</c:v>
                </c:pt>
                <c:pt idx="10">
                  <c:v>1.3675485021890017</c:v>
                </c:pt>
                <c:pt idx="11">
                  <c:v>1.4172848774425408</c:v>
                </c:pt>
                <c:pt idx="12">
                  <c:v>1.4581166033483317</c:v>
                </c:pt>
                <c:pt idx="13">
                  <c:v>1.4896357027982983</c:v>
                </c:pt>
                <c:pt idx="14">
                  <c:v>1.5115272473695653</c:v>
                </c:pt>
                <c:pt idx="15">
                  <c:v>1.5235725039851598</c:v>
                </c:pt>
                <c:pt idx="16">
                  <c:v>1.5256511204226104</c:v>
                </c:pt>
                <c:pt idx="17">
                  <c:v>1.5177423278335738</c:v>
                </c:pt>
                <c:pt idx="18">
                  <c:v>1.4999251482593006</c:v>
                </c:pt>
                <c:pt idx="19">
                  <c:v>1.4723776050685198</c:v>
                </c:pt>
                <c:pt idx="20">
                  <c:v>1.4353749442067869</c:v>
                </c:pt>
                <c:pt idx="21">
                  <c:v>1.389286884029979</c:v>
                </c:pt>
                <c:pt idx="22">
                  <c:v>1.3345739212006955</c:v>
                </c:pt>
                <c:pt idx="23">
                  <c:v>1.2717827295578257</c:v>
                </c:pt>
                <c:pt idx="24">
                  <c:v>1.2015406979322563</c:v>
                </c:pt>
                <c:pt idx="25">
                  <c:v>1.1245496614850619</c:v>
                </c:pt>
                <c:pt idx="26">
                  <c:v>1.0415788892025695</c:v>
                </c:pt>
                <c:pt idx="27">
                  <c:v>0.95345739761493509</c:v>
                </c:pt>
                <c:pt idx="28">
                  <c:v>0.86106566753701042</c:v>
                </c:pt>
                <c:pt idx="29">
                  <c:v>0.76532684659508776</c:v>
                </c:pt>
                <c:pt idx="30">
                  <c:v>0.66719752544097255</c:v>
                </c:pt>
                <c:pt idx="31">
                  <c:v>0.56765817981439581</c:v>
                </c:pt>
                <c:pt idx="32">
                  <c:v>0.46770337395352524</c:v>
                </c:pt>
                <c:pt idx="33">
                  <c:v>0.36833182323785707</c:v>
                </c:pt>
                <c:pt idx="34">
                  <c:v>0.27053641535427408</c:v>
                </c:pt>
                <c:pt idx="35">
                  <c:v>0.17529428969148547</c:v>
                </c:pt>
                <c:pt idx="36">
                  <c:v>8.3557074086252847E-2</c:v>
                </c:pt>
                <c:pt idx="37">
                  <c:v>-3.7586235273880941E-3</c:v>
                </c:pt>
                <c:pt idx="38">
                  <c:v>-8.578037356161361E-2</c:v>
                </c:pt>
                <c:pt idx="39">
                  <c:v>-0.16168864180286846</c:v>
                </c:pt>
                <c:pt idx="40">
                  <c:v>-0.23072497792682289</c:v>
                </c:pt>
                <c:pt idx="41">
                  <c:v>-0.29219959368330495</c:v>
                </c:pt>
                <c:pt idx="42">
                  <c:v>-0.34549825503248288</c:v>
                </c:pt>
                <c:pt idx="43">
                  <c:v>-0.39008841936834959</c:v>
                </c:pt>
                <c:pt idx="44">
                  <c:v>-0.4255245565084107</c:v>
                </c:pt>
                <c:pt idx="45">
                  <c:v>-0.4514526002839917</c:v>
                </c:pt>
                <c:pt idx="46">
                  <c:v>-0.4676134862523591</c:v>
                </c:pt>
                <c:pt idx="47">
                  <c:v>-0.47384574018299552</c:v>
                </c:pt>
                <c:pt idx="48">
                  <c:v>-0.47008709145473537</c:v>
                </c:pt>
                <c:pt idx="49">
                  <c:v>-0.45637509524322717</c:v>
                </c:pt>
                <c:pt idx="50">
                  <c:v>-0.43284675728203315</c:v>
                </c:pt>
                <c:pt idx="51">
                  <c:v>-0.39973716494662714</c:v>
                </c:pt>
                <c:pt idx="52">
                  <c:v>-0.35737713833904783</c:v>
                </c:pt>
                <c:pt idx="53">
                  <c:v>-0.30618992484279595</c:v>
                </c:pt>
                <c:pt idx="54">
                  <c:v>-0.24668697017488184</c:v>
                </c:pt>
                <c:pt idx="55">
                  <c:v>-0.17946280818928662</c:v>
                </c:pt>
                <c:pt idx="56">
                  <c:v>-0.10518912049121631</c:v>
                </c:pt>
                <c:pt idx="57">
                  <c:v>-2.460802521653227E-2</c:v>
                </c:pt>
                <c:pt idx="58">
                  <c:v>6.1475337967347943E-2</c:v>
                </c:pt>
                <c:pt idx="59">
                  <c:v>0.15220085255086929</c:v>
                </c:pt>
                <c:pt idx="60">
                  <c:v>0.24666201918217945</c:v>
                </c:pt>
                <c:pt idx="61">
                  <c:v>0.3439150131090094</c:v>
                </c:pt>
                <c:pt idx="62">
                  <c:v>0.44298811456360893</c:v>
                </c:pt>
                <c:pt idx="63">
                  <c:v>0.54289141786545503</c:v>
                </c:pt>
                <c:pt idx="64">
                  <c:v>0.64262672223159889</c:v>
                </c:pt>
                <c:pt idx="65">
                  <c:v>0.74119750546892083</c:v>
                </c:pt>
                <c:pt idx="66">
                  <c:v>0.83761888089448311</c:v>
                </c:pt>
                <c:pt idx="67">
                  <c:v>0.93092743799770361</c:v>
                </c:pt>
                <c:pt idx="68">
                  <c:v>1.0201908685197134</c:v>
                </c:pt>
                <c:pt idx="69">
                  <c:v>1.1045172817693054</c:v>
                </c:pt>
                <c:pt idx="70">
                  <c:v>1.1830641160998945</c:v>
                </c:pt>
                <c:pt idx="71">
                  <c:v>1.2550465575069811</c:v>
                </c:pt>
                <c:pt idx="72">
                  <c:v>1.3197453812302584</c:v>
                </c:pt>
                <c:pt idx="73">
                  <c:v>1.3765141380096697</c:v>
                </c:pt>
                <c:pt idx="74">
                  <c:v>1.4247856131927321</c:v>
                </c:pt>
                <c:pt idx="75">
                  <c:v>1.4640774941558443</c:v>
                </c:pt>
                <c:pt idx="76">
                  <c:v>1.4939971894125916</c:v>
                </c:pt>
                <c:pt idx="77">
                  <c:v>1.5142457512581058</c:v>
                </c:pt>
                <c:pt idx="78">
                  <c:v>1.5246208627557103</c:v>
                </c:pt>
                <c:pt idx="79">
                  <c:v>1.5250188592208773</c:v>
                </c:pt>
                <c:pt idx="80">
                  <c:v>1.5154357640044871</c:v>
                </c:pt>
                <c:pt idx="81">
                  <c:v>1.4959673282261916</c:v>
                </c:pt>
                <c:pt idx="82">
                  <c:v>1.4668080740608784</c:v>
                </c:pt>
                <c:pt idx="83">
                  <c:v>1.4282493511373986</c:v>
                </c:pt>
                <c:pt idx="84">
                  <c:v>1.3806764254693857</c:v>
                </c:pt>
                <c:pt idx="85">
                  <c:v>1.3245646300045957</c:v>
                </c:pt>
                <c:pt idx="86">
                  <c:v>1.2604746152552186</c:v>
                </c:pt>
                <c:pt idx="87">
                  <c:v>1.1890467474632886</c:v>
                </c:pt>
                <c:pt idx="88">
                  <c:v>1.110994710272867</c:v>
                </c:pt>
                <c:pt idx="89">
                  <c:v>1.0270983738389901</c:v>
                </c:pt>
                <c:pt idx="90">
                  <c:v>0.93819600262286196</c:v>
                </c:pt>
                <c:pt idx="91">
                  <c:v>0.84517587973045738</c:v>
                </c:pt>
                <c:pt idx="92">
                  <c:v>0.74896743148135292</c:v>
                </c:pt>
                <c:pt idx="93">
                  <c:v>0.65053194088816702</c:v>
                </c:pt>
                <c:pt idx="94">
                  <c:v>0.55085294283446307</c:v>
                </c:pt>
                <c:pt idx="95">
                  <c:v>0.45092639691929604</c:v>
                </c:pt>
                <c:pt idx="96">
                  <c:v>0.35175073615812569</c:v>
                </c:pt>
                <c:pt idx="97">
                  <c:v>0.25431689097016286</c:v>
                </c:pt>
                <c:pt idx="98">
                  <c:v>0.15959838812917693</c:v>
                </c:pt>
                <c:pt idx="99">
                  <c:v>6.8541623605783975E-2</c:v>
                </c:pt>
                <c:pt idx="100">
                  <c:v>-1.7943593508264466E-2</c:v>
                </c:pt>
                <c:pt idx="101">
                  <c:v>-9.89931315117768E-2</c:v>
                </c:pt>
                <c:pt idx="102">
                  <c:v>-0.17379717021243701</c:v>
                </c:pt>
                <c:pt idx="103">
                  <c:v>-0.24160829238247716</c:v>
                </c:pt>
                <c:pt idx="104">
                  <c:v>-0.30174895170454841</c:v>
                </c:pt>
                <c:pt idx="105">
                  <c:v>-0.35361824259056474</c:v>
                </c:pt>
                <c:pt idx="106">
                  <c:v>-0.39669790423170126</c:v>
                </c:pt>
                <c:pt idx="107">
                  <c:v>-0.43055749888908257</c:v>
                </c:pt>
                <c:pt idx="108">
                  <c:v>-0.45485871268538625</c:v>
                </c:pt>
                <c:pt idx="109">
                  <c:v>-0.46935873592527211</c:v>
                </c:pt>
                <c:pt idx="110">
                  <c:v>-0.47391268916959817</c:v>
                </c:pt>
                <c:pt idx="111">
                  <c:v>-0.46847507082288387</c:v>
                </c:pt>
                <c:pt idx="112">
                  <c:v>-0.45310021177021209</c:v>
                </c:pt>
                <c:pt idx="113">
                  <c:v>-0.42794173252098366</c:v>
                </c:pt>
                <c:pt idx="114">
                  <c:v>-0.3932510082835704</c:v>
                </c:pt>
                <c:pt idx="115">
                  <c:v>-0.3493746573073232</c:v>
                </c:pt>
                <c:pt idx="116">
                  <c:v>-0.29675107758760355</c:v>
                </c:pt>
                <c:pt idx="117">
                  <c:v>-0.23590606653792801</c:v>
                </c:pt>
                <c:pt idx="118">
                  <c:v>-0.16744756739601707</c:v>
                </c:pt>
                <c:pt idx="119">
                  <c:v>-9.2059594855927962E-2</c:v>
                </c:pt>
                <c:pt idx="120">
                  <c:v>-1.0495400619329631E-2</c:v>
                </c:pt>
                <c:pt idx="121">
                  <c:v>7.6430052846503838E-2</c:v>
                </c:pt>
                <c:pt idx="122">
                  <c:v>0.1678482351442766</c:v>
                </c:pt>
                <c:pt idx="123">
                  <c:v>0.26284572601530437</c:v>
                </c:pt>
                <c:pt idx="124">
                  <c:v>0.3604733419327959</c:v>
                </c:pt>
                <c:pt idx="125">
                  <c:v>0.45975562002990461</c:v>
                </c:pt>
                <c:pt idx="126">
                  <c:v>0.55970056460224205</c:v>
                </c:pt>
                <c:pt idx="127">
                  <c:v>0.65930955880104758</c:v>
                </c:pt>
                <c:pt idx="128">
                  <c:v>0.75758734248264425</c:v>
                </c:pt>
                <c:pt idx="129">
                  <c:v>0.85355195651879834</c:v>
                </c:pt>
                <c:pt idx="130">
                  <c:v>0.94624455420774622</c:v>
                </c:pt>
                <c:pt idx="131">
                  <c:v>1.0347389817534789</c:v>
                </c:pt>
                <c:pt idx="132">
                  <c:v>1.1181510320883283</c:v>
                </c:pt>
                <c:pt idx="133">
                  <c:v>1.1956472795777078</c:v>
                </c:pt>
                <c:pt idx="134">
                  <c:v>1.2664534073335538</c:v>
                </c:pt>
                <c:pt idx="135">
                  <c:v>1.3298619439327264</c:v>
                </c:pt>
                <c:pt idx="136">
                  <c:v>1.3852393322376011</c:v>
                </c:pt>
                <c:pt idx="137">
                  <c:v>1.4320322596895672</c:v>
                </c:pt>
                <c:pt idx="138">
                  <c:v>1.46977318682521</c:v>
                </c:pt>
                <c:pt idx="139">
                  <c:v>1.4980850187760812</c:v>
                </c:pt>
                <c:pt idx="140">
                  <c:v>1.5166848730759757</c:v>
                </c:pt>
                <c:pt idx="141">
                  <c:v>1.5253869061290231</c:v>
                </c:pt>
                <c:pt idx="142">
                  <c:v>1.5241041700974671</c:v>
                </c:pt>
                <c:pt idx="143">
                  <c:v>1.5128494816557185</c:v>
                </c:pt>
                <c:pt idx="144">
                  <c:v>1.4917352939303827</c:v>
                </c:pt>
                <c:pt idx="145">
                  <c:v>1.4609725729057883</c:v>
                </c:pt>
                <c:pt idx="146">
                  <c:v>1.4208686895216096</c:v>
                </c:pt>
                <c:pt idx="147">
                  <c:v>1.3718243485240396</c:v>
                </c:pt>
                <c:pt idx="148">
                  <c:v>1.3143295847564216</c:v>
                </c:pt>
                <c:pt idx="149">
                  <c:v>1.2489588668930813</c:v>
                </c:pt>
                <c:pt idx="150">
                  <c:v>1.1763653575382222</c:v>
                </c:pt>
                <c:pt idx="151">
                  <c:v>1.0972743870410939</c:v>
                </c:pt>
                <c:pt idx="152">
                  <c:v>1.0124762062349051</c:v>
                </c:pt>
                <c:pt idx="153">
                  <c:v>0.92281809051171737</c:v>
                </c:pt>
                <c:pt idx="154">
                  <c:v>0.82919587412680751</c:v>
                </c:pt>
                <c:pt idx="155">
                  <c:v>0.73254499931890193</c:v>
                </c:pt>
                <c:pt idx="156">
                  <c:v>0.63383116968054942</c:v>
                </c:pt>
                <c:pt idx="157">
                  <c:v>0.53404070116704261</c:v>
                </c:pt>
                <c:pt idx="158">
                  <c:v>0.43417066715342367</c:v>
                </c:pt>
                <c:pt idx="159">
                  <c:v>0.33521893600691594</c:v>
                </c:pt>
                <c:pt idx="160">
                  <c:v>0.23817420071604001</c:v>
                </c:pt>
                <c:pt idx="161">
                  <c:v>0.1440061001970962</c:v>
                </c:pt>
                <c:pt idx="162">
                  <c:v>5.3655530982639144E-2</c:v>
                </c:pt>
                <c:pt idx="163">
                  <c:v>-3.1974753905674058E-2</c:v>
                </c:pt>
                <c:pt idx="164">
                  <c:v>-0.11202916496684212</c:v>
                </c:pt>
                <c:pt idx="165">
                  <c:v>-0.18570782498801774</c:v>
                </c:pt>
                <c:pt idx="166">
                  <c:v>-0.25227456115319313</c:v>
                </c:pt>
                <c:pt idx="167">
                  <c:v>-0.31106426063864145</c:v>
                </c:pt>
                <c:pt idx="168">
                  <c:v>-0.36148951620039926</c:v>
                </c:pt>
                <c:pt idx="169">
                  <c:v>-0.40304649535326309</c:v>
                </c:pt>
                <c:pt idx="170">
                  <c:v>-0.4353199744984515</c:v>
                </c:pt>
                <c:pt idx="171">
                  <c:v>-0.4579874877005381</c:v>
                </c:pt>
                <c:pt idx="172">
                  <c:v>-0.47082254866049078</c:v>
                </c:pt>
                <c:pt idx="173">
                  <c:v>-0.47369691369190581</c:v>
                </c:pt>
                <c:pt idx="174">
                  <c:v>-0.46658186308952787</c:v>
                </c:pt>
                <c:pt idx="175">
                  <c:v>-0.44954848808705228</c:v>
                </c:pt>
                <c:pt idx="176">
                  <c:v>-0.42276698053701867</c:v>
                </c:pt>
                <c:pt idx="177">
                  <c:v>-0.38650493241007922</c:v>
                </c:pt>
                <c:pt idx="178">
                  <c:v>-0.34112466210447601</c:v>
                </c:pt>
                <c:pt idx="179">
                  <c:v>-0.28707959428038321</c:v>
                </c:pt>
                <c:pt idx="180">
                  <c:v>-0.22490972939057075</c:v>
                </c:pt>
                <c:pt idx="181">
                  <c:v>-0.15523624817439463</c:v>
                </c:pt>
                <c:pt idx="182">
                  <c:v>-7.8755305025178801E-2</c:v>
                </c:pt>
                <c:pt idx="183">
                  <c:v>3.7689277543737632E-3</c:v>
                </c:pt>
                <c:pt idx="184">
                  <c:v>9.1511895309208557E-2</c:v>
                </c:pt>
                <c:pt idx="185">
                  <c:v>0.18359689891149278</c:v>
                </c:pt>
                <c:pt idx="186">
                  <c:v>0.27910385564448442</c:v>
                </c:pt>
                <c:pt idx="187">
                  <c:v>0.37707849156690654</c:v>
                </c:pt>
                <c:pt idx="188">
                  <c:v>0.47654187650273788</c:v>
                </c:pt>
                <c:pt idx="189">
                  <c:v>0.57650020518791656</c:v>
                </c:pt>
                <c:pt idx="190">
                  <c:v>0.67595472704405768</c:v>
                </c:pt>
                <c:pt idx="191">
                  <c:v>0.77391172536406516</c:v>
                </c:pt>
                <c:pt idx="192">
                  <c:v>0.86939244620100076</c:v>
                </c:pt>
                <c:pt idx="193">
                  <c:v>0.9614428777539985</c:v>
                </c:pt>
                <c:pt idx="194">
                  <c:v>1.0491432825388016</c:v>
                </c:pt>
                <c:pt idx="195">
                  <c:v>1.1316173871007065</c:v>
                </c:pt>
                <c:pt idx="196">
                  <c:v>1.208041137449241</c:v>
                </c:pt>
                <c:pt idx="197">
                  <c:v>1.2776509327332537</c:v>
                </c:pt>
                <c:pt idx="198">
                  <c:v>1.3397512548882107</c:v>
                </c:pt>
                <c:pt idx="199">
                  <c:v>1.3937216180227727</c:v>
                </c:pt>
                <c:pt idx="200">
                  <c:v>1.43902276810873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9-69CE-4558-8D80-EE25AE20F3B8}"/>
            </c:ext>
          </c:extLst>
        </c:ser>
        <c:ser>
          <c:idx val="74"/>
          <c:order val="74"/>
          <c:tx>
            <c:v>7.4</c:v>
          </c:tx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64:$GT$164</c:f>
              <c:numCache>
                <c:formatCode>General</c:formatCode>
                <c:ptCount val="201"/>
                <c:pt idx="0">
                  <c:v>0.43854732757439036</c:v>
                </c:pt>
                <c:pt idx="1">
                  <c:v>0.53838074422121851</c:v>
                </c:pt>
                <c:pt idx="2">
                  <c:v>0.63721665836945163</c:v>
                </c:pt>
                <c:pt idx="3">
                  <c:v>0.7340675342357299</c:v>
                </c:pt>
                <c:pt idx="4">
                  <c:v>0.82796566988304088</c:v>
                </c:pt>
                <c:pt idx="5">
                  <c:v>0.91797286617859331</c:v>
                </c:pt>
                <c:pt idx="6">
                  <c:v>1.0031898009694258</c:v>
                </c:pt>
                <c:pt idx="7">
                  <c:v>1.0827650148120813</c:v>
                </c:pt>
                <c:pt idx="8">
                  <c:v>1.1559034184739132</c:v>
                </c:pt>
                <c:pt idx="9">
                  <c:v>1.2218742372018738</c:v>
                </c:pt>
                <c:pt idx="10">
                  <c:v>1.2800183123822868</c:v>
                </c:pt>
                <c:pt idx="11">
                  <c:v>1.3297546876358257</c:v>
                </c:pt>
                <c:pt idx="12">
                  <c:v>1.3705864135416166</c:v>
                </c:pt>
                <c:pt idx="13">
                  <c:v>1.4021055129915834</c:v>
                </c:pt>
                <c:pt idx="14">
                  <c:v>1.4239970575628504</c:v>
                </c:pt>
                <c:pt idx="15">
                  <c:v>1.4360423141784449</c:v>
                </c:pt>
                <c:pt idx="16">
                  <c:v>1.4381209306158955</c:v>
                </c:pt>
                <c:pt idx="17">
                  <c:v>1.4302121380268589</c:v>
                </c:pt>
                <c:pt idx="18">
                  <c:v>1.4123949584525854</c:v>
                </c:pt>
                <c:pt idx="19">
                  <c:v>1.3848474152618049</c:v>
                </c:pt>
                <c:pt idx="20">
                  <c:v>1.347844754400072</c:v>
                </c:pt>
                <c:pt idx="21">
                  <c:v>1.3017566942232641</c:v>
                </c:pt>
                <c:pt idx="22">
                  <c:v>1.2470437313939804</c:v>
                </c:pt>
                <c:pt idx="23">
                  <c:v>1.1842525397511106</c:v>
                </c:pt>
                <c:pt idx="24">
                  <c:v>1.1140105081255414</c:v>
                </c:pt>
                <c:pt idx="25">
                  <c:v>1.037019471678347</c:v>
                </c:pt>
                <c:pt idx="26">
                  <c:v>0.95404869939585457</c:v>
                </c:pt>
                <c:pt idx="27">
                  <c:v>0.86592720780822008</c:v>
                </c:pt>
                <c:pt idx="28">
                  <c:v>0.77353547773029541</c:v>
                </c:pt>
                <c:pt idx="29">
                  <c:v>0.67779665678837275</c:v>
                </c:pt>
                <c:pt idx="30">
                  <c:v>0.57966733563425754</c:v>
                </c:pt>
                <c:pt idx="31">
                  <c:v>0.48012799000768086</c:v>
                </c:pt>
                <c:pt idx="32">
                  <c:v>0.38017318414681028</c:v>
                </c:pt>
                <c:pt idx="33">
                  <c:v>0.28080163343114217</c:v>
                </c:pt>
                <c:pt idx="34">
                  <c:v>0.18300622554755913</c:v>
                </c:pt>
                <c:pt idx="35">
                  <c:v>8.7764099884770519E-2</c:v>
                </c:pt>
                <c:pt idx="36">
                  <c:v>-3.9731157204621059E-3</c:v>
                </c:pt>
                <c:pt idx="37">
                  <c:v>-9.1288813334103047E-2</c:v>
                </c:pt>
                <c:pt idx="38">
                  <c:v>-0.17331056336832856</c:v>
                </c:pt>
                <c:pt idx="39">
                  <c:v>-0.24921883160958341</c:v>
                </c:pt>
                <c:pt idx="40">
                  <c:v>-0.31825516773353785</c:v>
                </c:pt>
                <c:pt idx="41">
                  <c:v>-0.3797297834900199</c:v>
                </c:pt>
                <c:pt idx="42">
                  <c:v>-0.43302844483919783</c:v>
                </c:pt>
                <c:pt idx="43">
                  <c:v>-0.47761860917506455</c:v>
                </c:pt>
                <c:pt idx="44">
                  <c:v>-0.5130547463151256</c:v>
                </c:pt>
                <c:pt idx="45">
                  <c:v>-0.53898279009070671</c:v>
                </c:pt>
                <c:pt idx="46">
                  <c:v>-0.555143676059074</c:v>
                </c:pt>
                <c:pt idx="47">
                  <c:v>-0.56137592998971053</c:v>
                </c:pt>
                <c:pt idx="48">
                  <c:v>-0.55761728126145038</c:v>
                </c:pt>
                <c:pt idx="49">
                  <c:v>-0.54390528504994218</c:v>
                </c:pt>
                <c:pt idx="50">
                  <c:v>-0.52037694708874804</c:v>
                </c:pt>
                <c:pt idx="51">
                  <c:v>-0.4872673547533421</c:v>
                </c:pt>
                <c:pt idx="52">
                  <c:v>-0.44490732814576278</c:v>
                </c:pt>
                <c:pt idx="53">
                  <c:v>-0.3937201146495109</c:v>
                </c:pt>
                <c:pt idx="54">
                  <c:v>-0.33421715998159679</c:v>
                </c:pt>
                <c:pt idx="55">
                  <c:v>-0.26699299799600157</c:v>
                </c:pt>
                <c:pt idx="56">
                  <c:v>-0.19271931029793127</c:v>
                </c:pt>
                <c:pt idx="57">
                  <c:v>-0.11213821502324722</c:v>
                </c:pt>
                <c:pt idx="58">
                  <c:v>-2.605485183936701E-2</c:v>
                </c:pt>
                <c:pt idx="59">
                  <c:v>6.4670662744154339E-2</c:v>
                </c:pt>
                <c:pt idx="60">
                  <c:v>0.1591318293754645</c:v>
                </c:pt>
                <c:pt idx="61">
                  <c:v>0.25638482330229451</c:v>
                </c:pt>
                <c:pt idx="62">
                  <c:v>0.35545792475689397</c:v>
                </c:pt>
                <c:pt idx="63">
                  <c:v>0.45536122805874008</c:v>
                </c:pt>
                <c:pt idx="64">
                  <c:v>0.55509653242488399</c:v>
                </c:pt>
                <c:pt idx="65">
                  <c:v>0.65366731566220593</c:v>
                </c:pt>
                <c:pt idx="66">
                  <c:v>0.75008869108776821</c:v>
                </c:pt>
                <c:pt idx="67">
                  <c:v>0.8433972481909886</c:v>
                </c:pt>
                <c:pt idx="68">
                  <c:v>0.93266067871299851</c:v>
                </c:pt>
                <c:pt idx="69">
                  <c:v>1.0169870919625905</c:v>
                </c:pt>
                <c:pt idx="70">
                  <c:v>1.0955339262931794</c:v>
                </c:pt>
                <c:pt idx="71">
                  <c:v>1.1675163677002662</c:v>
                </c:pt>
                <c:pt idx="72">
                  <c:v>1.2322151914235435</c:v>
                </c:pt>
                <c:pt idx="73">
                  <c:v>1.2889839482029548</c:v>
                </c:pt>
                <c:pt idx="74">
                  <c:v>1.3372554233860172</c:v>
                </c:pt>
                <c:pt idx="75">
                  <c:v>1.3765473043491292</c:v>
                </c:pt>
                <c:pt idx="76">
                  <c:v>1.4064669996058767</c:v>
                </c:pt>
                <c:pt idx="77">
                  <c:v>1.4267155614513907</c:v>
                </c:pt>
                <c:pt idx="78">
                  <c:v>1.4370906729489954</c:v>
                </c:pt>
                <c:pt idx="79">
                  <c:v>1.4374886694141624</c:v>
                </c:pt>
                <c:pt idx="80">
                  <c:v>1.4279055741977722</c:v>
                </c:pt>
                <c:pt idx="81">
                  <c:v>1.4084371384194767</c:v>
                </c:pt>
                <c:pt idx="82">
                  <c:v>1.3792778842541635</c:v>
                </c:pt>
                <c:pt idx="83">
                  <c:v>1.3407191613306837</c:v>
                </c:pt>
                <c:pt idx="84">
                  <c:v>1.2931462356626708</c:v>
                </c:pt>
                <c:pt idx="85">
                  <c:v>1.2370344401978806</c:v>
                </c:pt>
                <c:pt idx="86">
                  <c:v>1.1729444254485037</c:v>
                </c:pt>
                <c:pt idx="87">
                  <c:v>1.1015165576565737</c:v>
                </c:pt>
                <c:pt idx="88">
                  <c:v>1.0234645204661521</c:v>
                </c:pt>
                <c:pt idx="89">
                  <c:v>0.93956818403227493</c:v>
                </c:pt>
                <c:pt idx="90">
                  <c:v>0.85066581281614695</c:v>
                </c:pt>
                <c:pt idx="91">
                  <c:v>0.75764568992374248</c:v>
                </c:pt>
                <c:pt idx="92">
                  <c:v>0.66143724167463802</c:v>
                </c:pt>
                <c:pt idx="93">
                  <c:v>0.56300175108145201</c:v>
                </c:pt>
                <c:pt idx="94">
                  <c:v>0.46332275302774811</c:v>
                </c:pt>
                <c:pt idx="95">
                  <c:v>0.36339620711258103</c:v>
                </c:pt>
                <c:pt idx="96">
                  <c:v>0.26422054635141068</c:v>
                </c:pt>
                <c:pt idx="97">
                  <c:v>0.1667867011634479</c:v>
                </c:pt>
                <c:pt idx="98">
                  <c:v>7.2068198322461974E-2</c:v>
                </c:pt>
                <c:pt idx="99">
                  <c:v>-1.8988566200930979E-2</c:v>
                </c:pt>
                <c:pt idx="100">
                  <c:v>-0.10547378331497942</c:v>
                </c:pt>
                <c:pt idx="101">
                  <c:v>-0.18652332131849175</c:v>
                </c:pt>
                <c:pt idx="102">
                  <c:v>-0.26132736001915197</c:v>
                </c:pt>
                <c:pt idx="103">
                  <c:v>-0.32913848218919212</c:v>
                </c:pt>
                <c:pt idx="104">
                  <c:v>-0.38927914151126336</c:v>
                </c:pt>
                <c:pt idx="105">
                  <c:v>-0.44114843239727969</c:v>
                </c:pt>
                <c:pt idx="106">
                  <c:v>-0.48422809403841621</c:v>
                </c:pt>
                <c:pt idx="107">
                  <c:v>-0.51808768869579747</c:v>
                </c:pt>
                <c:pt idx="108">
                  <c:v>-0.54238890249210114</c:v>
                </c:pt>
                <c:pt idx="109">
                  <c:v>-0.55688892573198712</c:v>
                </c:pt>
                <c:pt idx="110">
                  <c:v>-0.56144287897631306</c:v>
                </c:pt>
                <c:pt idx="111">
                  <c:v>-0.55600526062959887</c:v>
                </c:pt>
                <c:pt idx="112">
                  <c:v>-0.54063040157692699</c:v>
                </c:pt>
                <c:pt idx="113">
                  <c:v>-0.51547192232769867</c:v>
                </c:pt>
                <c:pt idx="114">
                  <c:v>-0.48078119809028536</c:v>
                </c:pt>
                <c:pt idx="115">
                  <c:v>-0.43690484711403815</c:v>
                </c:pt>
                <c:pt idx="116">
                  <c:v>-0.3842812673943185</c:v>
                </c:pt>
                <c:pt idx="117">
                  <c:v>-0.32343625634464296</c:v>
                </c:pt>
                <c:pt idx="118">
                  <c:v>-0.25497775720273202</c:v>
                </c:pt>
                <c:pt idx="119">
                  <c:v>-0.17958978466264292</c:v>
                </c:pt>
                <c:pt idx="120">
                  <c:v>-9.8025590426044584E-2</c:v>
                </c:pt>
                <c:pt idx="121">
                  <c:v>-1.1100136960211116E-2</c:v>
                </c:pt>
                <c:pt idx="122">
                  <c:v>8.031804533756165E-2</c:v>
                </c:pt>
                <c:pt idx="123">
                  <c:v>0.17531553620858942</c:v>
                </c:pt>
                <c:pt idx="124">
                  <c:v>0.27294315212608095</c:v>
                </c:pt>
                <c:pt idx="125">
                  <c:v>0.37222543022318966</c:v>
                </c:pt>
                <c:pt idx="126">
                  <c:v>0.47217037479552704</c:v>
                </c:pt>
                <c:pt idx="127">
                  <c:v>0.57177936899433257</c:v>
                </c:pt>
                <c:pt idx="128">
                  <c:v>0.67005715267592936</c:v>
                </c:pt>
                <c:pt idx="129">
                  <c:v>0.76602176671208344</c:v>
                </c:pt>
                <c:pt idx="130">
                  <c:v>0.85871436440103133</c:v>
                </c:pt>
                <c:pt idx="131">
                  <c:v>0.94720879194676399</c:v>
                </c:pt>
                <c:pt idx="132">
                  <c:v>1.0306208422816134</c:v>
                </c:pt>
                <c:pt idx="133">
                  <c:v>1.1081170897709927</c:v>
                </c:pt>
                <c:pt idx="134">
                  <c:v>1.1789232175268389</c:v>
                </c:pt>
                <c:pt idx="135">
                  <c:v>1.2423317541260113</c:v>
                </c:pt>
                <c:pt idx="136">
                  <c:v>1.2977091424308862</c:v>
                </c:pt>
                <c:pt idx="137">
                  <c:v>1.3445020698828523</c:v>
                </c:pt>
                <c:pt idx="138">
                  <c:v>1.3822429970184951</c:v>
                </c:pt>
                <c:pt idx="139">
                  <c:v>1.4105548289693663</c:v>
                </c:pt>
                <c:pt idx="140">
                  <c:v>1.4291546832692608</c:v>
                </c:pt>
                <c:pt idx="141">
                  <c:v>1.4378567163223079</c:v>
                </c:pt>
                <c:pt idx="142">
                  <c:v>1.436573980290752</c:v>
                </c:pt>
                <c:pt idx="143">
                  <c:v>1.4253192918490036</c:v>
                </c:pt>
                <c:pt idx="144">
                  <c:v>1.4042051041236678</c:v>
                </c:pt>
                <c:pt idx="145">
                  <c:v>1.3734423830990734</c:v>
                </c:pt>
                <c:pt idx="146">
                  <c:v>1.3333384997148945</c:v>
                </c:pt>
                <c:pt idx="147">
                  <c:v>1.2842941587173247</c:v>
                </c:pt>
                <c:pt idx="148">
                  <c:v>1.2267993949497067</c:v>
                </c:pt>
                <c:pt idx="149">
                  <c:v>1.1614286770863664</c:v>
                </c:pt>
                <c:pt idx="150">
                  <c:v>1.0888351677315071</c:v>
                </c:pt>
                <c:pt idx="151">
                  <c:v>1.009744197234379</c:v>
                </c:pt>
                <c:pt idx="152">
                  <c:v>0.92494601642818997</c:v>
                </c:pt>
                <c:pt idx="153">
                  <c:v>0.83528790070500247</c:v>
                </c:pt>
                <c:pt idx="154">
                  <c:v>0.74166568432009261</c:v>
                </c:pt>
                <c:pt idx="155">
                  <c:v>0.64501480951218693</c:v>
                </c:pt>
                <c:pt idx="156">
                  <c:v>0.54630097987383441</c:v>
                </c:pt>
                <c:pt idx="157">
                  <c:v>0.44651051136032771</c:v>
                </c:pt>
                <c:pt idx="158">
                  <c:v>0.34664047734670872</c:v>
                </c:pt>
                <c:pt idx="159">
                  <c:v>0.24768874620020098</c:v>
                </c:pt>
                <c:pt idx="160">
                  <c:v>0.15064401090932505</c:v>
                </c:pt>
                <c:pt idx="161">
                  <c:v>5.6475910390381245E-2</c:v>
                </c:pt>
                <c:pt idx="162">
                  <c:v>-3.387465882407581E-2</c:v>
                </c:pt>
                <c:pt idx="163">
                  <c:v>-0.11950494371238901</c:v>
                </c:pt>
                <c:pt idx="164">
                  <c:v>-0.19955935477355707</c:v>
                </c:pt>
                <c:pt idx="165">
                  <c:v>-0.2732380147947327</c:v>
                </c:pt>
                <c:pt idx="166">
                  <c:v>-0.33980475095990809</c:v>
                </c:pt>
                <c:pt idx="167">
                  <c:v>-0.39859445044535641</c:v>
                </c:pt>
                <c:pt idx="168">
                  <c:v>-0.44901970600711422</c:v>
                </c:pt>
                <c:pt idx="169">
                  <c:v>-0.49057668515997804</c:v>
                </c:pt>
                <c:pt idx="170">
                  <c:v>-0.5228501643051664</c:v>
                </c:pt>
                <c:pt idx="171">
                  <c:v>-0.545517677507253</c:v>
                </c:pt>
                <c:pt idx="172">
                  <c:v>-0.55835273846720579</c:v>
                </c:pt>
                <c:pt idx="173">
                  <c:v>-0.56122710349862071</c:v>
                </c:pt>
                <c:pt idx="174">
                  <c:v>-0.55411205289624288</c:v>
                </c:pt>
                <c:pt idx="175">
                  <c:v>-0.53707867789376729</c:v>
                </c:pt>
                <c:pt idx="176">
                  <c:v>-0.51029717034373356</c:v>
                </c:pt>
                <c:pt idx="177">
                  <c:v>-0.47403512221679417</c:v>
                </c:pt>
                <c:pt idx="178">
                  <c:v>-0.42865485191119096</c:v>
                </c:pt>
                <c:pt idx="179">
                  <c:v>-0.37460978408709816</c:v>
                </c:pt>
                <c:pt idx="180">
                  <c:v>-0.3124399191972857</c:v>
                </c:pt>
                <c:pt idx="181">
                  <c:v>-0.24276643798110958</c:v>
                </c:pt>
                <c:pt idx="182">
                  <c:v>-0.16628549483189375</c:v>
                </c:pt>
                <c:pt idx="183">
                  <c:v>-8.376126205234119E-2</c:v>
                </c:pt>
                <c:pt idx="184">
                  <c:v>3.9817055024936043E-3</c:v>
                </c:pt>
                <c:pt idx="185">
                  <c:v>9.6066709104777825E-2</c:v>
                </c:pt>
                <c:pt idx="186">
                  <c:v>0.19157366583776947</c:v>
                </c:pt>
                <c:pt idx="187">
                  <c:v>0.28954830176019153</c:v>
                </c:pt>
                <c:pt idx="188">
                  <c:v>0.38901168669602293</c:v>
                </c:pt>
                <c:pt idx="189">
                  <c:v>0.48897001538120155</c:v>
                </c:pt>
                <c:pt idx="190">
                  <c:v>0.58842453723734267</c:v>
                </c:pt>
                <c:pt idx="191">
                  <c:v>0.68638153555735015</c:v>
                </c:pt>
                <c:pt idx="192">
                  <c:v>0.78186225639428575</c:v>
                </c:pt>
                <c:pt idx="193">
                  <c:v>0.87391268794728361</c:v>
                </c:pt>
                <c:pt idx="194">
                  <c:v>0.96161309273208673</c:v>
                </c:pt>
                <c:pt idx="195">
                  <c:v>1.0440871972939914</c:v>
                </c:pt>
                <c:pt idx="196">
                  <c:v>1.1205109476425259</c:v>
                </c:pt>
                <c:pt idx="197">
                  <c:v>1.1901207429265386</c:v>
                </c:pt>
                <c:pt idx="198">
                  <c:v>1.2522210650814958</c:v>
                </c:pt>
                <c:pt idx="199">
                  <c:v>1.3061914282160576</c:v>
                </c:pt>
                <c:pt idx="200">
                  <c:v>1.351492578302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A-69CE-4558-8D80-EE25AE20F3B8}"/>
            </c:ext>
          </c:extLst>
        </c:ser>
        <c:ser>
          <c:idx val="75"/>
          <c:order val="75"/>
          <c:tx>
            <c:v>7.5</c:v>
          </c:tx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65:$GT$165</c:f>
              <c:numCache>
                <c:formatCode>General</c:formatCode>
                <c:ptCount val="201"/>
                <c:pt idx="0">
                  <c:v>0.34663531783502582</c:v>
                </c:pt>
                <c:pt idx="1">
                  <c:v>0.44646873448185398</c:v>
                </c:pt>
                <c:pt idx="2">
                  <c:v>0.54530464863008699</c:v>
                </c:pt>
                <c:pt idx="3">
                  <c:v>0.64215552449636537</c:v>
                </c:pt>
                <c:pt idx="4">
                  <c:v>0.73605366014367635</c:v>
                </c:pt>
                <c:pt idx="5">
                  <c:v>0.82606085643922889</c:v>
                </c:pt>
                <c:pt idx="6">
                  <c:v>0.91127779123006114</c:v>
                </c:pt>
                <c:pt idx="7">
                  <c:v>0.9908530050727169</c:v>
                </c:pt>
                <c:pt idx="8">
                  <c:v>1.0639914087345486</c:v>
                </c:pt>
                <c:pt idx="9">
                  <c:v>1.1299622274625092</c:v>
                </c:pt>
                <c:pt idx="10">
                  <c:v>1.1881063026429224</c:v>
                </c:pt>
                <c:pt idx="11">
                  <c:v>1.2378426778964613</c:v>
                </c:pt>
                <c:pt idx="12">
                  <c:v>1.2786744038022522</c:v>
                </c:pt>
                <c:pt idx="13">
                  <c:v>1.3101935032522187</c:v>
                </c:pt>
                <c:pt idx="14">
                  <c:v>1.332085047823486</c:v>
                </c:pt>
                <c:pt idx="15">
                  <c:v>1.3441303044390802</c:v>
                </c:pt>
                <c:pt idx="16">
                  <c:v>1.3462089208765309</c:v>
                </c:pt>
                <c:pt idx="17">
                  <c:v>1.3383001282874945</c:v>
                </c:pt>
                <c:pt idx="18">
                  <c:v>1.320482948713221</c:v>
                </c:pt>
                <c:pt idx="19">
                  <c:v>1.2929354055224402</c:v>
                </c:pt>
                <c:pt idx="20">
                  <c:v>1.2559327446607076</c:v>
                </c:pt>
                <c:pt idx="21">
                  <c:v>1.2098446844838995</c:v>
                </c:pt>
                <c:pt idx="22">
                  <c:v>1.155131721654616</c:v>
                </c:pt>
                <c:pt idx="23">
                  <c:v>1.0923405300117461</c:v>
                </c:pt>
                <c:pt idx="24">
                  <c:v>1.0220984983861767</c:v>
                </c:pt>
                <c:pt idx="25">
                  <c:v>0.94510746193898232</c:v>
                </c:pt>
                <c:pt idx="26">
                  <c:v>0.86213668965648993</c:v>
                </c:pt>
                <c:pt idx="27">
                  <c:v>0.77401519806885566</c:v>
                </c:pt>
                <c:pt idx="28">
                  <c:v>0.68162346799093099</c:v>
                </c:pt>
                <c:pt idx="29">
                  <c:v>0.58588464704900822</c:v>
                </c:pt>
                <c:pt idx="30">
                  <c:v>0.48775532589489301</c:v>
                </c:pt>
                <c:pt idx="31">
                  <c:v>0.38821598026831633</c:v>
                </c:pt>
                <c:pt idx="32">
                  <c:v>0.28826117440744575</c:v>
                </c:pt>
                <c:pt idx="33">
                  <c:v>0.18888962369177761</c:v>
                </c:pt>
                <c:pt idx="34">
                  <c:v>9.1094215808194601E-2</c:v>
                </c:pt>
                <c:pt idx="35">
                  <c:v>-4.1479098545940118E-3</c:v>
                </c:pt>
                <c:pt idx="36">
                  <c:v>-9.5885125459826637E-2</c:v>
                </c:pt>
                <c:pt idx="37">
                  <c:v>-0.18320082307346758</c:v>
                </c:pt>
                <c:pt idx="38">
                  <c:v>-0.26522257310769309</c:v>
                </c:pt>
                <c:pt idx="39">
                  <c:v>-0.34113084134894794</c:v>
                </c:pt>
                <c:pt idx="40">
                  <c:v>-0.41016717747290238</c:v>
                </c:pt>
                <c:pt idx="41">
                  <c:v>-0.47164179322938443</c:v>
                </c:pt>
                <c:pt idx="42">
                  <c:v>-0.52494045457856231</c:v>
                </c:pt>
                <c:pt idx="43">
                  <c:v>-0.56953061891442913</c:v>
                </c:pt>
                <c:pt idx="44">
                  <c:v>-0.60496675605449024</c:v>
                </c:pt>
                <c:pt idx="45">
                  <c:v>-0.63089479983007113</c:v>
                </c:pt>
                <c:pt idx="46">
                  <c:v>-0.64705568579843864</c:v>
                </c:pt>
                <c:pt idx="47">
                  <c:v>-0.65328793972907495</c:v>
                </c:pt>
                <c:pt idx="48">
                  <c:v>-0.6495292910008148</c:v>
                </c:pt>
                <c:pt idx="49">
                  <c:v>-0.6358172947893066</c:v>
                </c:pt>
                <c:pt idx="50">
                  <c:v>-0.61228895682811268</c:v>
                </c:pt>
                <c:pt idx="51">
                  <c:v>-0.57917936449270657</c:v>
                </c:pt>
                <c:pt idx="52">
                  <c:v>-0.53681933788512737</c:v>
                </c:pt>
                <c:pt idx="53">
                  <c:v>-0.48563212438887543</c:v>
                </c:pt>
                <c:pt idx="54">
                  <c:v>-0.42612916972096132</c:v>
                </c:pt>
                <c:pt idx="55">
                  <c:v>-0.3589050077353661</c:v>
                </c:pt>
                <c:pt idx="56">
                  <c:v>-0.2846313200372958</c:v>
                </c:pt>
                <c:pt idx="57">
                  <c:v>-0.20405022476261175</c:v>
                </c:pt>
                <c:pt idx="58">
                  <c:v>-0.11796686157873154</c:v>
                </c:pt>
                <c:pt idx="59">
                  <c:v>-2.7241346995210192E-2</c:v>
                </c:pt>
                <c:pt idx="60">
                  <c:v>6.7219819636099964E-2</c:v>
                </c:pt>
                <c:pt idx="61">
                  <c:v>0.16447281356292995</c:v>
                </c:pt>
                <c:pt idx="62">
                  <c:v>0.26354591501752944</c:v>
                </c:pt>
                <c:pt idx="63">
                  <c:v>0.36344921831937554</c:v>
                </c:pt>
                <c:pt idx="64">
                  <c:v>0.46318452268551946</c:v>
                </c:pt>
                <c:pt idx="65">
                  <c:v>0.56175530592284129</c:v>
                </c:pt>
                <c:pt idx="66">
                  <c:v>0.65817668134840368</c:v>
                </c:pt>
                <c:pt idx="67">
                  <c:v>0.75148523845162418</c:v>
                </c:pt>
                <c:pt idx="68">
                  <c:v>0.84074866897363398</c:v>
                </c:pt>
                <c:pt idx="69">
                  <c:v>0.92507508222322588</c:v>
                </c:pt>
                <c:pt idx="70">
                  <c:v>1.0036219165538149</c:v>
                </c:pt>
                <c:pt idx="71">
                  <c:v>1.0756043579609018</c:v>
                </c:pt>
                <c:pt idx="72">
                  <c:v>1.1403031816841789</c:v>
                </c:pt>
                <c:pt idx="73">
                  <c:v>1.1970719384635902</c:v>
                </c:pt>
                <c:pt idx="74">
                  <c:v>1.2453434136466528</c:v>
                </c:pt>
                <c:pt idx="75">
                  <c:v>1.2846352946097648</c:v>
                </c:pt>
                <c:pt idx="76">
                  <c:v>1.3145549898665121</c:v>
                </c:pt>
                <c:pt idx="77">
                  <c:v>1.3348035517120262</c:v>
                </c:pt>
                <c:pt idx="78">
                  <c:v>1.3451786632096308</c:v>
                </c:pt>
                <c:pt idx="79">
                  <c:v>1.3455766596747978</c:v>
                </c:pt>
                <c:pt idx="80">
                  <c:v>1.3359935644584076</c:v>
                </c:pt>
                <c:pt idx="81">
                  <c:v>1.3165251286801121</c:v>
                </c:pt>
                <c:pt idx="82">
                  <c:v>1.2873658745147989</c:v>
                </c:pt>
                <c:pt idx="83">
                  <c:v>1.2488071515913191</c:v>
                </c:pt>
                <c:pt idx="84">
                  <c:v>1.2012342259233062</c:v>
                </c:pt>
                <c:pt idx="85">
                  <c:v>1.1451224304585161</c:v>
                </c:pt>
                <c:pt idx="86">
                  <c:v>1.0810324157091391</c:v>
                </c:pt>
                <c:pt idx="87">
                  <c:v>1.0096045479172091</c:v>
                </c:pt>
                <c:pt idx="88">
                  <c:v>0.93155251072678746</c:v>
                </c:pt>
                <c:pt idx="89">
                  <c:v>0.84765617429291051</c:v>
                </c:pt>
                <c:pt idx="90">
                  <c:v>0.75875380307678242</c:v>
                </c:pt>
                <c:pt idx="91">
                  <c:v>0.66573368018437795</c:v>
                </c:pt>
                <c:pt idx="92">
                  <c:v>0.56952523193527349</c:v>
                </c:pt>
                <c:pt idx="93">
                  <c:v>0.47108974134208753</c:v>
                </c:pt>
                <c:pt idx="94">
                  <c:v>0.37141074328838358</c:v>
                </c:pt>
                <c:pt idx="95">
                  <c:v>0.2714841973732165</c:v>
                </c:pt>
                <c:pt idx="96">
                  <c:v>0.17230853661204618</c:v>
                </c:pt>
                <c:pt idx="97">
                  <c:v>7.4874691424083373E-2</c:v>
                </c:pt>
                <c:pt idx="98">
                  <c:v>-1.9843811416902557E-2</c:v>
                </c:pt>
                <c:pt idx="99">
                  <c:v>-0.11090057594029551</c:v>
                </c:pt>
                <c:pt idx="100">
                  <c:v>-0.19738579305434395</c:v>
                </c:pt>
                <c:pt idx="101">
                  <c:v>-0.27843533105785628</c:v>
                </c:pt>
                <c:pt idx="102">
                  <c:v>-0.3532393697585165</c:v>
                </c:pt>
                <c:pt idx="103">
                  <c:v>-0.42105049192855665</c:v>
                </c:pt>
                <c:pt idx="104">
                  <c:v>-0.48119115125062789</c:v>
                </c:pt>
                <c:pt idx="105">
                  <c:v>-0.53306044213664427</c:v>
                </c:pt>
                <c:pt idx="106">
                  <c:v>-0.57614010377778069</c:v>
                </c:pt>
                <c:pt idx="107">
                  <c:v>-0.60999969843516211</c:v>
                </c:pt>
                <c:pt idx="108">
                  <c:v>-0.63430091223146579</c:v>
                </c:pt>
                <c:pt idx="109">
                  <c:v>-0.64880093547135154</c:v>
                </c:pt>
                <c:pt idx="110">
                  <c:v>-0.65335488871567771</c:v>
                </c:pt>
                <c:pt idx="111">
                  <c:v>-0.64791727036896329</c:v>
                </c:pt>
                <c:pt idx="112">
                  <c:v>-0.63254241131629163</c:v>
                </c:pt>
                <c:pt idx="113">
                  <c:v>-0.60738393206706309</c:v>
                </c:pt>
                <c:pt idx="114">
                  <c:v>-0.57269320782964983</c:v>
                </c:pt>
                <c:pt idx="115">
                  <c:v>-0.52881685685340263</c:v>
                </c:pt>
                <c:pt idx="116">
                  <c:v>-0.47619327713368304</c:v>
                </c:pt>
                <c:pt idx="117">
                  <c:v>-0.41534826608400749</c:v>
                </c:pt>
                <c:pt idx="118">
                  <c:v>-0.34688976694209656</c:v>
                </c:pt>
                <c:pt idx="119">
                  <c:v>-0.27150179440200745</c:v>
                </c:pt>
                <c:pt idx="120">
                  <c:v>-0.18993760016540912</c:v>
                </c:pt>
                <c:pt idx="121">
                  <c:v>-0.10301214669957565</c:v>
                </c:pt>
                <c:pt idx="122">
                  <c:v>-1.1593964401802881E-2</c:v>
                </c:pt>
                <c:pt idx="123">
                  <c:v>8.3403526469224887E-2</c:v>
                </c:pt>
                <c:pt idx="124">
                  <c:v>0.18103114238671641</c:v>
                </c:pt>
                <c:pt idx="125">
                  <c:v>0.28031342048382513</c:v>
                </c:pt>
                <c:pt idx="126">
                  <c:v>0.38025836505616251</c:v>
                </c:pt>
                <c:pt idx="127">
                  <c:v>0.47986735925496804</c:v>
                </c:pt>
                <c:pt idx="128">
                  <c:v>0.57814514293656472</c:v>
                </c:pt>
                <c:pt idx="129">
                  <c:v>0.6741097569727188</c:v>
                </c:pt>
                <c:pt idx="130">
                  <c:v>0.76680235466166669</c:v>
                </c:pt>
                <c:pt idx="131">
                  <c:v>0.85529678220739958</c:v>
                </c:pt>
                <c:pt idx="132">
                  <c:v>0.93870883254224879</c:v>
                </c:pt>
                <c:pt idx="133">
                  <c:v>1.0162050800316282</c:v>
                </c:pt>
                <c:pt idx="134">
                  <c:v>1.0870112077874745</c:v>
                </c:pt>
                <c:pt idx="135">
                  <c:v>1.1504197443866468</c:v>
                </c:pt>
                <c:pt idx="136">
                  <c:v>1.2057971326915216</c:v>
                </c:pt>
                <c:pt idx="137">
                  <c:v>1.2525900601434876</c:v>
                </c:pt>
                <c:pt idx="138">
                  <c:v>1.2903309872791306</c:v>
                </c:pt>
                <c:pt idx="139">
                  <c:v>1.3186428192300017</c:v>
                </c:pt>
                <c:pt idx="140">
                  <c:v>1.3372426735298961</c:v>
                </c:pt>
                <c:pt idx="141">
                  <c:v>1.3459447065829435</c:v>
                </c:pt>
                <c:pt idx="142">
                  <c:v>1.3446619705513876</c:v>
                </c:pt>
                <c:pt idx="143">
                  <c:v>1.3334072821096392</c:v>
                </c:pt>
                <c:pt idx="144">
                  <c:v>1.3122930943843032</c:v>
                </c:pt>
                <c:pt idx="145">
                  <c:v>1.2815303733597088</c:v>
                </c:pt>
                <c:pt idx="146">
                  <c:v>1.2414264899755301</c:v>
                </c:pt>
                <c:pt idx="147">
                  <c:v>1.19238214897796</c:v>
                </c:pt>
                <c:pt idx="148">
                  <c:v>1.134887385210342</c:v>
                </c:pt>
                <c:pt idx="149">
                  <c:v>1.0695166673470018</c:v>
                </c:pt>
                <c:pt idx="150">
                  <c:v>0.99692315799214271</c:v>
                </c:pt>
                <c:pt idx="151">
                  <c:v>0.91783218749501438</c:v>
                </c:pt>
                <c:pt idx="152">
                  <c:v>0.83303400668882555</c:v>
                </c:pt>
                <c:pt idx="153">
                  <c:v>0.74337589096563783</c:v>
                </c:pt>
                <c:pt idx="154">
                  <c:v>0.64975367458072808</c:v>
                </c:pt>
                <c:pt idx="155">
                  <c:v>0.5531027997728224</c:v>
                </c:pt>
                <c:pt idx="156">
                  <c:v>0.45438897013446988</c:v>
                </c:pt>
                <c:pt idx="157">
                  <c:v>0.35459850162096318</c:v>
                </c:pt>
                <c:pt idx="158">
                  <c:v>0.25472846760734419</c:v>
                </c:pt>
                <c:pt idx="159">
                  <c:v>0.15577673646083645</c:v>
                </c:pt>
                <c:pt idx="160">
                  <c:v>5.8732001169960524E-2</c:v>
                </c:pt>
                <c:pt idx="161">
                  <c:v>-3.5436099348983285E-2</c:v>
                </c:pt>
                <c:pt idx="162">
                  <c:v>-0.12578666856344034</c:v>
                </c:pt>
                <c:pt idx="163">
                  <c:v>-0.21141695345175354</c:v>
                </c:pt>
                <c:pt idx="164">
                  <c:v>-0.2914713645129216</c:v>
                </c:pt>
                <c:pt idx="165">
                  <c:v>-0.36515002453409723</c:v>
                </c:pt>
                <c:pt idx="166">
                  <c:v>-0.43171676069927262</c:v>
                </c:pt>
                <c:pt idx="167">
                  <c:v>-0.49050646018472094</c:v>
                </c:pt>
                <c:pt idx="168">
                  <c:v>-0.5409317157464788</c:v>
                </c:pt>
                <c:pt idx="169">
                  <c:v>-0.58248869489934263</c:v>
                </c:pt>
                <c:pt idx="170">
                  <c:v>-0.61476217404453104</c:v>
                </c:pt>
                <c:pt idx="171">
                  <c:v>-0.63742968724661764</c:v>
                </c:pt>
                <c:pt idx="172">
                  <c:v>-0.65026474820657021</c:v>
                </c:pt>
                <c:pt idx="173">
                  <c:v>-0.65313911323798535</c:v>
                </c:pt>
                <c:pt idx="174">
                  <c:v>-0.6460240626356073</c:v>
                </c:pt>
                <c:pt idx="175">
                  <c:v>-0.62899068763313171</c:v>
                </c:pt>
                <c:pt idx="176">
                  <c:v>-0.60220918008309821</c:v>
                </c:pt>
                <c:pt idx="177">
                  <c:v>-0.56594713195615864</c:v>
                </c:pt>
                <c:pt idx="178">
                  <c:v>-0.52056686165055543</c:v>
                </c:pt>
                <c:pt idx="179">
                  <c:v>-0.46652179382646269</c:v>
                </c:pt>
                <c:pt idx="180">
                  <c:v>-0.40435192893665023</c:v>
                </c:pt>
                <c:pt idx="181">
                  <c:v>-0.33467844772047411</c:v>
                </c:pt>
                <c:pt idx="182">
                  <c:v>-0.25819750457125829</c:v>
                </c:pt>
                <c:pt idx="183">
                  <c:v>-0.17567327179170572</c:v>
                </c:pt>
                <c:pt idx="184">
                  <c:v>-8.7930304236870926E-2</c:v>
                </c:pt>
                <c:pt idx="185">
                  <c:v>4.1546993654132947E-3</c:v>
                </c:pt>
                <c:pt idx="186">
                  <c:v>9.9661656098404938E-2</c:v>
                </c:pt>
                <c:pt idx="187">
                  <c:v>0.19763629202082703</c:v>
                </c:pt>
                <c:pt idx="188">
                  <c:v>0.2970996769566584</c:v>
                </c:pt>
                <c:pt idx="189">
                  <c:v>0.39705800564183702</c:v>
                </c:pt>
                <c:pt idx="190">
                  <c:v>0.49651252749797814</c:v>
                </c:pt>
                <c:pt idx="191">
                  <c:v>0.59446952581798562</c:v>
                </c:pt>
                <c:pt idx="192">
                  <c:v>0.68995024665492122</c:v>
                </c:pt>
                <c:pt idx="193">
                  <c:v>0.78200067820791896</c:v>
                </c:pt>
                <c:pt idx="194">
                  <c:v>0.86970108299272231</c:v>
                </c:pt>
                <c:pt idx="195">
                  <c:v>0.95217518755462693</c:v>
                </c:pt>
                <c:pt idx="196">
                  <c:v>1.0285989379031615</c:v>
                </c:pt>
                <c:pt idx="197">
                  <c:v>1.0982087331871742</c:v>
                </c:pt>
                <c:pt idx="198">
                  <c:v>1.1603090553421311</c:v>
                </c:pt>
                <c:pt idx="199">
                  <c:v>1.2142794184766932</c:v>
                </c:pt>
                <c:pt idx="200">
                  <c:v>1.25958056856265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B-69CE-4558-8D80-EE25AE20F3B8}"/>
            </c:ext>
          </c:extLst>
        </c:ser>
        <c:ser>
          <c:idx val="76"/>
          <c:order val="76"/>
          <c:tx>
            <c:v>7.6</c:v>
          </c:tx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66:$GT$166</c:f>
              <c:numCache>
                <c:formatCode>General</c:formatCode>
                <c:ptCount val="201"/>
                <c:pt idx="0">
                  <c:v>0.2512598425822557</c:v>
                </c:pt>
                <c:pt idx="1">
                  <c:v>0.35109325922908385</c:v>
                </c:pt>
                <c:pt idx="2">
                  <c:v>0.44992917337731692</c:v>
                </c:pt>
                <c:pt idx="3">
                  <c:v>0.54678004924359525</c:v>
                </c:pt>
                <c:pt idx="4">
                  <c:v>0.64067818489090622</c:v>
                </c:pt>
                <c:pt idx="5">
                  <c:v>0.73068538118645865</c:v>
                </c:pt>
                <c:pt idx="6">
                  <c:v>0.81590231597729113</c:v>
                </c:pt>
                <c:pt idx="7">
                  <c:v>0.89547752981994666</c:v>
                </c:pt>
                <c:pt idx="8">
                  <c:v>0.96861593348177855</c:v>
                </c:pt>
                <c:pt idx="9">
                  <c:v>1.0345867522097392</c:v>
                </c:pt>
                <c:pt idx="10">
                  <c:v>1.0927308273901521</c:v>
                </c:pt>
                <c:pt idx="11">
                  <c:v>1.1424672026436911</c:v>
                </c:pt>
                <c:pt idx="12">
                  <c:v>1.1832989285494819</c:v>
                </c:pt>
                <c:pt idx="13">
                  <c:v>1.2148180279994487</c:v>
                </c:pt>
                <c:pt idx="14">
                  <c:v>1.2367095725707158</c:v>
                </c:pt>
                <c:pt idx="15">
                  <c:v>1.2487548291863102</c:v>
                </c:pt>
                <c:pt idx="16">
                  <c:v>1.2508334456237609</c:v>
                </c:pt>
                <c:pt idx="17">
                  <c:v>1.2429246530347242</c:v>
                </c:pt>
                <c:pt idx="18">
                  <c:v>1.2251074734604508</c:v>
                </c:pt>
                <c:pt idx="19">
                  <c:v>1.1975599302696702</c:v>
                </c:pt>
                <c:pt idx="20">
                  <c:v>1.1605572694079374</c:v>
                </c:pt>
                <c:pt idx="21">
                  <c:v>1.1144692092311295</c:v>
                </c:pt>
                <c:pt idx="22">
                  <c:v>1.0597562464018457</c:v>
                </c:pt>
                <c:pt idx="23">
                  <c:v>0.9969650547589759</c:v>
                </c:pt>
                <c:pt idx="24">
                  <c:v>0.92672302313340671</c:v>
                </c:pt>
                <c:pt idx="25">
                  <c:v>0.8497319866862123</c:v>
                </c:pt>
                <c:pt idx="26">
                  <c:v>0.76676121440371992</c:v>
                </c:pt>
                <c:pt idx="27">
                  <c:v>0.67863972281608542</c:v>
                </c:pt>
                <c:pt idx="28">
                  <c:v>0.58624799273816075</c:v>
                </c:pt>
                <c:pt idx="29">
                  <c:v>0.4905091717962381</c:v>
                </c:pt>
                <c:pt idx="30">
                  <c:v>0.39237985064212288</c:v>
                </c:pt>
                <c:pt idx="31">
                  <c:v>0.2928405050155462</c:v>
                </c:pt>
                <c:pt idx="32">
                  <c:v>0.19288569915467563</c:v>
                </c:pt>
                <c:pt idx="33">
                  <c:v>9.3514148439007488E-2</c:v>
                </c:pt>
                <c:pt idx="34">
                  <c:v>-4.2812594445755248E-3</c:v>
                </c:pt>
                <c:pt idx="35">
                  <c:v>-9.9523385107364137E-2</c:v>
                </c:pt>
                <c:pt idx="36">
                  <c:v>-0.19126060071259676</c:v>
                </c:pt>
                <c:pt idx="37">
                  <c:v>-0.2785762983262377</c:v>
                </c:pt>
                <c:pt idx="38">
                  <c:v>-0.36059804836046322</c:v>
                </c:pt>
                <c:pt idx="39">
                  <c:v>-0.43650631660171807</c:v>
                </c:pt>
                <c:pt idx="40">
                  <c:v>-0.50554265272567256</c:v>
                </c:pt>
                <c:pt idx="41">
                  <c:v>-0.56701726848215461</c:v>
                </c:pt>
                <c:pt idx="42">
                  <c:v>-0.62031592983133255</c:v>
                </c:pt>
                <c:pt idx="43">
                  <c:v>-0.66490609416719915</c:v>
                </c:pt>
                <c:pt idx="44">
                  <c:v>-0.70034223130726025</c:v>
                </c:pt>
                <c:pt idx="45">
                  <c:v>-0.72627027508284137</c:v>
                </c:pt>
                <c:pt idx="46">
                  <c:v>-0.74243116105120865</c:v>
                </c:pt>
                <c:pt idx="47">
                  <c:v>-0.74866341498184519</c:v>
                </c:pt>
                <c:pt idx="48">
                  <c:v>-0.74490476625358504</c:v>
                </c:pt>
                <c:pt idx="49">
                  <c:v>-0.73119277004207683</c:v>
                </c:pt>
                <c:pt idx="50">
                  <c:v>-0.7076644320808827</c:v>
                </c:pt>
                <c:pt idx="51">
                  <c:v>-0.67455483974547681</c:v>
                </c:pt>
                <c:pt idx="52">
                  <c:v>-0.63219481313789738</c:v>
                </c:pt>
                <c:pt idx="53">
                  <c:v>-0.5810075996416455</c:v>
                </c:pt>
                <c:pt idx="54">
                  <c:v>-0.5215046449737315</c:v>
                </c:pt>
                <c:pt idx="55">
                  <c:v>-0.45428048298813622</c:v>
                </c:pt>
                <c:pt idx="56">
                  <c:v>-0.38000679529006592</c:v>
                </c:pt>
                <c:pt idx="57">
                  <c:v>-0.29942570001538188</c:v>
                </c:pt>
                <c:pt idx="58">
                  <c:v>-0.21334233683150167</c:v>
                </c:pt>
                <c:pt idx="59">
                  <c:v>-0.12261682224798032</c:v>
                </c:pt>
                <c:pt idx="60">
                  <c:v>-2.8155655616670161E-2</c:v>
                </c:pt>
                <c:pt idx="61">
                  <c:v>6.9097338310159823E-2</c:v>
                </c:pt>
                <c:pt idx="62">
                  <c:v>0.16817043976475932</c:v>
                </c:pt>
                <c:pt idx="63">
                  <c:v>0.26807374306660542</c:v>
                </c:pt>
                <c:pt idx="64">
                  <c:v>0.36780904743274934</c:v>
                </c:pt>
                <c:pt idx="65">
                  <c:v>0.46637983067007122</c:v>
                </c:pt>
                <c:pt idx="66">
                  <c:v>0.56280120609563355</c:v>
                </c:pt>
                <c:pt idx="67">
                  <c:v>0.65610976319885395</c:v>
                </c:pt>
                <c:pt idx="68">
                  <c:v>0.74537319372086386</c:v>
                </c:pt>
                <c:pt idx="69">
                  <c:v>0.82969960697045586</c:v>
                </c:pt>
                <c:pt idx="70">
                  <c:v>0.9082464413010447</c:v>
                </c:pt>
                <c:pt idx="71">
                  <c:v>0.98022888270813158</c:v>
                </c:pt>
                <c:pt idx="72">
                  <c:v>1.0449277064314089</c:v>
                </c:pt>
                <c:pt idx="73">
                  <c:v>1.1016964632108202</c:v>
                </c:pt>
                <c:pt idx="74">
                  <c:v>1.1499679383938826</c:v>
                </c:pt>
                <c:pt idx="75">
                  <c:v>1.1892598193569945</c:v>
                </c:pt>
                <c:pt idx="76">
                  <c:v>1.2191795146137421</c:v>
                </c:pt>
                <c:pt idx="77">
                  <c:v>1.239428076459256</c:v>
                </c:pt>
                <c:pt idx="78">
                  <c:v>1.2498031879568607</c:v>
                </c:pt>
                <c:pt idx="79">
                  <c:v>1.2502011844220278</c:v>
                </c:pt>
                <c:pt idx="80">
                  <c:v>1.2406180892056375</c:v>
                </c:pt>
                <c:pt idx="81">
                  <c:v>1.2211496534273421</c:v>
                </c:pt>
                <c:pt idx="82">
                  <c:v>1.1919903992620289</c:v>
                </c:pt>
                <c:pt idx="83">
                  <c:v>1.153431676338549</c:v>
                </c:pt>
                <c:pt idx="84">
                  <c:v>1.1058587506705362</c:v>
                </c:pt>
                <c:pt idx="85">
                  <c:v>1.0497469552057459</c:v>
                </c:pt>
                <c:pt idx="86">
                  <c:v>0.98565694045636909</c:v>
                </c:pt>
                <c:pt idx="87">
                  <c:v>0.91422907266443909</c:v>
                </c:pt>
                <c:pt idx="88">
                  <c:v>0.83617703547401745</c:v>
                </c:pt>
                <c:pt idx="89">
                  <c:v>0.75228069904014028</c:v>
                </c:pt>
                <c:pt idx="90">
                  <c:v>0.66337832782401229</c:v>
                </c:pt>
                <c:pt idx="91">
                  <c:v>0.57035820493160783</c:v>
                </c:pt>
                <c:pt idx="92">
                  <c:v>0.47414975668250336</c:v>
                </c:pt>
                <c:pt idx="93">
                  <c:v>0.37571426608931741</c:v>
                </c:pt>
                <c:pt idx="94">
                  <c:v>0.27603526803561346</c:v>
                </c:pt>
                <c:pt idx="95">
                  <c:v>0.1761087221204464</c:v>
                </c:pt>
                <c:pt idx="96">
                  <c:v>7.693306135927605E-2</c:v>
                </c:pt>
                <c:pt idx="97">
                  <c:v>-2.0500783828686753E-2</c:v>
                </c:pt>
                <c:pt idx="98">
                  <c:v>-0.11521928666967268</c:v>
                </c:pt>
                <c:pt idx="99">
                  <c:v>-0.20627605119306563</c:v>
                </c:pt>
                <c:pt idx="100">
                  <c:v>-0.29276126830711408</c:v>
                </c:pt>
                <c:pt idx="101">
                  <c:v>-0.37381080631062641</c:v>
                </c:pt>
                <c:pt idx="102">
                  <c:v>-0.44861484501128662</c:v>
                </c:pt>
                <c:pt idx="103">
                  <c:v>-0.51642596718132672</c:v>
                </c:pt>
                <c:pt idx="104">
                  <c:v>-0.57656662650339796</c:v>
                </c:pt>
                <c:pt idx="105">
                  <c:v>-0.62843591738941429</c:v>
                </c:pt>
                <c:pt idx="106">
                  <c:v>-0.67151557903055092</c:v>
                </c:pt>
                <c:pt idx="107">
                  <c:v>-0.70537517368793212</c:v>
                </c:pt>
                <c:pt idx="108">
                  <c:v>-0.7296763874842358</c:v>
                </c:pt>
                <c:pt idx="109">
                  <c:v>-0.74417641072412177</c:v>
                </c:pt>
                <c:pt idx="110">
                  <c:v>-0.74873036396844772</c:v>
                </c:pt>
                <c:pt idx="111">
                  <c:v>-0.74329274562173353</c:v>
                </c:pt>
                <c:pt idx="112">
                  <c:v>-0.72791788656906165</c:v>
                </c:pt>
                <c:pt idx="113">
                  <c:v>-0.70275940731983333</c:v>
                </c:pt>
                <c:pt idx="114">
                  <c:v>-0.66806868308242007</c:v>
                </c:pt>
                <c:pt idx="115">
                  <c:v>-0.62419233210617286</c:v>
                </c:pt>
                <c:pt idx="116">
                  <c:v>-0.57156875238645322</c:v>
                </c:pt>
                <c:pt idx="117">
                  <c:v>-0.51072374133677756</c:v>
                </c:pt>
                <c:pt idx="118">
                  <c:v>-0.44226524219486668</c:v>
                </c:pt>
                <c:pt idx="119">
                  <c:v>-0.36687726965477757</c:v>
                </c:pt>
                <c:pt idx="120">
                  <c:v>-0.28531307541817924</c:v>
                </c:pt>
                <c:pt idx="121">
                  <c:v>-0.19838762195234577</c:v>
                </c:pt>
                <c:pt idx="122">
                  <c:v>-0.10696943965457301</c:v>
                </c:pt>
                <c:pt idx="123">
                  <c:v>-1.1971948783545239E-2</c:v>
                </c:pt>
                <c:pt idx="124">
                  <c:v>8.5655667133946289E-2</c:v>
                </c:pt>
                <c:pt idx="125">
                  <c:v>0.184937945231055</c:v>
                </c:pt>
                <c:pt idx="126">
                  <c:v>0.28488288980339238</c:v>
                </c:pt>
                <c:pt idx="127">
                  <c:v>0.38449188400219791</c:v>
                </c:pt>
                <c:pt idx="128">
                  <c:v>0.48276966768379465</c:v>
                </c:pt>
                <c:pt idx="129">
                  <c:v>0.57873428171994878</c:v>
                </c:pt>
                <c:pt idx="130">
                  <c:v>0.67142687940889667</c:v>
                </c:pt>
                <c:pt idx="131">
                  <c:v>0.75992130695462934</c:v>
                </c:pt>
                <c:pt idx="132">
                  <c:v>0.84333335728947878</c:v>
                </c:pt>
                <c:pt idx="133">
                  <c:v>0.920829604778858</c:v>
                </c:pt>
                <c:pt idx="134">
                  <c:v>0.99163573253470427</c:v>
                </c:pt>
                <c:pt idx="135">
                  <c:v>1.0550442691338766</c:v>
                </c:pt>
                <c:pt idx="136">
                  <c:v>1.1104216574387515</c:v>
                </c:pt>
                <c:pt idx="137">
                  <c:v>1.1572145848907176</c:v>
                </c:pt>
                <c:pt idx="138">
                  <c:v>1.1949555120263604</c:v>
                </c:pt>
                <c:pt idx="139">
                  <c:v>1.2232673439772317</c:v>
                </c:pt>
                <c:pt idx="140">
                  <c:v>1.2418671982771261</c:v>
                </c:pt>
                <c:pt idx="141">
                  <c:v>1.2505692313301733</c:v>
                </c:pt>
                <c:pt idx="142">
                  <c:v>1.2492864952986173</c:v>
                </c:pt>
                <c:pt idx="143">
                  <c:v>1.238031806856869</c:v>
                </c:pt>
                <c:pt idx="144">
                  <c:v>1.2169176191315332</c:v>
                </c:pt>
                <c:pt idx="145">
                  <c:v>1.1861548981069387</c:v>
                </c:pt>
                <c:pt idx="146">
                  <c:v>1.1460510147227598</c:v>
                </c:pt>
                <c:pt idx="147">
                  <c:v>1.09700667372519</c:v>
                </c:pt>
                <c:pt idx="148">
                  <c:v>1.039511909957572</c:v>
                </c:pt>
                <c:pt idx="149">
                  <c:v>0.97414119209423178</c:v>
                </c:pt>
                <c:pt idx="150">
                  <c:v>0.90154768273937247</c:v>
                </c:pt>
                <c:pt idx="151">
                  <c:v>0.82245671224224437</c:v>
                </c:pt>
                <c:pt idx="152">
                  <c:v>0.73765853143605531</c:v>
                </c:pt>
                <c:pt idx="153">
                  <c:v>0.64800041571286782</c:v>
                </c:pt>
                <c:pt idx="154">
                  <c:v>0.55437819932795795</c:v>
                </c:pt>
                <c:pt idx="155">
                  <c:v>0.45772732452005227</c:v>
                </c:pt>
                <c:pt idx="156">
                  <c:v>0.35901349488169976</c:v>
                </c:pt>
                <c:pt idx="157">
                  <c:v>0.25922302636819305</c:v>
                </c:pt>
                <c:pt idx="158">
                  <c:v>0.15935299235457406</c:v>
                </c:pt>
                <c:pt idx="159">
                  <c:v>6.0401261208066326E-2</c:v>
                </c:pt>
                <c:pt idx="160">
                  <c:v>-3.6643474082809602E-2</c:v>
                </c:pt>
                <c:pt idx="161">
                  <c:v>-0.13081157460175341</c:v>
                </c:pt>
                <c:pt idx="162">
                  <c:v>-0.22116214381621047</c:v>
                </c:pt>
                <c:pt idx="163">
                  <c:v>-0.30679242870452367</c:v>
                </c:pt>
                <c:pt idx="164">
                  <c:v>-0.38684683976569173</c:v>
                </c:pt>
                <c:pt idx="165">
                  <c:v>-0.46052549978686735</c:v>
                </c:pt>
                <c:pt idx="166">
                  <c:v>-0.52709223595204269</c:v>
                </c:pt>
                <c:pt idx="167">
                  <c:v>-0.58588193543749112</c:v>
                </c:pt>
                <c:pt idx="168">
                  <c:v>-0.63630719099924882</c:v>
                </c:pt>
                <c:pt idx="169">
                  <c:v>-0.67786417015211264</c:v>
                </c:pt>
                <c:pt idx="170">
                  <c:v>-0.71013764929730105</c:v>
                </c:pt>
                <c:pt idx="171">
                  <c:v>-0.73280516249938765</c:v>
                </c:pt>
                <c:pt idx="172">
                  <c:v>-0.74564022345934045</c:v>
                </c:pt>
                <c:pt idx="173">
                  <c:v>-0.74851458849075536</c:v>
                </c:pt>
                <c:pt idx="174">
                  <c:v>-0.74139953788837754</c:v>
                </c:pt>
                <c:pt idx="175">
                  <c:v>-0.72436616288590194</c:v>
                </c:pt>
                <c:pt idx="176">
                  <c:v>-0.69758465533586822</c:v>
                </c:pt>
                <c:pt idx="177">
                  <c:v>-0.66132260720892888</c:v>
                </c:pt>
                <c:pt idx="178">
                  <c:v>-0.61594233690332567</c:v>
                </c:pt>
                <c:pt idx="179">
                  <c:v>-0.56189726907923276</c:v>
                </c:pt>
                <c:pt idx="180">
                  <c:v>-0.49972740418942035</c:v>
                </c:pt>
                <c:pt idx="181">
                  <c:v>-0.43005392297324424</c:v>
                </c:pt>
                <c:pt idx="182">
                  <c:v>-0.35357297982402841</c:v>
                </c:pt>
                <c:pt idx="183">
                  <c:v>-0.27104874704447585</c:v>
                </c:pt>
                <c:pt idx="184">
                  <c:v>-0.18330577948964105</c:v>
                </c:pt>
                <c:pt idx="185">
                  <c:v>-9.1220775887356831E-2</c:v>
                </c:pt>
                <c:pt idx="186">
                  <c:v>4.2861808456348127E-3</c:v>
                </c:pt>
                <c:pt idx="187">
                  <c:v>0.1022608167680569</c:v>
                </c:pt>
                <c:pt idx="188">
                  <c:v>0.20172420170388827</c:v>
                </c:pt>
                <c:pt idx="189">
                  <c:v>0.30168253038906689</c:v>
                </c:pt>
                <c:pt idx="190">
                  <c:v>0.40113705224520801</c:v>
                </c:pt>
                <c:pt idx="191">
                  <c:v>0.4990940505652155</c:v>
                </c:pt>
                <c:pt idx="192">
                  <c:v>0.59457477140215109</c:v>
                </c:pt>
                <c:pt idx="193">
                  <c:v>0.68662520295514895</c:v>
                </c:pt>
                <c:pt idx="194">
                  <c:v>0.77432560773995207</c:v>
                </c:pt>
                <c:pt idx="195">
                  <c:v>0.8567997123018567</c:v>
                </c:pt>
                <c:pt idx="196">
                  <c:v>0.93322346265039124</c:v>
                </c:pt>
                <c:pt idx="197">
                  <c:v>1.0028332579344039</c:v>
                </c:pt>
                <c:pt idx="198">
                  <c:v>1.0649335800893611</c:v>
                </c:pt>
                <c:pt idx="199">
                  <c:v>1.1189039432239229</c:v>
                </c:pt>
                <c:pt idx="200">
                  <c:v>1.16420509330988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C-69CE-4558-8D80-EE25AE20F3B8}"/>
            </c:ext>
          </c:extLst>
        </c:ser>
        <c:ser>
          <c:idx val="77"/>
          <c:order val="77"/>
          <c:tx>
            <c:v>7.7</c:v>
          </c:tx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67:$GT$167</c:f>
              <c:numCache>
                <c:formatCode>General</c:formatCode>
                <c:ptCount val="201"/>
                <c:pt idx="0">
                  <c:v>0.15337386203786435</c:v>
                </c:pt>
                <c:pt idx="1">
                  <c:v>0.2532072786846925</c:v>
                </c:pt>
                <c:pt idx="2">
                  <c:v>0.35204319283292557</c:v>
                </c:pt>
                <c:pt idx="3">
                  <c:v>0.4488940686992039</c:v>
                </c:pt>
                <c:pt idx="4">
                  <c:v>0.54279220434651487</c:v>
                </c:pt>
                <c:pt idx="5">
                  <c:v>0.63279940064206741</c:v>
                </c:pt>
                <c:pt idx="6">
                  <c:v>0.71801633543289967</c:v>
                </c:pt>
                <c:pt idx="7">
                  <c:v>0.79759154927555542</c:v>
                </c:pt>
                <c:pt idx="8">
                  <c:v>0.87072995293738709</c:v>
                </c:pt>
                <c:pt idx="9">
                  <c:v>0.93670077166534771</c:v>
                </c:pt>
                <c:pt idx="10">
                  <c:v>0.99484484684576091</c:v>
                </c:pt>
                <c:pt idx="11">
                  <c:v>1.0445812220992998</c:v>
                </c:pt>
                <c:pt idx="12">
                  <c:v>1.0854129480050907</c:v>
                </c:pt>
                <c:pt idx="13">
                  <c:v>1.1169320474550573</c:v>
                </c:pt>
                <c:pt idx="14">
                  <c:v>1.1388235920263245</c:v>
                </c:pt>
                <c:pt idx="15">
                  <c:v>1.1508688486419187</c:v>
                </c:pt>
                <c:pt idx="16">
                  <c:v>1.1529474650793694</c:v>
                </c:pt>
                <c:pt idx="17">
                  <c:v>1.145038672490333</c:v>
                </c:pt>
                <c:pt idx="18">
                  <c:v>1.1272214929160596</c:v>
                </c:pt>
                <c:pt idx="19">
                  <c:v>1.0996739497252788</c:v>
                </c:pt>
                <c:pt idx="20">
                  <c:v>1.0626712888635461</c:v>
                </c:pt>
                <c:pt idx="21">
                  <c:v>1.016583228686738</c:v>
                </c:pt>
                <c:pt idx="22">
                  <c:v>0.9618702658574545</c:v>
                </c:pt>
                <c:pt idx="23">
                  <c:v>0.89907907421458466</c:v>
                </c:pt>
                <c:pt idx="24">
                  <c:v>0.82883704258901525</c:v>
                </c:pt>
                <c:pt idx="25">
                  <c:v>0.75184600614182084</c:v>
                </c:pt>
                <c:pt idx="26">
                  <c:v>0.66887523385932846</c:v>
                </c:pt>
                <c:pt idx="27">
                  <c:v>0.58075374227169418</c:v>
                </c:pt>
                <c:pt idx="28">
                  <c:v>0.48836201219376946</c:v>
                </c:pt>
                <c:pt idx="29">
                  <c:v>0.39262319125184675</c:v>
                </c:pt>
                <c:pt idx="30">
                  <c:v>0.29449387009773154</c:v>
                </c:pt>
                <c:pt idx="31">
                  <c:v>0.19495452447115486</c:v>
                </c:pt>
                <c:pt idx="32">
                  <c:v>9.4999718610284264E-2</c:v>
                </c:pt>
                <c:pt idx="33">
                  <c:v>-4.3718321053838605E-3</c:v>
                </c:pt>
                <c:pt idx="34">
                  <c:v>-0.10216723998896687</c:v>
                </c:pt>
                <c:pt idx="35">
                  <c:v>-0.19740936565175549</c:v>
                </c:pt>
                <c:pt idx="36">
                  <c:v>-0.28914658125698811</c:v>
                </c:pt>
                <c:pt idx="37">
                  <c:v>-0.37646227887062905</c:v>
                </c:pt>
                <c:pt idx="38">
                  <c:v>-0.45848402890485457</c:v>
                </c:pt>
                <c:pt idx="39">
                  <c:v>-0.53439229714610947</c:v>
                </c:pt>
                <c:pt idx="40">
                  <c:v>-0.6034286332700638</c:v>
                </c:pt>
                <c:pt idx="41">
                  <c:v>-0.66490324902654585</c:v>
                </c:pt>
                <c:pt idx="42">
                  <c:v>-0.71820191037572378</c:v>
                </c:pt>
                <c:pt idx="43">
                  <c:v>-0.76279207471159061</c:v>
                </c:pt>
                <c:pt idx="44">
                  <c:v>-0.79822821185165171</c:v>
                </c:pt>
                <c:pt idx="45">
                  <c:v>-0.8241562556272326</c:v>
                </c:pt>
                <c:pt idx="46">
                  <c:v>-0.84031714159560011</c:v>
                </c:pt>
                <c:pt idx="47">
                  <c:v>-0.84654939552623643</c:v>
                </c:pt>
                <c:pt idx="48">
                  <c:v>-0.84279074679797628</c:v>
                </c:pt>
                <c:pt idx="49">
                  <c:v>-0.82907875058646807</c:v>
                </c:pt>
                <c:pt idx="50">
                  <c:v>-0.80555041262527416</c:v>
                </c:pt>
                <c:pt idx="51">
                  <c:v>-0.77244082028986805</c:v>
                </c:pt>
                <c:pt idx="52">
                  <c:v>-0.73008079368228884</c:v>
                </c:pt>
                <c:pt idx="53">
                  <c:v>-0.67889358018603696</c:v>
                </c:pt>
                <c:pt idx="54">
                  <c:v>-0.61939062551812274</c:v>
                </c:pt>
                <c:pt idx="55">
                  <c:v>-0.55216646353252763</c:v>
                </c:pt>
                <c:pt idx="56">
                  <c:v>-0.47789277583445727</c:v>
                </c:pt>
                <c:pt idx="57">
                  <c:v>-0.39731168055977323</c:v>
                </c:pt>
                <c:pt idx="58">
                  <c:v>-0.31122831737589302</c:v>
                </c:pt>
                <c:pt idx="59">
                  <c:v>-0.22050280279237167</c:v>
                </c:pt>
                <c:pt idx="60">
                  <c:v>-0.12604163616106151</c:v>
                </c:pt>
                <c:pt idx="61">
                  <c:v>-2.8788642234231526E-2</c:v>
                </c:pt>
                <c:pt idx="62">
                  <c:v>7.0284459220367954E-2</c:v>
                </c:pt>
                <c:pt idx="63">
                  <c:v>0.17018776252221407</c:v>
                </c:pt>
                <c:pt idx="64">
                  <c:v>0.26992306688835799</c:v>
                </c:pt>
                <c:pt idx="65">
                  <c:v>0.36849385012567987</c:v>
                </c:pt>
                <c:pt idx="66">
                  <c:v>0.46491522555124221</c:v>
                </c:pt>
                <c:pt idx="67">
                  <c:v>0.55822378265446271</c:v>
                </c:pt>
                <c:pt idx="68">
                  <c:v>0.64748721317647251</c:v>
                </c:pt>
                <c:pt idx="69">
                  <c:v>0.7318136264260644</c:v>
                </c:pt>
                <c:pt idx="70">
                  <c:v>0.81036046075665347</c:v>
                </c:pt>
                <c:pt idx="71">
                  <c:v>0.88234290216374034</c:v>
                </c:pt>
                <c:pt idx="72">
                  <c:v>0.9470417258870174</c:v>
                </c:pt>
                <c:pt idx="73">
                  <c:v>1.0038104826664287</c:v>
                </c:pt>
                <c:pt idx="74">
                  <c:v>1.0520819578494913</c:v>
                </c:pt>
                <c:pt idx="75">
                  <c:v>1.0913738388126033</c:v>
                </c:pt>
                <c:pt idx="76">
                  <c:v>1.1212935340693506</c:v>
                </c:pt>
                <c:pt idx="77">
                  <c:v>1.1415420959148648</c:v>
                </c:pt>
                <c:pt idx="78">
                  <c:v>1.1519172074124693</c:v>
                </c:pt>
                <c:pt idx="79">
                  <c:v>1.1523152038776363</c:v>
                </c:pt>
                <c:pt idx="80">
                  <c:v>1.1427321086612461</c:v>
                </c:pt>
                <c:pt idx="81">
                  <c:v>1.1232636728829506</c:v>
                </c:pt>
                <c:pt idx="82">
                  <c:v>1.0941044187176374</c:v>
                </c:pt>
                <c:pt idx="83">
                  <c:v>1.0555456957941576</c:v>
                </c:pt>
                <c:pt idx="84">
                  <c:v>1.0079727701261447</c:v>
                </c:pt>
                <c:pt idx="85">
                  <c:v>0.95186097466135466</c:v>
                </c:pt>
                <c:pt idx="86">
                  <c:v>0.88777095991197763</c:v>
                </c:pt>
                <c:pt idx="87">
                  <c:v>0.81634309212004763</c:v>
                </c:pt>
                <c:pt idx="88">
                  <c:v>0.73829105492962599</c:v>
                </c:pt>
                <c:pt idx="89">
                  <c:v>0.65439471849574904</c:v>
                </c:pt>
                <c:pt idx="90">
                  <c:v>0.56549234727962094</c:v>
                </c:pt>
                <c:pt idx="91">
                  <c:v>0.47247222438721648</c:v>
                </c:pt>
                <c:pt idx="92">
                  <c:v>0.37626377613811202</c:v>
                </c:pt>
                <c:pt idx="93">
                  <c:v>0.27782828554492606</c:v>
                </c:pt>
                <c:pt idx="94">
                  <c:v>0.17814928749122211</c:v>
                </c:pt>
                <c:pt idx="95">
                  <c:v>7.8222741576055049E-2</c:v>
                </c:pt>
                <c:pt idx="96">
                  <c:v>-2.0952919185115298E-2</c:v>
                </c:pt>
                <c:pt idx="97">
                  <c:v>-0.1183867643730781</c:v>
                </c:pt>
                <c:pt idx="98">
                  <c:v>-0.21310526721406403</c:v>
                </c:pt>
                <c:pt idx="99">
                  <c:v>-0.30416203173745698</c:v>
                </c:pt>
                <c:pt idx="100">
                  <c:v>-0.39064724885150542</c:v>
                </c:pt>
                <c:pt idx="101">
                  <c:v>-0.47169678685501776</c:v>
                </c:pt>
                <c:pt idx="102">
                  <c:v>-0.54650082555567803</c:v>
                </c:pt>
                <c:pt idx="103">
                  <c:v>-0.61431194772571818</c:v>
                </c:pt>
                <c:pt idx="104">
                  <c:v>-0.67445260704778942</c:v>
                </c:pt>
                <c:pt idx="105">
                  <c:v>-0.72632189793380575</c:v>
                </c:pt>
                <c:pt idx="106">
                  <c:v>-0.76940155957494216</c:v>
                </c:pt>
                <c:pt idx="107">
                  <c:v>-0.80326115423232358</c:v>
                </c:pt>
                <c:pt idx="108">
                  <c:v>-0.82756236802862726</c:v>
                </c:pt>
                <c:pt idx="109">
                  <c:v>-0.84206239126851301</c:v>
                </c:pt>
                <c:pt idx="110">
                  <c:v>-0.84661634451283918</c:v>
                </c:pt>
                <c:pt idx="111">
                  <c:v>-0.84117872616612477</c:v>
                </c:pt>
                <c:pt idx="112">
                  <c:v>-0.82580386711345311</c:v>
                </c:pt>
                <c:pt idx="113">
                  <c:v>-0.80064538786422457</c:v>
                </c:pt>
                <c:pt idx="114">
                  <c:v>-0.76595466362681131</c:v>
                </c:pt>
                <c:pt idx="115">
                  <c:v>-0.7220783126505641</c:v>
                </c:pt>
                <c:pt idx="116">
                  <c:v>-0.66945473293084445</c:v>
                </c:pt>
                <c:pt idx="117">
                  <c:v>-0.60860972188116902</c:v>
                </c:pt>
                <c:pt idx="118">
                  <c:v>-0.54015122273925797</c:v>
                </c:pt>
                <c:pt idx="119">
                  <c:v>-0.46476325019916892</c:v>
                </c:pt>
                <c:pt idx="120">
                  <c:v>-0.38319905596257059</c:v>
                </c:pt>
                <c:pt idx="121">
                  <c:v>-0.29627360249673712</c:v>
                </c:pt>
                <c:pt idx="122">
                  <c:v>-0.20485542019896436</c:v>
                </c:pt>
                <c:pt idx="123">
                  <c:v>-0.10985792932793659</c:v>
                </c:pt>
                <c:pt idx="124">
                  <c:v>-1.2230313410445059E-2</c:v>
                </c:pt>
                <c:pt idx="125">
                  <c:v>8.7051964686663666E-2</c:v>
                </c:pt>
                <c:pt idx="126">
                  <c:v>0.18699690925900103</c:v>
                </c:pt>
                <c:pt idx="127">
                  <c:v>0.28660590345780657</c:v>
                </c:pt>
                <c:pt idx="128">
                  <c:v>0.3848836871394033</c:v>
                </c:pt>
                <c:pt idx="129">
                  <c:v>0.48084830117555738</c:v>
                </c:pt>
                <c:pt idx="130">
                  <c:v>0.57354089886450521</c:v>
                </c:pt>
                <c:pt idx="131">
                  <c:v>0.6620353264102381</c:v>
                </c:pt>
                <c:pt idx="132">
                  <c:v>0.74544737674508732</c:v>
                </c:pt>
                <c:pt idx="133">
                  <c:v>0.82294362423446676</c:v>
                </c:pt>
                <c:pt idx="134">
                  <c:v>0.89374975199031303</c:v>
                </c:pt>
                <c:pt idx="135">
                  <c:v>0.95715828858948537</c:v>
                </c:pt>
                <c:pt idx="136">
                  <c:v>1.0125356768943601</c:v>
                </c:pt>
                <c:pt idx="137">
                  <c:v>1.0593286043463261</c:v>
                </c:pt>
                <c:pt idx="138">
                  <c:v>1.0970695314819692</c:v>
                </c:pt>
                <c:pt idx="139">
                  <c:v>1.1253813634328402</c:v>
                </c:pt>
                <c:pt idx="140">
                  <c:v>1.1439812177327346</c:v>
                </c:pt>
                <c:pt idx="141">
                  <c:v>1.152683250785782</c:v>
                </c:pt>
                <c:pt idx="142">
                  <c:v>1.1514005147542261</c:v>
                </c:pt>
                <c:pt idx="143">
                  <c:v>1.1401458263124777</c:v>
                </c:pt>
                <c:pt idx="144">
                  <c:v>1.1190316385871417</c:v>
                </c:pt>
                <c:pt idx="145">
                  <c:v>1.0882689175625473</c:v>
                </c:pt>
                <c:pt idx="146">
                  <c:v>1.0481650341783686</c:v>
                </c:pt>
                <c:pt idx="147">
                  <c:v>0.99912069318079855</c:v>
                </c:pt>
                <c:pt idx="148">
                  <c:v>0.94162592941318057</c:v>
                </c:pt>
                <c:pt idx="149">
                  <c:v>0.87625521154984032</c:v>
                </c:pt>
                <c:pt idx="150">
                  <c:v>0.80366170219498123</c:v>
                </c:pt>
                <c:pt idx="151">
                  <c:v>0.72457073169785291</c:v>
                </c:pt>
                <c:pt idx="152">
                  <c:v>0.63977255089166407</c:v>
                </c:pt>
                <c:pt idx="153">
                  <c:v>0.55011443516847636</c:v>
                </c:pt>
                <c:pt idx="154">
                  <c:v>0.45649221878356661</c:v>
                </c:pt>
                <c:pt idx="155">
                  <c:v>0.35984134397566092</c:v>
                </c:pt>
                <c:pt idx="156">
                  <c:v>0.26112751433730841</c:v>
                </c:pt>
                <c:pt idx="157">
                  <c:v>0.16133704582380171</c:v>
                </c:pt>
                <c:pt idx="158">
                  <c:v>6.1467011810182715E-2</c:v>
                </c:pt>
                <c:pt idx="159">
                  <c:v>-3.7484719336325023E-2</c:v>
                </c:pt>
                <c:pt idx="160">
                  <c:v>-0.13452945462720095</c:v>
                </c:pt>
                <c:pt idx="161">
                  <c:v>-0.22869755514614476</c:v>
                </c:pt>
                <c:pt idx="162">
                  <c:v>-0.31904812436060181</c:v>
                </c:pt>
                <c:pt idx="163">
                  <c:v>-0.40467840924891502</c:v>
                </c:pt>
                <c:pt idx="164">
                  <c:v>-0.48473282031008308</c:v>
                </c:pt>
                <c:pt idx="165">
                  <c:v>-0.55841148033125876</c:v>
                </c:pt>
                <c:pt idx="166">
                  <c:v>-0.62497821649643415</c:v>
                </c:pt>
                <c:pt idx="167">
                  <c:v>-0.68376791598188236</c:v>
                </c:pt>
                <c:pt idx="168">
                  <c:v>-0.73419317154364028</c:v>
                </c:pt>
                <c:pt idx="169">
                  <c:v>-0.7757501506965041</c:v>
                </c:pt>
                <c:pt idx="170">
                  <c:v>-0.80802362984169251</c:v>
                </c:pt>
                <c:pt idx="171">
                  <c:v>-0.83069114304377911</c:v>
                </c:pt>
                <c:pt idx="172">
                  <c:v>-0.84352620400373168</c:v>
                </c:pt>
                <c:pt idx="173">
                  <c:v>-0.84640056903514682</c:v>
                </c:pt>
                <c:pt idx="174">
                  <c:v>-0.83928551843276877</c:v>
                </c:pt>
                <c:pt idx="175">
                  <c:v>-0.82225214343029318</c:v>
                </c:pt>
                <c:pt idx="176">
                  <c:v>-0.79547063588025968</c:v>
                </c:pt>
                <c:pt idx="177">
                  <c:v>-0.75920858775332012</c:v>
                </c:pt>
                <c:pt idx="178">
                  <c:v>-0.71382831744771691</c:v>
                </c:pt>
                <c:pt idx="179">
                  <c:v>-0.65978324962362422</c:v>
                </c:pt>
                <c:pt idx="180">
                  <c:v>-0.59761338473381165</c:v>
                </c:pt>
                <c:pt idx="181">
                  <c:v>-0.52793990351763553</c:v>
                </c:pt>
                <c:pt idx="182">
                  <c:v>-0.45145896036841976</c:v>
                </c:pt>
                <c:pt idx="183">
                  <c:v>-0.3689347275888672</c:v>
                </c:pt>
                <c:pt idx="184">
                  <c:v>-0.2811917600340324</c:v>
                </c:pt>
                <c:pt idx="185">
                  <c:v>-0.18910675643174818</c:v>
                </c:pt>
                <c:pt idx="186">
                  <c:v>-9.3599799698756536E-2</c:v>
                </c:pt>
                <c:pt idx="187">
                  <c:v>4.3748362236655514E-3</c:v>
                </c:pt>
                <c:pt idx="188">
                  <c:v>0.10383822115949692</c:v>
                </c:pt>
                <c:pt idx="189">
                  <c:v>0.20379654984467557</c:v>
                </c:pt>
                <c:pt idx="190">
                  <c:v>0.30325107170081667</c:v>
                </c:pt>
                <c:pt idx="191">
                  <c:v>0.40120807002082415</c:v>
                </c:pt>
                <c:pt idx="192">
                  <c:v>0.49668879085775974</c:v>
                </c:pt>
                <c:pt idx="193">
                  <c:v>0.58873922241075749</c:v>
                </c:pt>
                <c:pt idx="194">
                  <c:v>0.67643962719556083</c:v>
                </c:pt>
                <c:pt idx="195">
                  <c:v>0.75891373175746546</c:v>
                </c:pt>
                <c:pt idx="196">
                  <c:v>0.83533748210600001</c:v>
                </c:pt>
                <c:pt idx="197">
                  <c:v>0.90494727739001268</c:v>
                </c:pt>
                <c:pt idx="198">
                  <c:v>0.96704759954496966</c:v>
                </c:pt>
                <c:pt idx="199">
                  <c:v>1.0210179626795317</c:v>
                </c:pt>
                <c:pt idx="200">
                  <c:v>1.06631911276549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D-69CE-4558-8D80-EE25AE20F3B8}"/>
            </c:ext>
          </c:extLst>
        </c:ser>
        <c:ser>
          <c:idx val="78"/>
          <c:order val="78"/>
          <c:tx>
            <c:v>7.8</c:v>
          </c:tx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68:$GT$168</c:f>
              <c:numCache>
                <c:formatCode>General</c:formatCode>
                <c:ptCount val="201"/>
                <c:pt idx="0">
                  <c:v>5.395542056264975E-2</c:v>
                </c:pt>
                <c:pt idx="1">
                  <c:v>0.15378883720947789</c:v>
                </c:pt>
                <c:pt idx="2">
                  <c:v>0.25262475135771095</c:v>
                </c:pt>
                <c:pt idx="3">
                  <c:v>0.34947562722398928</c:v>
                </c:pt>
                <c:pt idx="4">
                  <c:v>0.44337376287130026</c:v>
                </c:pt>
                <c:pt idx="5">
                  <c:v>0.5333809591668528</c:v>
                </c:pt>
                <c:pt idx="6">
                  <c:v>0.61859789395768516</c:v>
                </c:pt>
                <c:pt idx="7">
                  <c:v>0.69817310780034081</c:v>
                </c:pt>
                <c:pt idx="8">
                  <c:v>0.77131151146217258</c:v>
                </c:pt>
                <c:pt idx="9">
                  <c:v>0.83728233019013321</c:v>
                </c:pt>
                <c:pt idx="10">
                  <c:v>0.8954264053705463</c:v>
                </c:pt>
                <c:pt idx="11">
                  <c:v>0.94516278062408521</c:v>
                </c:pt>
                <c:pt idx="12">
                  <c:v>0.98599450652987608</c:v>
                </c:pt>
                <c:pt idx="13">
                  <c:v>1.0175136059798426</c:v>
                </c:pt>
                <c:pt idx="14">
                  <c:v>1.0394051505511099</c:v>
                </c:pt>
                <c:pt idx="15">
                  <c:v>1.0514504071667041</c:v>
                </c:pt>
                <c:pt idx="16">
                  <c:v>1.0535290236041548</c:v>
                </c:pt>
                <c:pt idx="17">
                  <c:v>1.0456202310151184</c:v>
                </c:pt>
                <c:pt idx="18">
                  <c:v>1.0278030514408449</c:v>
                </c:pt>
                <c:pt idx="19">
                  <c:v>1.0002555082500642</c:v>
                </c:pt>
                <c:pt idx="20">
                  <c:v>0.9632528473883315</c:v>
                </c:pt>
                <c:pt idx="21">
                  <c:v>0.9171647872115235</c:v>
                </c:pt>
                <c:pt idx="22">
                  <c:v>0.86245182438223988</c:v>
                </c:pt>
                <c:pt idx="23">
                  <c:v>0.79966063273937005</c:v>
                </c:pt>
                <c:pt idx="24">
                  <c:v>0.72941860111380075</c:v>
                </c:pt>
                <c:pt idx="25">
                  <c:v>0.65242756466660634</c:v>
                </c:pt>
                <c:pt idx="26">
                  <c:v>0.56945679238411395</c:v>
                </c:pt>
                <c:pt idx="27">
                  <c:v>0.48133530079647951</c:v>
                </c:pt>
                <c:pt idx="28">
                  <c:v>0.38894357071855484</c:v>
                </c:pt>
                <c:pt idx="29">
                  <c:v>0.29320474977663219</c:v>
                </c:pt>
                <c:pt idx="30">
                  <c:v>0.19507542862251698</c:v>
                </c:pt>
                <c:pt idx="31">
                  <c:v>9.5536082995940241E-2</c:v>
                </c:pt>
                <c:pt idx="32">
                  <c:v>-4.4187228649303356E-3</c:v>
                </c:pt>
                <c:pt idx="33">
                  <c:v>-0.10379027358059846</c:v>
                </c:pt>
                <c:pt idx="34">
                  <c:v>-0.20158568146418149</c:v>
                </c:pt>
                <c:pt idx="35">
                  <c:v>-0.2968278071269701</c:v>
                </c:pt>
                <c:pt idx="36">
                  <c:v>-0.38856502273220273</c:v>
                </c:pt>
                <c:pt idx="37">
                  <c:v>-0.47588072034584367</c:v>
                </c:pt>
                <c:pt idx="38">
                  <c:v>-0.55790247038006913</c:v>
                </c:pt>
                <c:pt idx="39">
                  <c:v>-0.63381073862132398</c:v>
                </c:pt>
                <c:pt idx="40">
                  <c:v>-0.70284707474527841</c:v>
                </c:pt>
                <c:pt idx="41">
                  <c:v>-0.76432169050176046</c:v>
                </c:pt>
                <c:pt idx="42">
                  <c:v>-0.8176203518509384</c:v>
                </c:pt>
                <c:pt idx="43">
                  <c:v>-0.86221051618680511</c:v>
                </c:pt>
                <c:pt idx="44">
                  <c:v>-0.89764665332686622</c:v>
                </c:pt>
                <c:pt idx="45">
                  <c:v>-0.92357469710244722</c:v>
                </c:pt>
                <c:pt idx="46">
                  <c:v>-0.93973558307081462</c:v>
                </c:pt>
                <c:pt idx="47">
                  <c:v>-0.94596783700145104</c:v>
                </c:pt>
                <c:pt idx="48">
                  <c:v>-0.94220918827319089</c:v>
                </c:pt>
                <c:pt idx="49">
                  <c:v>-0.92849719206168269</c:v>
                </c:pt>
                <c:pt idx="50">
                  <c:v>-0.90496885410048866</c:v>
                </c:pt>
                <c:pt idx="51">
                  <c:v>-0.87185926176508266</c:v>
                </c:pt>
                <c:pt idx="52">
                  <c:v>-0.82949923515750335</c:v>
                </c:pt>
                <c:pt idx="53">
                  <c:v>-0.77831202166125146</c:v>
                </c:pt>
                <c:pt idx="54">
                  <c:v>-0.71880906699333735</c:v>
                </c:pt>
                <c:pt idx="55">
                  <c:v>-0.65158490500774213</c:v>
                </c:pt>
                <c:pt idx="56">
                  <c:v>-0.57731121730967183</c:v>
                </c:pt>
                <c:pt idx="57">
                  <c:v>-0.49673012203498784</c:v>
                </c:pt>
                <c:pt idx="58">
                  <c:v>-0.41064675885110763</c:v>
                </c:pt>
                <c:pt idx="59">
                  <c:v>-0.31992124426758628</c:v>
                </c:pt>
                <c:pt idx="60">
                  <c:v>-0.22546007763627612</c:v>
                </c:pt>
                <c:pt idx="61">
                  <c:v>-0.12820708370944611</c:v>
                </c:pt>
                <c:pt idx="62">
                  <c:v>-2.9133982254846646E-2</c:v>
                </c:pt>
                <c:pt idx="63">
                  <c:v>7.0769321046999456E-2</c:v>
                </c:pt>
                <c:pt idx="64">
                  <c:v>0.17050462541314337</c:v>
                </c:pt>
                <c:pt idx="65">
                  <c:v>0.26907540865046525</c:v>
                </c:pt>
                <c:pt idx="66">
                  <c:v>0.36549678407602759</c:v>
                </c:pt>
                <c:pt idx="67">
                  <c:v>0.45880534117924804</c:v>
                </c:pt>
                <c:pt idx="68">
                  <c:v>0.5480687717012579</c:v>
                </c:pt>
                <c:pt idx="69">
                  <c:v>0.6323951849508499</c:v>
                </c:pt>
                <c:pt idx="70">
                  <c:v>0.71094201928143885</c:v>
                </c:pt>
                <c:pt idx="71">
                  <c:v>0.78292446068852573</c:v>
                </c:pt>
                <c:pt idx="72">
                  <c:v>0.8476232844118029</c:v>
                </c:pt>
                <c:pt idx="73">
                  <c:v>0.90439204119121419</c:v>
                </c:pt>
                <c:pt idx="74">
                  <c:v>0.95266351637427671</c:v>
                </c:pt>
                <c:pt idx="75">
                  <c:v>0.99195539733738869</c:v>
                </c:pt>
                <c:pt idx="76">
                  <c:v>1.021875092594136</c:v>
                </c:pt>
                <c:pt idx="77">
                  <c:v>1.0421236544396502</c:v>
                </c:pt>
                <c:pt idx="78">
                  <c:v>1.0524987659372547</c:v>
                </c:pt>
                <c:pt idx="79">
                  <c:v>1.0528967624024217</c:v>
                </c:pt>
                <c:pt idx="80">
                  <c:v>1.0433136671860315</c:v>
                </c:pt>
                <c:pt idx="81">
                  <c:v>1.023845231407736</c:v>
                </c:pt>
                <c:pt idx="82">
                  <c:v>0.99468597724242291</c:v>
                </c:pt>
                <c:pt idx="83">
                  <c:v>0.95612725431894308</c:v>
                </c:pt>
                <c:pt idx="84">
                  <c:v>0.90855432865093022</c:v>
                </c:pt>
                <c:pt idx="85">
                  <c:v>0.85244253318614005</c:v>
                </c:pt>
                <c:pt idx="86">
                  <c:v>0.78835251843676313</c:v>
                </c:pt>
                <c:pt idx="87">
                  <c:v>0.71692465064483313</c:v>
                </c:pt>
                <c:pt idx="88">
                  <c:v>0.63887261345441149</c:v>
                </c:pt>
                <c:pt idx="89">
                  <c:v>0.55497627702053443</c:v>
                </c:pt>
                <c:pt idx="90">
                  <c:v>0.46607390580440633</c:v>
                </c:pt>
                <c:pt idx="91">
                  <c:v>0.37305378291200186</c:v>
                </c:pt>
                <c:pt idx="92">
                  <c:v>0.2768453346628974</c:v>
                </c:pt>
                <c:pt idx="93">
                  <c:v>0.17840984406971144</c:v>
                </c:pt>
                <c:pt idx="94">
                  <c:v>7.8730846016007522E-2</c:v>
                </c:pt>
                <c:pt idx="95">
                  <c:v>-2.1195699899159551E-2</c:v>
                </c:pt>
                <c:pt idx="96">
                  <c:v>-0.1203713606603299</c:v>
                </c:pt>
                <c:pt idx="97">
                  <c:v>-0.21780520584829272</c:v>
                </c:pt>
                <c:pt idx="98">
                  <c:v>-0.31252370868927865</c:v>
                </c:pt>
                <c:pt idx="99">
                  <c:v>-0.4035804732126716</c:v>
                </c:pt>
                <c:pt idx="100">
                  <c:v>-0.49006569032672004</c:v>
                </c:pt>
                <c:pt idx="101">
                  <c:v>-0.57111522833023232</c:v>
                </c:pt>
                <c:pt idx="102">
                  <c:v>-0.64591926703089253</c:v>
                </c:pt>
                <c:pt idx="103">
                  <c:v>-0.71373038920093268</c:v>
                </c:pt>
                <c:pt idx="104">
                  <c:v>-0.77387104852300392</c:v>
                </c:pt>
                <c:pt idx="105">
                  <c:v>-0.82574033940902025</c:v>
                </c:pt>
                <c:pt idx="106">
                  <c:v>-0.86882000105015678</c:v>
                </c:pt>
                <c:pt idx="107">
                  <c:v>-0.90267959570753808</c:v>
                </c:pt>
                <c:pt idx="108">
                  <c:v>-0.92698080950384176</c:v>
                </c:pt>
                <c:pt idx="109">
                  <c:v>-0.94148083274372762</c:v>
                </c:pt>
                <c:pt idx="110">
                  <c:v>-0.94603478598805368</c:v>
                </c:pt>
                <c:pt idx="111">
                  <c:v>-0.94059716764133938</c:v>
                </c:pt>
                <c:pt idx="112">
                  <c:v>-0.92522230858866761</c:v>
                </c:pt>
                <c:pt idx="113">
                  <c:v>-0.90006382933943918</c:v>
                </c:pt>
                <c:pt idx="114">
                  <c:v>-0.86537310510202592</c:v>
                </c:pt>
                <c:pt idx="115">
                  <c:v>-0.82149675412577872</c:v>
                </c:pt>
                <c:pt idx="116">
                  <c:v>-0.76887317440605907</c:v>
                </c:pt>
                <c:pt idx="117">
                  <c:v>-0.70802816335638352</c:v>
                </c:pt>
                <c:pt idx="118">
                  <c:v>-0.63956966421447259</c:v>
                </c:pt>
                <c:pt idx="119">
                  <c:v>-0.56418169167438348</c:v>
                </c:pt>
                <c:pt idx="120">
                  <c:v>-0.4826174974377852</c:v>
                </c:pt>
                <c:pt idx="121">
                  <c:v>-0.39569204397195173</c:v>
                </c:pt>
                <c:pt idx="122">
                  <c:v>-0.30427386167417897</c:v>
                </c:pt>
                <c:pt idx="123">
                  <c:v>-0.2092763708031512</c:v>
                </c:pt>
                <c:pt idx="124">
                  <c:v>-0.11164875488565966</c:v>
                </c:pt>
                <c:pt idx="125">
                  <c:v>-1.2366476788550934E-2</c:v>
                </c:pt>
                <c:pt idx="126">
                  <c:v>8.7578467783786446E-2</c:v>
                </c:pt>
                <c:pt idx="127">
                  <c:v>0.18718746198259195</c:v>
                </c:pt>
                <c:pt idx="128">
                  <c:v>0.28546524566418868</c:v>
                </c:pt>
                <c:pt idx="129">
                  <c:v>0.38142985970034277</c:v>
                </c:pt>
                <c:pt idx="130">
                  <c:v>0.47412245738929065</c:v>
                </c:pt>
                <c:pt idx="131">
                  <c:v>0.56261688493502349</c:v>
                </c:pt>
                <c:pt idx="132">
                  <c:v>0.64602893526987282</c:v>
                </c:pt>
                <c:pt idx="133">
                  <c:v>0.72352518275925215</c:v>
                </c:pt>
                <c:pt idx="134">
                  <c:v>0.79433131051509842</c:v>
                </c:pt>
                <c:pt idx="135">
                  <c:v>0.85773984711427076</c:v>
                </c:pt>
                <c:pt idx="136">
                  <c:v>0.91311723541914558</c:v>
                </c:pt>
                <c:pt idx="137">
                  <c:v>0.95991016287111164</c:v>
                </c:pt>
                <c:pt idx="138">
                  <c:v>0.99765109000675456</c:v>
                </c:pt>
                <c:pt idx="139">
                  <c:v>1.0259629219576256</c:v>
                </c:pt>
                <c:pt idx="140">
                  <c:v>1.04456277625752</c:v>
                </c:pt>
                <c:pt idx="141">
                  <c:v>1.0532648093105674</c:v>
                </c:pt>
                <c:pt idx="142">
                  <c:v>1.0519820732790115</c:v>
                </c:pt>
                <c:pt idx="143">
                  <c:v>1.0407273848372631</c:v>
                </c:pt>
                <c:pt idx="144">
                  <c:v>1.0196131971119271</c:v>
                </c:pt>
                <c:pt idx="145">
                  <c:v>0.98885047608733279</c:v>
                </c:pt>
                <c:pt idx="146">
                  <c:v>0.94874659270315398</c:v>
                </c:pt>
                <c:pt idx="147">
                  <c:v>0.89970225170558404</c:v>
                </c:pt>
                <c:pt idx="148">
                  <c:v>0.84220748793796607</c:v>
                </c:pt>
                <c:pt idx="149">
                  <c:v>0.77683677007462582</c:v>
                </c:pt>
                <c:pt idx="150">
                  <c:v>0.70424326071976662</c:v>
                </c:pt>
                <c:pt idx="151">
                  <c:v>0.62515229022263841</c:v>
                </c:pt>
                <c:pt idx="152">
                  <c:v>0.54035410941644946</c:v>
                </c:pt>
                <c:pt idx="153">
                  <c:v>0.4506959936932618</c:v>
                </c:pt>
                <c:pt idx="154">
                  <c:v>0.35707377730835199</c:v>
                </c:pt>
                <c:pt idx="155">
                  <c:v>0.26042290250044636</c:v>
                </c:pt>
                <c:pt idx="156">
                  <c:v>0.16170907286209379</c:v>
                </c:pt>
                <c:pt idx="157">
                  <c:v>6.1918604348587092E-2</c:v>
                </c:pt>
                <c:pt idx="158">
                  <c:v>-3.7951429665031886E-2</c:v>
                </c:pt>
                <c:pt idx="159">
                  <c:v>-0.13690316081153964</c:v>
                </c:pt>
                <c:pt idx="160">
                  <c:v>-0.23394789610241556</c:v>
                </c:pt>
                <c:pt idx="161">
                  <c:v>-0.32811599662135937</c:v>
                </c:pt>
                <c:pt idx="162">
                  <c:v>-0.41846656583581643</c:v>
                </c:pt>
                <c:pt idx="163">
                  <c:v>-0.50409685072412957</c:v>
                </c:pt>
                <c:pt idx="164">
                  <c:v>-0.58415126178529764</c:v>
                </c:pt>
                <c:pt idx="165">
                  <c:v>-0.65782992180647326</c:v>
                </c:pt>
                <c:pt idx="166">
                  <c:v>-0.72439665797164865</c:v>
                </c:pt>
                <c:pt idx="167">
                  <c:v>-0.78318635745709697</c:v>
                </c:pt>
                <c:pt idx="168">
                  <c:v>-0.83361161301885478</c:v>
                </c:pt>
                <c:pt idx="169">
                  <c:v>-0.87516859217171861</c:v>
                </c:pt>
                <c:pt idx="170">
                  <c:v>-0.90744207131690702</c:v>
                </c:pt>
                <c:pt idx="171">
                  <c:v>-0.93010958451899362</c:v>
                </c:pt>
                <c:pt idx="172">
                  <c:v>-0.9429446454789463</c:v>
                </c:pt>
                <c:pt idx="173">
                  <c:v>-0.94581901051036132</c:v>
                </c:pt>
                <c:pt idx="174">
                  <c:v>-0.93870395990798339</c:v>
                </c:pt>
                <c:pt idx="175">
                  <c:v>-0.92167058490550779</c:v>
                </c:pt>
                <c:pt idx="176">
                  <c:v>-0.89488907735547418</c:v>
                </c:pt>
                <c:pt idx="177">
                  <c:v>-0.85862702922853473</c:v>
                </c:pt>
                <c:pt idx="178">
                  <c:v>-0.81324675892293152</c:v>
                </c:pt>
                <c:pt idx="179">
                  <c:v>-0.75920169109883873</c:v>
                </c:pt>
                <c:pt idx="180">
                  <c:v>-0.69703182620902626</c:v>
                </c:pt>
                <c:pt idx="181">
                  <c:v>-0.62735834499285015</c:v>
                </c:pt>
                <c:pt idx="182">
                  <c:v>-0.55087740184363432</c:v>
                </c:pt>
                <c:pt idx="183">
                  <c:v>-0.46835316906408181</c:v>
                </c:pt>
                <c:pt idx="184">
                  <c:v>-0.38061020150924701</c:v>
                </c:pt>
                <c:pt idx="185">
                  <c:v>-0.28852519790696279</c:v>
                </c:pt>
                <c:pt idx="186">
                  <c:v>-0.19301824117397115</c:v>
                </c:pt>
                <c:pt idx="187">
                  <c:v>-9.5043605251549049E-2</c:v>
                </c:pt>
                <c:pt idx="188">
                  <c:v>4.4197796842823309E-3</c:v>
                </c:pt>
                <c:pt idx="189">
                  <c:v>0.10437810836946097</c:v>
                </c:pt>
                <c:pt idx="190">
                  <c:v>0.20383263022560211</c:v>
                </c:pt>
                <c:pt idx="191">
                  <c:v>0.30178962854560959</c:v>
                </c:pt>
                <c:pt idx="192">
                  <c:v>0.39727034938254513</c:v>
                </c:pt>
                <c:pt idx="193">
                  <c:v>0.48932078093554293</c:v>
                </c:pt>
                <c:pt idx="194">
                  <c:v>0.57702118572034622</c:v>
                </c:pt>
                <c:pt idx="195">
                  <c:v>0.65949529028225085</c:v>
                </c:pt>
                <c:pt idx="196">
                  <c:v>0.73591904063078539</c:v>
                </c:pt>
                <c:pt idx="197">
                  <c:v>0.80552883591479807</c:v>
                </c:pt>
                <c:pt idx="198">
                  <c:v>0.86762915806975516</c:v>
                </c:pt>
                <c:pt idx="199">
                  <c:v>0.9215995212043171</c:v>
                </c:pt>
                <c:pt idx="200">
                  <c:v>0.966900671290277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E-69CE-4558-8D80-EE25AE20F3B8}"/>
            </c:ext>
          </c:extLst>
        </c:ser>
        <c:ser>
          <c:idx val="79"/>
          <c:order val="79"/>
          <c:tx>
            <c:v>7.9</c:v>
          </c:tx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69:$GT$169</c:f>
              <c:numCache>
                <c:formatCode>General</c:formatCode>
                <c:ptCount val="201"/>
                <c:pt idx="0">
                  <c:v>-4.6002125639536949E-2</c:v>
                </c:pt>
                <c:pt idx="1">
                  <c:v>5.3831291007291206E-2</c:v>
                </c:pt>
                <c:pt idx="2">
                  <c:v>0.15266720515552426</c:v>
                </c:pt>
                <c:pt idx="3">
                  <c:v>0.24951808102180259</c:v>
                </c:pt>
                <c:pt idx="4">
                  <c:v>0.34341621666911359</c:v>
                </c:pt>
                <c:pt idx="5">
                  <c:v>0.43342341296466608</c:v>
                </c:pt>
                <c:pt idx="6">
                  <c:v>0.51864034775549839</c:v>
                </c:pt>
                <c:pt idx="7">
                  <c:v>0.59821556159815403</c:v>
                </c:pt>
                <c:pt idx="8">
                  <c:v>0.67135396525998581</c:v>
                </c:pt>
                <c:pt idx="9">
                  <c:v>0.73732478398794643</c:v>
                </c:pt>
                <c:pt idx="10">
                  <c:v>0.79546885916835952</c:v>
                </c:pt>
                <c:pt idx="11">
                  <c:v>0.84520523442189843</c:v>
                </c:pt>
                <c:pt idx="12">
                  <c:v>0.8860369603276893</c:v>
                </c:pt>
                <c:pt idx="13">
                  <c:v>0.91755605977765597</c:v>
                </c:pt>
                <c:pt idx="14">
                  <c:v>0.93944760434892316</c:v>
                </c:pt>
                <c:pt idx="15">
                  <c:v>0.95149286096451746</c:v>
                </c:pt>
                <c:pt idx="16">
                  <c:v>0.95357147740196813</c:v>
                </c:pt>
                <c:pt idx="17">
                  <c:v>0.94566268481293159</c:v>
                </c:pt>
                <c:pt idx="18">
                  <c:v>0.92784550523865816</c:v>
                </c:pt>
                <c:pt idx="19">
                  <c:v>0.90029796204787749</c:v>
                </c:pt>
                <c:pt idx="20">
                  <c:v>0.86329530118614473</c:v>
                </c:pt>
                <c:pt idx="21">
                  <c:v>0.81720724100933673</c:v>
                </c:pt>
                <c:pt idx="22">
                  <c:v>0.76249427818005311</c:v>
                </c:pt>
                <c:pt idx="23">
                  <c:v>0.69970308653718327</c:v>
                </c:pt>
                <c:pt idx="24">
                  <c:v>0.62946105491161397</c:v>
                </c:pt>
                <c:pt idx="25">
                  <c:v>0.55247001846441957</c:v>
                </c:pt>
                <c:pt idx="26">
                  <c:v>0.46949924618192723</c:v>
                </c:pt>
                <c:pt idx="27">
                  <c:v>0.38137775459429285</c:v>
                </c:pt>
                <c:pt idx="28">
                  <c:v>0.28898602451636818</c:v>
                </c:pt>
                <c:pt idx="29">
                  <c:v>0.19324720357444547</c:v>
                </c:pt>
                <c:pt idx="30">
                  <c:v>9.5117882420330258E-2</c:v>
                </c:pt>
                <c:pt idx="31">
                  <c:v>-4.4214632062464579E-3</c:v>
                </c:pt>
                <c:pt idx="32">
                  <c:v>-0.10437626906711703</c:v>
                </c:pt>
                <c:pt idx="33">
                  <c:v>-0.20374781978278517</c:v>
                </c:pt>
                <c:pt idx="34">
                  <c:v>-0.30154322766636815</c:v>
                </c:pt>
                <c:pt idx="35">
                  <c:v>-0.39678535332915676</c:v>
                </c:pt>
                <c:pt idx="36">
                  <c:v>-0.48852256893438939</c:v>
                </c:pt>
                <c:pt idx="37">
                  <c:v>-0.57583826654803039</c:v>
                </c:pt>
                <c:pt idx="38">
                  <c:v>-0.6578600165822559</c:v>
                </c:pt>
                <c:pt idx="39">
                  <c:v>-0.73376828482351075</c:v>
                </c:pt>
                <c:pt idx="40">
                  <c:v>-0.80280462094746519</c:v>
                </c:pt>
                <c:pt idx="41">
                  <c:v>-0.86427923670394724</c:v>
                </c:pt>
                <c:pt idx="42">
                  <c:v>-0.91757789805312517</c:v>
                </c:pt>
                <c:pt idx="43">
                  <c:v>-0.96216806238899188</c:v>
                </c:pt>
                <c:pt idx="44">
                  <c:v>-0.99760419952905299</c:v>
                </c:pt>
                <c:pt idx="45">
                  <c:v>-1.0235322433046339</c:v>
                </c:pt>
                <c:pt idx="46">
                  <c:v>-1.0396931292730014</c:v>
                </c:pt>
                <c:pt idx="47">
                  <c:v>-1.0459253832036377</c:v>
                </c:pt>
                <c:pt idx="48">
                  <c:v>-1.0421667344753776</c:v>
                </c:pt>
                <c:pt idx="49">
                  <c:v>-1.0284547382638694</c:v>
                </c:pt>
                <c:pt idx="50">
                  <c:v>-1.0049264003026754</c:v>
                </c:pt>
                <c:pt idx="51">
                  <c:v>-0.97181680796726944</c:v>
                </c:pt>
                <c:pt idx="52">
                  <c:v>-0.92945678135969012</c:v>
                </c:pt>
                <c:pt idx="53">
                  <c:v>-0.87826956786343824</c:v>
                </c:pt>
                <c:pt idx="54">
                  <c:v>-0.81876661319552413</c:v>
                </c:pt>
                <c:pt idx="55">
                  <c:v>-0.75154245120992891</c:v>
                </c:pt>
                <c:pt idx="56">
                  <c:v>-0.67726876351185861</c:v>
                </c:pt>
                <c:pt idx="57">
                  <c:v>-0.59668766823717456</c:v>
                </c:pt>
                <c:pt idx="58">
                  <c:v>-0.51060430505329435</c:v>
                </c:pt>
                <c:pt idx="59">
                  <c:v>-0.41987879046977294</c:v>
                </c:pt>
                <c:pt idx="60">
                  <c:v>-0.32541762383846279</c:v>
                </c:pt>
                <c:pt idx="61">
                  <c:v>-0.22816462991163283</c:v>
                </c:pt>
                <c:pt idx="62">
                  <c:v>-0.12909152845703334</c:v>
                </c:pt>
                <c:pt idx="63">
                  <c:v>-2.9188225155187236E-2</c:v>
                </c:pt>
                <c:pt idx="64">
                  <c:v>7.0547079210956681E-2</c:v>
                </c:pt>
                <c:pt idx="65">
                  <c:v>0.16911786244827856</c:v>
                </c:pt>
                <c:pt idx="66">
                  <c:v>0.26553923787384093</c:v>
                </c:pt>
                <c:pt idx="67">
                  <c:v>0.35884779497706137</c:v>
                </c:pt>
                <c:pt idx="68">
                  <c:v>0.44811122549907123</c:v>
                </c:pt>
                <c:pt idx="69">
                  <c:v>0.53243763874866312</c:v>
                </c:pt>
                <c:pt idx="70">
                  <c:v>0.61098447307925208</c:v>
                </c:pt>
                <c:pt idx="71">
                  <c:v>0.68296691448633895</c:v>
                </c:pt>
                <c:pt idx="72">
                  <c:v>0.74766573820961613</c:v>
                </c:pt>
                <c:pt idx="73">
                  <c:v>0.80443449498902742</c:v>
                </c:pt>
                <c:pt idx="74">
                  <c:v>0.85270597017208993</c:v>
                </c:pt>
                <c:pt idx="75">
                  <c:v>0.89199785113520191</c:v>
                </c:pt>
                <c:pt idx="76">
                  <c:v>0.92191754639194934</c:v>
                </c:pt>
                <c:pt idx="77">
                  <c:v>0.94216610823746338</c:v>
                </c:pt>
                <c:pt idx="78">
                  <c:v>0.952541219735068</c:v>
                </c:pt>
                <c:pt idx="79">
                  <c:v>0.95293921620023503</c:v>
                </c:pt>
                <c:pt idx="80">
                  <c:v>0.9433561209838448</c:v>
                </c:pt>
                <c:pt idx="81">
                  <c:v>0.92388768520554931</c:v>
                </c:pt>
                <c:pt idx="82">
                  <c:v>0.89472843104023614</c:v>
                </c:pt>
                <c:pt idx="83">
                  <c:v>0.8561697081167563</c:v>
                </c:pt>
                <c:pt idx="84">
                  <c:v>0.80859678244874345</c:v>
                </c:pt>
                <c:pt idx="85">
                  <c:v>0.75248498698395327</c:v>
                </c:pt>
                <c:pt idx="86">
                  <c:v>0.68839497223457635</c:v>
                </c:pt>
                <c:pt idx="87">
                  <c:v>0.61696710444264635</c:v>
                </c:pt>
                <c:pt idx="88">
                  <c:v>0.53891506725222471</c:v>
                </c:pt>
                <c:pt idx="89">
                  <c:v>0.45501873081834771</c:v>
                </c:pt>
                <c:pt idx="90">
                  <c:v>0.36611635960221967</c:v>
                </c:pt>
                <c:pt idx="91">
                  <c:v>0.2730962367098152</c:v>
                </c:pt>
                <c:pt idx="92">
                  <c:v>0.17688778846071068</c:v>
                </c:pt>
                <c:pt idx="93">
                  <c:v>7.8452297867524751E-2</c:v>
                </c:pt>
                <c:pt idx="94">
                  <c:v>-2.1226700186179184E-2</c:v>
                </c:pt>
                <c:pt idx="95">
                  <c:v>-0.12115324610134626</c:v>
                </c:pt>
                <c:pt idx="96">
                  <c:v>-0.2203289068625166</c:v>
                </c:pt>
                <c:pt idx="97">
                  <c:v>-0.31776275205047938</c:v>
                </c:pt>
                <c:pt idx="98">
                  <c:v>-0.41248125489146531</c:v>
                </c:pt>
                <c:pt idx="99">
                  <c:v>-0.50353801941485832</c:v>
                </c:pt>
                <c:pt idx="100">
                  <c:v>-0.59002323652890676</c:v>
                </c:pt>
                <c:pt idx="101">
                  <c:v>-0.67107277453241909</c:v>
                </c:pt>
                <c:pt idx="102">
                  <c:v>-0.74587681323307931</c:v>
                </c:pt>
                <c:pt idx="103">
                  <c:v>-0.81368793540311946</c:v>
                </c:pt>
                <c:pt idx="104">
                  <c:v>-0.8738285947251907</c:v>
                </c:pt>
                <c:pt idx="105">
                  <c:v>-0.92569788561120703</c:v>
                </c:pt>
                <c:pt idx="106">
                  <c:v>-0.96877754725234355</c:v>
                </c:pt>
                <c:pt idx="107">
                  <c:v>-1.0026371419097249</c:v>
                </c:pt>
                <c:pt idx="108">
                  <c:v>-1.0269383557060285</c:v>
                </c:pt>
                <c:pt idx="109">
                  <c:v>-1.0414383789459143</c:v>
                </c:pt>
                <c:pt idx="110">
                  <c:v>-1.0459923321902405</c:v>
                </c:pt>
                <c:pt idx="111">
                  <c:v>-1.040554713843526</c:v>
                </c:pt>
                <c:pt idx="112">
                  <c:v>-1.0251798547908544</c:v>
                </c:pt>
                <c:pt idx="113">
                  <c:v>-1.0000213755416258</c:v>
                </c:pt>
                <c:pt idx="114">
                  <c:v>-0.96533065130421269</c:v>
                </c:pt>
                <c:pt idx="115">
                  <c:v>-0.92145430032796549</c:v>
                </c:pt>
                <c:pt idx="116">
                  <c:v>-0.86883072060824584</c:v>
                </c:pt>
                <c:pt idx="117">
                  <c:v>-0.8079857095585703</c:v>
                </c:pt>
                <c:pt idx="118">
                  <c:v>-0.73952721041665936</c:v>
                </c:pt>
                <c:pt idx="119">
                  <c:v>-0.66413923787657025</c:v>
                </c:pt>
                <c:pt idx="120">
                  <c:v>-0.58257504363997192</c:v>
                </c:pt>
                <c:pt idx="121">
                  <c:v>-0.4956495901741384</c:v>
                </c:pt>
                <c:pt idx="122">
                  <c:v>-0.40423140787636563</c:v>
                </c:pt>
                <c:pt idx="123">
                  <c:v>-0.30923391700533787</c:v>
                </c:pt>
                <c:pt idx="124">
                  <c:v>-0.21160630108784637</c:v>
                </c:pt>
                <c:pt idx="125">
                  <c:v>-0.11232402299073763</c:v>
                </c:pt>
                <c:pt idx="126">
                  <c:v>-1.2379078418400254E-2</c:v>
                </c:pt>
                <c:pt idx="127">
                  <c:v>8.7229915780405259E-2</c:v>
                </c:pt>
                <c:pt idx="128">
                  <c:v>0.18550769946200199</c:v>
                </c:pt>
                <c:pt idx="129">
                  <c:v>0.2814723134981561</c:v>
                </c:pt>
                <c:pt idx="130">
                  <c:v>0.37416491118710399</c:v>
                </c:pt>
                <c:pt idx="131">
                  <c:v>0.46265933873283677</c:v>
                </c:pt>
                <c:pt idx="132">
                  <c:v>0.54607138906768604</c:v>
                </c:pt>
                <c:pt idx="133">
                  <c:v>0.62356763655706537</c:v>
                </c:pt>
                <c:pt idx="134">
                  <c:v>0.69437376431291165</c:v>
                </c:pt>
                <c:pt idx="135">
                  <c:v>0.75778230091208398</c:v>
                </c:pt>
                <c:pt idx="136">
                  <c:v>0.8131596892169588</c:v>
                </c:pt>
                <c:pt idx="137">
                  <c:v>0.85995261666892486</c:v>
                </c:pt>
                <c:pt idx="138">
                  <c:v>0.89769354380456778</c:v>
                </c:pt>
                <c:pt idx="139">
                  <c:v>0.92600537575543895</c:v>
                </c:pt>
                <c:pt idx="140">
                  <c:v>0.94460523005533337</c:v>
                </c:pt>
                <c:pt idx="141">
                  <c:v>0.95330726310838065</c:v>
                </c:pt>
                <c:pt idx="142">
                  <c:v>0.95202452707682472</c:v>
                </c:pt>
                <c:pt idx="143">
                  <c:v>0.94076983863507635</c:v>
                </c:pt>
                <c:pt idx="144">
                  <c:v>0.91965565090974044</c:v>
                </c:pt>
                <c:pt idx="145">
                  <c:v>0.88889292988514601</c:v>
                </c:pt>
                <c:pt idx="146">
                  <c:v>0.8487890465009672</c:v>
                </c:pt>
                <c:pt idx="147">
                  <c:v>0.79974470550339727</c:v>
                </c:pt>
                <c:pt idx="148">
                  <c:v>0.7422499417357793</c:v>
                </c:pt>
                <c:pt idx="149">
                  <c:v>0.67687922387243904</c:v>
                </c:pt>
                <c:pt idx="150">
                  <c:v>0.60428571451757984</c:v>
                </c:pt>
                <c:pt idx="151">
                  <c:v>0.52519474402045163</c:v>
                </c:pt>
                <c:pt idx="152">
                  <c:v>0.44039656321426274</c:v>
                </c:pt>
                <c:pt idx="153">
                  <c:v>0.35073844749107513</c:v>
                </c:pt>
                <c:pt idx="154">
                  <c:v>0.25711623110616533</c:v>
                </c:pt>
                <c:pt idx="155">
                  <c:v>0.16046535629825964</c:v>
                </c:pt>
                <c:pt idx="156">
                  <c:v>6.1751526659907109E-2</c:v>
                </c:pt>
                <c:pt idx="157">
                  <c:v>-3.8038941853599607E-2</c:v>
                </c:pt>
                <c:pt idx="158">
                  <c:v>-0.13790897586721859</c:v>
                </c:pt>
                <c:pt idx="159">
                  <c:v>-0.23686070701372633</c:v>
                </c:pt>
                <c:pt idx="160">
                  <c:v>-0.33390544230460223</c:v>
                </c:pt>
                <c:pt idx="161">
                  <c:v>-0.42807354282354604</c:v>
                </c:pt>
                <c:pt idx="162">
                  <c:v>-0.51842411203800309</c:v>
                </c:pt>
                <c:pt idx="163">
                  <c:v>-0.60405439692631635</c:v>
                </c:pt>
                <c:pt idx="164">
                  <c:v>-0.68410880798748441</c:v>
                </c:pt>
                <c:pt idx="165">
                  <c:v>-0.75778746800866004</c:v>
                </c:pt>
                <c:pt idx="166">
                  <c:v>-0.82435420417383543</c:v>
                </c:pt>
                <c:pt idx="167">
                  <c:v>-0.88314390365928375</c:v>
                </c:pt>
                <c:pt idx="168">
                  <c:v>-0.93356915922104156</c:v>
                </c:pt>
                <c:pt idx="169">
                  <c:v>-0.97512613837390538</c:v>
                </c:pt>
                <c:pt idx="170">
                  <c:v>-1.0073996175190938</c:v>
                </c:pt>
                <c:pt idx="171">
                  <c:v>-1.0300671307211804</c:v>
                </c:pt>
                <c:pt idx="172">
                  <c:v>-1.042902191681133</c:v>
                </c:pt>
                <c:pt idx="173">
                  <c:v>-1.0457765567125481</c:v>
                </c:pt>
                <c:pt idx="174">
                  <c:v>-1.0386615061101701</c:v>
                </c:pt>
                <c:pt idx="175">
                  <c:v>-1.0216281311076945</c:v>
                </c:pt>
                <c:pt idx="176">
                  <c:v>-0.99484662355766096</c:v>
                </c:pt>
                <c:pt idx="177">
                  <c:v>-0.95858457543072151</c:v>
                </c:pt>
                <c:pt idx="178">
                  <c:v>-0.9132043051251183</c:v>
                </c:pt>
                <c:pt idx="179">
                  <c:v>-0.8591592373010255</c:v>
                </c:pt>
                <c:pt idx="180">
                  <c:v>-0.79698937241121304</c:v>
                </c:pt>
                <c:pt idx="181">
                  <c:v>-0.72731589119503692</c:v>
                </c:pt>
                <c:pt idx="182">
                  <c:v>-0.65083494804582109</c:v>
                </c:pt>
                <c:pt idx="183">
                  <c:v>-0.56831071526626853</c:v>
                </c:pt>
                <c:pt idx="184">
                  <c:v>-0.48056774771143368</c:v>
                </c:pt>
                <c:pt idx="185">
                  <c:v>-0.38848274410914946</c:v>
                </c:pt>
                <c:pt idx="186">
                  <c:v>-0.29297578737615781</c:v>
                </c:pt>
                <c:pt idx="187">
                  <c:v>-0.19500115145373575</c:v>
                </c:pt>
                <c:pt idx="188">
                  <c:v>-9.5537766517904368E-2</c:v>
                </c:pt>
                <c:pt idx="189">
                  <c:v>4.4205621672742737E-3</c:v>
                </c:pt>
                <c:pt idx="190">
                  <c:v>0.10387508402341539</c:v>
                </c:pt>
                <c:pt idx="191">
                  <c:v>0.20183208234342287</c:v>
                </c:pt>
                <c:pt idx="192">
                  <c:v>0.29731280318035846</c:v>
                </c:pt>
                <c:pt idx="193">
                  <c:v>0.38936323473335627</c:v>
                </c:pt>
                <c:pt idx="194">
                  <c:v>0.4770636395181595</c:v>
                </c:pt>
                <c:pt idx="195">
                  <c:v>0.55953774408006407</c:v>
                </c:pt>
                <c:pt idx="196">
                  <c:v>0.63596149442859862</c:v>
                </c:pt>
                <c:pt idx="197">
                  <c:v>0.70557128971261129</c:v>
                </c:pt>
                <c:pt idx="198">
                  <c:v>0.76767161186756838</c:v>
                </c:pt>
                <c:pt idx="199">
                  <c:v>0.82164197500213032</c:v>
                </c:pt>
                <c:pt idx="200">
                  <c:v>0.866943125088090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F-69CE-4558-8D80-EE25AE20F3B8}"/>
            </c:ext>
          </c:extLst>
        </c:ser>
        <c:ser>
          <c:idx val="80"/>
          <c:order val="80"/>
          <c:tx>
            <c:v>8</c:v>
          </c:tx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70:$GT$170</c:f>
              <c:numCache>
                <c:formatCode>General</c:formatCode>
                <c:ptCount val="201"/>
                <c:pt idx="0">
                  <c:v>-0.14550003380861354</c:v>
                </c:pt>
                <c:pt idx="1">
                  <c:v>-4.5666617161785383E-2</c:v>
                </c:pt>
                <c:pt idx="2">
                  <c:v>5.3169296986447678E-2</c:v>
                </c:pt>
                <c:pt idx="3">
                  <c:v>0.15002017285272601</c:v>
                </c:pt>
                <c:pt idx="4">
                  <c:v>0.24391830850003698</c:v>
                </c:pt>
                <c:pt idx="5">
                  <c:v>0.33392550479558947</c:v>
                </c:pt>
                <c:pt idx="6">
                  <c:v>0.41914243958642183</c:v>
                </c:pt>
                <c:pt idx="7">
                  <c:v>0.49871765342907748</c:v>
                </c:pt>
                <c:pt idx="8">
                  <c:v>0.57185605709090925</c:v>
                </c:pt>
                <c:pt idx="9">
                  <c:v>0.63782687581886988</c:v>
                </c:pt>
                <c:pt idx="10">
                  <c:v>0.69597095099928297</c:v>
                </c:pt>
                <c:pt idx="11">
                  <c:v>0.74570732625282188</c:v>
                </c:pt>
                <c:pt idx="12">
                  <c:v>0.78653905215861275</c:v>
                </c:pt>
                <c:pt idx="13">
                  <c:v>0.81805815160857942</c:v>
                </c:pt>
                <c:pt idx="14">
                  <c:v>0.83994969617984661</c:v>
                </c:pt>
                <c:pt idx="15">
                  <c:v>0.85199495279544091</c:v>
                </c:pt>
                <c:pt idx="16">
                  <c:v>0.85407356923289157</c:v>
                </c:pt>
                <c:pt idx="17">
                  <c:v>0.84616477664385503</c:v>
                </c:pt>
                <c:pt idx="18">
                  <c:v>0.82834759706958161</c:v>
                </c:pt>
                <c:pt idx="19">
                  <c:v>0.80080005387880093</c:v>
                </c:pt>
                <c:pt idx="20">
                  <c:v>0.76379739301706817</c:v>
                </c:pt>
                <c:pt idx="21">
                  <c:v>0.71770933284026017</c:v>
                </c:pt>
                <c:pt idx="22">
                  <c:v>0.66299637001097655</c:v>
                </c:pt>
                <c:pt idx="23">
                  <c:v>0.60020517836810672</c:v>
                </c:pt>
                <c:pt idx="24">
                  <c:v>0.52996314674253742</c:v>
                </c:pt>
                <c:pt idx="25">
                  <c:v>0.45297211029534301</c:v>
                </c:pt>
                <c:pt idx="26">
                  <c:v>0.37000133801285062</c:v>
                </c:pt>
                <c:pt idx="27">
                  <c:v>0.28187984642521624</c:v>
                </c:pt>
                <c:pt idx="28">
                  <c:v>0.18948811634729157</c:v>
                </c:pt>
                <c:pt idx="29">
                  <c:v>9.3749295405368888E-2</c:v>
                </c:pt>
                <c:pt idx="30">
                  <c:v>-4.3800257487463246E-3</c:v>
                </c:pt>
                <c:pt idx="31">
                  <c:v>-0.10391937137532305</c:v>
                </c:pt>
                <c:pt idx="32">
                  <c:v>-0.20387417723619361</c:v>
                </c:pt>
                <c:pt idx="33">
                  <c:v>-0.30324572795186178</c:v>
                </c:pt>
                <c:pt idx="34">
                  <c:v>-0.40104113583544476</c:v>
                </c:pt>
                <c:pt idx="35">
                  <c:v>-0.49628326149823337</c:v>
                </c:pt>
                <c:pt idx="36">
                  <c:v>-0.58802047710346605</c:v>
                </c:pt>
                <c:pt idx="37">
                  <c:v>-0.67533617471710694</c:v>
                </c:pt>
                <c:pt idx="38">
                  <c:v>-0.75735792475133246</c:v>
                </c:pt>
                <c:pt idx="39">
                  <c:v>-0.83326619299258731</c:v>
                </c:pt>
                <c:pt idx="40">
                  <c:v>-0.90230252911654174</c:v>
                </c:pt>
                <c:pt idx="41">
                  <c:v>-0.96377714487302379</c:v>
                </c:pt>
                <c:pt idx="42">
                  <c:v>-1.0170758062222016</c:v>
                </c:pt>
                <c:pt idx="43">
                  <c:v>-1.0616659705580684</c:v>
                </c:pt>
                <c:pt idx="44">
                  <c:v>-1.0971021076981295</c:v>
                </c:pt>
                <c:pt idx="45">
                  <c:v>-1.1230301514737104</c:v>
                </c:pt>
                <c:pt idx="46">
                  <c:v>-1.1391910374420779</c:v>
                </c:pt>
                <c:pt idx="47">
                  <c:v>-1.1454232913727145</c:v>
                </c:pt>
                <c:pt idx="48">
                  <c:v>-1.1416646426444541</c:v>
                </c:pt>
                <c:pt idx="49">
                  <c:v>-1.1279526464329459</c:v>
                </c:pt>
                <c:pt idx="50">
                  <c:v>-1.104424308471752</c:v>
                </c:pt>
                <c:pt idx="51">
                  <c:v>-1.0713147161363459</c:v>
                </c:pt>
                <c:pt idx="52">
                  <c:v>-1.0289546895287667</c:v>
                </c:pt>
                <c:pt idx="53">
                  <c:v>-0.97776747603251479</c:v>
                </c:pt>
                <c:pt idx="54">
                  <c:v>-0.91826452136460068</c:v>
                </c:pt>
                <c:pt idx="55">
                  <c:v>-0.85104035937900546</c:v>
                </c:pt>
                <c:pt idx="56">
                  <c:v>-0.77676667168093516</c:v>
                </c:pt>
                <c:pt idx="57">
                  <c:v>-0.69618557640625112</c:v>
                </c:pt>
                <c:pt idx="58">
                  <c:v>-0.6101022132223709</c:v>
                </c:pt>
                <c:pt idx="59">
                  <c:v>-0.5193766986388495</c:v>
                </c:pt>
                <c:pt idx="60">
                  <c:v>-0.4249155320075394</c:v>
                </c:pt>
                <c:pt idx="61">
                  <c:v>-0.32766253808070944</c:v>
                </c:pt>
                <c:pt idx="62">
                  <c:v>-0.22858943662610992</c:v>
                </c:pt>
                <c:pt idx="63">
                  <c:v>-0.12868613332426382</c:v>
                </c:pt>
                <c:pt idx="64">
                  <c:v>-2.8950828958119901E-2</c:v>
                </c:pt>
                <c:pt idx="65">
                  <c:v>6.9619954279201979E-2</c:v>
                </c:pt>
                <c:pt idx="66">
                  <c:v>0.16604132970476432</c:v>
                </c:pt>
                <c:pt idx="67">
                  <c:v>0.25934988680798476</c:v>
                </c:pt>
                <c:pt idx="68">
                  <c:v>0.34861331732999462</c:v>
                </c:pt>
                <c:pt idx="69">
                  <c:v>0.43293973057958657</c:v>
                </c:pt>
                <c:pt idx="70">
                  <c:v>0.51148656491017552</c:v>
                </c:pt>
                <c:pt idx="71">
                  <c:v>0.5834690063172624</c:v>
                </c:pt>
                <c:pt idx="72">
                  <c:v>0.64816783004053957</c:v>
                </c:pt>
                <c:pt idx="73">
                  <c:v>0.70493658681995086</c:v>
                </c:pt>
                <c:pt idx="74">
                  <c:v>0.75320806200301338</c:v>
                </c:pt>
                <c:pt idx="75">
                  <c:v>0.79249994296612536</c:v>
                </c:pt>
                <c:pt idx="76">
                  <c:v>0.82241963822287278</c:v>
                </c:pt>
                <c:pt idx="77">
                  <c:v>0.84266820006838683</c:v>
                </c:pt>
                <c:pt idx="78">
                  <c:v>0.85304331156599145</c:v>
                </c:pt>
                <c:pt idx="79">
                  <c:v>0.85344130803115847</c:v>
                </c:pt>
                <c:pt idx="80">
                  <c:v>0.84385821281476825</c:v>
                </c:pt>
                <c:pt idx="81">
                  <c:v>0.82438977703647276</c:v>
                </c:pt>
                <c:pt idx="82">
                  <c:v>0.79523052287115958</c:v>
                </c:pt>
                <c:pt idx="83">
                  <c:v>0.75667179994767975</c:v>
                </c:pt>
                <c:pt idx="84">
                  <c:v>0.70909887427966689</c:v>
                </c:pt>
                <c:pt idx="85">
                  <c:v>0.65298707881487672</c:v>
                </c:pt>
                <c:pt idx="86">
                  <c:v>0.5888970640654998</c:v>
                </c:pt>
                <c:pt idx="87">
                  <c:v>0.5174691962735698</c:v>
                </c:pt>
                <c:pt idx="88">
                  <c:v>0.43941715908314816</c:v>
                </c:pt>
                <c:pt idx="89">
                  <c:v>0.3555208226492711</c:v>
                </c:pt>
                <c:pt idx="90">
                  <c:v>0.26661845143314306</c:v>
                </c:pt>
                <c:pt idx="91">
                  <c:v>0.17359832854073859</c:v>
                </c:pt>
                <c:pt idx="92">
                  <c:v>7.73898802916341E-2</c:v>
                </c:pt>
                <c:pt idx="93">
                  <c:v>-2.1045610301551831E-2</c:v>
                </c:pt>
                <c:pt idx="94">
                  <c:v>-0.12072460835525578</c:v>
                </c:pt>
                <c:pt idx="95">
                  <c:v>-0.22065115427042284</c:v>
                </c:pt>
                <c:pt idx="96">
                  <c:v>-0.31982681503159316</c:v>
                </c:pt>
                <c:pt idx="97">
                  <c:v>-0.41726066021955599</c:v>
                </c:pt>
                <c:pt idx="98">
                  <c:v>-0.51197916306054192</c:v>
                </c:pt>
                <c:pt idx="99">
                  <c:v>-0.60303592758393487</c:v>
                </c:pt>
                <c:pt idx="100">
                  <c:v>-0.68952114469798331</c:v>
                </c:pt>
                <c:pt idx="101">
                  <c:v>-0.77057068270149565</c:v>
                </c:pt>
                <c:pt idx="102">
                  <c:v>-0.84537472140215586</c:v>
                </c:pt>
                <c:pt idx="103">
                  <c:v>-0.91318584357219601</c:v>
                </c:pt>
                <c:pt idx="104">
                  <c:v>-0.97332650289426725</c:v>
                </c:pt>
                <c:pt idx="105">
                  <c:v>-1.0251957937802836</c:v>
                </c:pt>
                <c:pt idx="106">
                  <c:v>-1.06827545542142</c:v>
                </c:pt>
                <c:pt idx="107">
                  <c:v>-1.1021350500788014</c:v>
                </c:pt>
                <c:pt idx="108">
                  <c:v>-1.1264362638751051</c:v>
                </c:pt>
                <c:pt idx="109">
                  <c:v>-1.1409362871149908</c:v>
                </c:pt>
                <c:pt idx="110">
                  <c:v>-1.145490240359317</c:v>
                </c:pt>
                <c:pt idx="111">
                  <c:v>-1.1400526220126026</c:v>
                </c:pt>
                <c:pt idx="112">
                  <c:v>-1.1246777629599309</c:v>
                </c:pt>
                <c:pt idx="113">
                  <c:v>-1.0995192837107024</c:v>
                </c:pt>
                <c:pt idx="114">
                  <c:v>-1.0648285594732894</c:v>
                </c:pt>
                <c:pt idx="115">
                  <c:v>-1.0209522084970422</c:v>
                </c:pt>
                <c:pt idx="116">
                  <c:v>-0.9683286287773224</c:v>
                </c:pt>
                <c:pt idx="117">
                  <c:v>-0.90748361772764685</c:v>
                </c:pt>
                <c:pt idx="118">
                  <c:v>-0.83902511858573592</c:v>
                </c:pt>
                <c:pt idx="119">
                  <c:v>-0.76363714604564681</c:v>
                </c:pt>
                <c:pt idx="120">
                  <c:v>-0.68207295180904848</c:v>
                </c:pt>
                <c:pt idx="121">
                  <c:v>-0.59514749834321501</c:v>
                </c:pt>
                <c:pt idx="122">
                  <c:v>-0.50372931604544224</c:v>
                </c:pt>
                <c:pt idx="123">
                  <c:v>-0.40873182517441448</c:v>
                </c:pt>
                <c:pt idx="124">
                  <c:v>-0.31110420925692295</c:v>
                </c:pt>
                <c:pt idx="125">
                  <c:v>-0.21182193115981424</c:v>
                </c:pt>
                <c:pt idx="126">
                  <c:v>-0.11187698658747684</c:v>
                </c:pt>
                <c:pt idx="127">
                  <c:v>-1.2267992388671323E-2</c:v>
                </c:pt>
                <c:pt idx="128">
                  <c:v>8.6009791292925408E-2</c:v>
                </c:pt>
                <c:pt idx="129">
                  <c:v>0.18197440532907949</c:v>
                </c:pt>
                <c:pt idx="130">
                  <c:v>0.27466700301802738</c:v>
                </c:pt>
                <c:pt idx="131">
                  <c:v>0.36316143056376016</c:v>
                </c:pt>
                <c:pt idx="132">
                  <c:v>0.44657348089860949</c:v>
                </c:pt>
                <c:pt idx="133">
                  <c:v>0.52406972838798882</c:v>
                </c:pt>
                <c:pt idx="134">
                  <c:v>0.59487585614383509</c:v>
                </c:pt>
                <c:pt idx="135">
                  <c:v>0.65828439274300743</c:v>
                </c:pt>
                <c:pt idx="136">
                  <c:v>0.71366178104788225</c:v>
                </c:pt>
                <c:pt idx="137">
                  <c:v>0.76045470849984831</c:v>
                </c:pt>
                <c:pt idx="138">
                  <c:v>0.79819563563549123</c:v>
                </c:pt>
                <c:pt idx="139">
                  <c:v>0.8265074675863624</c:v>
                </c:pt>
                <c:pt idx="140">
                  <c:v>0.84510732188625681</c:v>
                </c:pt>
                <c:pt idx="141">
                  <c:v>0.8538093549393041</c:v>
                </c:pt>
                <c:pt idx="142">
                  <c:v>0.85252661890774817</c:v>
                </c:pt>
                <c:pt idx="143">
                  <c:v>0.8412719304659998</c:v>
                </c:pt>
                <c:pt idx="144">
                  <c:v>0.82015774274066389</c:v>
                </c:pt>
                <c:pt idx="145">
                  <c:v>0.78939502171606946</c:v>
                </c:pt>
                <c:pt idx="146">
                  <c:v>0.74929113833189065</c:v>
                </c:pt>
                <c:pt idx="147">
                  <c:v>0.70024679733432071</c:v>
                </c:pt>
                <c:pt idx="148">
                  <c:v>0.64275203356670274</c:v>
                </c:pt>
                <c:pt idx="149">
                  <c:v>0.57738131570336249</c:v>
                </c:pt>
                <c:pt idx="150">
                  <c:v>0.50478780634850329</c:v>
                </c:pt>
                <c:pt idx="151">
                  <c:v>0.42569683585137508</c:v>
                </c:pt>
                <c:pt idx="152">
                  <c:v>0.34089865504518613</c:v>
                </c:pt>
                <c:pt idx="153">
                  <c:v>0.25124053932199852</c:v>
                </c:pt>
                <c:pt idx="154">
                  <c:v>0.15761832293708872</c:v>
                </c:pt>
                <c:pt idx="155">
                  <c:v>6.0967448129183061E-2</c:v>
                </c:pt>
                <c:pt idx="156">
                  <c:v>-3.774638150916948E-2</c:v>
                </c:pt>
                <c:pt idx="157">
                  <c:v>-0.13753685002267618</c:v>
                </c:pt>
                <c:pt idx="158">
                  <c:v>-0.23740688403629517</c:v>
                </c:pt>
                <c:pt idx="159">
                  <c:v>-0.33635861518280291</c:v>
                </c:pt>
                <c:pt idx="160">
                  <c:v>-0.43340335047367884</c:v>
                </c:pt>
                <c:pt idx="161">
                  <c:v>-0.52757145099262259</c:v>
                </c:pt>
                <c:pt idx="162">
                  <c:v>-0.61792202020707965</c:v>
                </c:pt>
                <c:pt idx="163">
                  <c:v>-0.7035523050953929</c:v>
                </c:pt>
                <c:pt idx="164">
                  <c:v>-0.78360671615656097</c:v>
                </c:pt>
                <c:pt idx="165">
                  <c:v>-0.85728537617773659</c:v>
                </c:pt>
                <c:pt idx="166">
                  <c:v>-0.92385211234291198</c:v>
                </c:pt>
                <c:pt idx="167">
                  <c:v>-0.9826418118283603</c:v>
                </c:pt>
                <c:pt idx="168">
                  <c:v>-1.0330670673901181</c:v>
                </c:pt>
                <c:pt idx="169">
                  <c:v>-1.0746240465429819</c:v>
                </c:pt>
                <c:pt idx="170">
                  <c:v>-1.1068975256881703</c:v>
                </c:pt>
                <c:pt idx="171">
                  <c:v>-1.1295650388902569</c:v>
                </c:pt>
                <c:pt idx="172">
                  <c:v>-1.1424000998502097</c:v>
                </c:pt>
                <c:pt idx="173">
                  <c:v>-1.1452744648816247</c:v>
                </c:pt>
                <c:pt idx="174">
                  <c:v>-1.1381594142792468</c:v>
                </c:pt>
                <c:pt idx="175">
                  <c:v>-1.121126039276771</c:v>
                </c:pt>
                <c:pt idx="176">
                  <c:v>-1.0943445317267375</c:v>
                </c:pt>
                <c:pt idx="177">
                  <c:v>-1.0580824835997982</c:v>
                </c:pt>
                <c:pt idx="178">
                  <c:v>-1.0127022132941947</c:v>
                </c:pt>
                <c:pt idx="179">
                  <c:v>-0.95865714547010206</c:v>
                </c:pt>
                <c:pt idx="180">
                  <c:v>-0.89648728058028959</c:v>
                </c:pt>
                <c:pt idx="181">
                  <c:v>-0.82681379936411348</c:v>
                </c:pt>
                <c:pt idx="182">
                  <c:v>-0.75033285621489765</c:v>
                </c:pt>
                <c:pt idx="183">
                  <c:v>-0.66780862343534508</c:v>
                </c:pt>
                <c:pt idx="184">
                  <c:v>-0.58006565588051029</c:v>
                </c:pt>
                <c:pt idx="185">
                  <c:v>-0.48798065227822607</c:v>
                </c:pt>
                <c:pt idx="186">
                  <c:v>-0.39247369554523442</c:v>
                </c:pt>
                <c:pt idx="187">
                  <c:v>-0.29449905962281231</c:v>
                </c:pt>
                <c:pt idx="188">
                  <c:v>-0.19503567468698096</c:v>
                </c:pt>
                <c:pt idx="189">
                  <c:v>-9.5077346001802315E-2</c:v>
                </c:pt>
                <c:pt idx="190">
                  <c:v>4.3771758543388051E-3</c:v>
                </c:pt>
                <c:pt idx="191">
                  <c:v>0.10233417417434629</c:v>
                </c:pt>
                <c:pt idx="192">
                  <c:v>0.19781489501128185</c:v>
                </c:pt>
                <c:pt idx="193">
                  <c:v>0.28986532656427966</c:v>
                </c:pt>
                <c:pt idx="194">
                  <c:v>0.37756573134908289</c:v>
                </c:pt>
                <c:pt idx="195">
                  <c:v>0.46003983591098752</c:v>
                </c:pt>
                <c:pt idx="196">
                  <c:v>0.53646358625952206</c:v>
                </c:pt>
                <c:pt idx="197">
                  <c:v>0.60607338154353474</c:v>
                </c:pt>
                <c:pt idx="198">
                  <c:v>0.66817370369849183</c:v>
                </c:pt>
                <c:pt idx="199">
                  <c:v>0.72214406683305377</c:v>
                </c:pt>
                <c:pt idx="200">
                  <c:v>0.767445216919014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0-69CE-4558-8D80-EE25AE20F3B8}"/>
            </c:ext>
          </c:extLst>
        </c:ser>
        <c:ser>
          <c:idx val="81"/>
          <c:order val="81"/>
          <c:tx>
            <c:v>8.1</c:v>
          </c:tx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71:$GT$171</c:f>
              <c:numCache>
                <c:formatCode>General</c:formatCode>
                <c:ptCount val="201"/>
                <c:pt idx="0">
                  <c:v>-0.24354415373579111</c:v>
                </c:pt>
                <c:pt idx="1">
                  <c:v>-0.14371073708896295</c:v>
                </c:pt>
                <c:pt idx="2">
                  <c:v>-4.4874822940729892E-2</c:v>
                </c:pt>
                <c:pt idx="3">
                  <c:v>5.1976052925548438E-2</c:v>
                </c:pt>
                <c:pt idx="4">
                  <c:v>0.14587418857285941</c:v>
                </c:pt>
                <c:pt idx="5">
                  <c:v>0.2358813848684119</c:v>
                </c:pt>
                <c:pt idx="6">
                  <c:v>0.32109831965924429</c:v>
                </c:pt>
                <c:pt idx="7">
                  <c:v>0.40067353350189994</c:v>
                </c:pt>
                <c:pt idx="8">
                  <c:v>0.47381193716373171</c:v>
                </c:pt>
                <c:pt idx="9">
                  <c:v>0.53978275589169233</c:v>
                </c:pt>
                <c:pt idx="10">
                  <c:v>0.59792683107210542</c:v>
                </c:pt>
                <c:pt idx="11">
                  <c:v>0.64766320632564434</c:v>
                </c:pt>
                <c:pt idx="12">
                  <c:v>0.68849493223143521</c:v>
                </c:pt>
                <c:pt idx="13">
                  <c:v>0.72001403168140188</c:v>
                </c:pt>
                <c:pt idx="14">
                  <c:v>0.74190557625266906</c:v>
                </c:pt>
                <c:pt idx="15">
                  <c:v>0.75395083286826337</c:v>
                </c:pt>
                <c:pt idx="16">
                  <c:v>0.75602944930571403</c:v>
                </c:pt>
                <c:pt idx="17">
                  <c:v>0.74812065671667749</c:v>
                </c:pt>
                <c:pt idx="18">
                  <c:v>0.73030347714240407</c:v>
                </c:pt>
                <c:pt idx="19">
                  <c:v>0.70275593395162339</c:v>
                </c:pt>
                <c:pt idx="20">
                  <c:v>0.66575327308989063</c:v>
                </c:pt>
                <c:pt idx="21">
                  <c:v>0.61966521291308263</c:v>
                </c:pt>
                <c:pt idx="22">
                  <c:v>0.56495225008379901</c:v>
                </c:pt>
                <c:pt idx="23">
                  <c:v>0.50216105844092918</c:v>
                </c:pt>
                <c:pt idx="24">
                  <c:v>0.43191902681535987</c:v>
                </c:pt>
                <c:pt idx="25">
                  <c:v>0.35492799036816547</c:v>
                </c:pt>
                <c:pt idx="26">
                  <c:v>0.27195721808567308</c:v>
                </c:pt>
                <c:pt idx="27">
                  <c:v>0.18383572649803867</c:v>
                </c:pt>
                <c:pt idx="28">
                  <c:v>9.1443996420113999E-2</c:v>
                </c:pt>
                <c:pt idx="29">
                  <c:v>-4.2948245218086822E-3</c:v>
                </c:pt>
                <c:pt idx="30">
                  <c:v>-0.10242414567592389</c:v>
                </c:pt>
                <c:pt idx="31">
                  <c:v>-0.20196349130250063</c:v>
                </c:pt>
                <c:pt idx="32">
                  <c:v>-0.30191829716337121</c:v>
                </c:pt>
                <c:pt idx="33">
                  <c:v>-0.40128984787903932</c:v>
                </c:pt>
                <c:pt idx="34">
                  <c:v>-0.4990852557626223</c:v>
                </c:pt>
                <c:pt idx="35">
                  <c:v>-0.59432738142541097</c:v>
                </c:pt>
                <c:pt idx="36">
                  <c:v>-0.6860645970306436</c:v>
                </c:pt>
                <c:pt idx="37">
                  <c:v>-0.77338029464428448</c:v>
                </c:pt>
                <c:pt idx="38">
                  <c:v>-0.85540204467851</c:v>
                </c:pt>
                <c:pt idx="39">
                  <c:v>-0.93131031291976485</c:v>
                </c:pt>
                <c:pt idx="40">
                  <c:v>-1.0003466490437194</c:v>
                </c:pt>
                <c:pt idx="41">
                  <c:v>-1.0618212648002014</c:v>
                </c:pt>
                <c:pt idx="42">
                  <c:v>-1.1151199261493794</c:v>
                </c:pt>
                <c:pt idx="43">
                  <c:v>-1.159710090485246</c:v>
                </c:pt>
                <c:pt idx="44">
                  <c:v>-1.1951462276253071</c:v>
                </c:pt>
                <c:pt idx="45">
                  <c:v>-1.2210742714008882</c:v>
                </c:pt>
                <c:pt idx="46">
                  <c:v>-1.2372351573692555</c:v>
                </c:pt>
                <c:pt idx="47">
                  <c:v>-1.243467411299892</c:v>
                </c:pt>
                <c:pt idx="48">
                  <c:v>-1.2397087625716319</c:v>
                </c:pt>
                <c:pt idx="49">
                  <c:v>-1.2259967663601237</c:v>
                </c:pt>
                <c:pt idx="50">
                  <c:v>-1.2024684283989295</c:v>
                </c:pt>
                <c:pt idx="51">
                  <c:v>-1.1693588360635236</c:v>
                </c:pt>
                <c:pt idx="52">
                  <c:v>-1.1269988094559442</c:v>
                </c:pt>
                <c:pt idx="53">
                  <c:v>-1.0758115959596923</c:v>
                </c:pt>
                <c:pt idx="54">
                  <c:v>-1.0163086412917783</c:v>
                </c:pt>
                <c:pt idx="55">
                  <c:v>-0.949084479306183</c:v>
                </c:pt>
                <c:pt idx="56">
                  <c:v>-0.8748107916081127</c:v>
                </c:pt>
                <c:pt idx="57">
                  <c:v>-0.79422969633342866</c:v>
                </c:pt>
                <c:pt idx="58">
                  <c:v>-0.70814633314954845</c:v>
                </c:pt>
                <c:pt idx="59">
                  <c:v>-0.61742081856602715</c:v>
                </c:pt>
                <c:pt idx="60">
                  <c:v>-0.52295965193471694</c:v>
                </c:pt>
                <c:pt idx="61">
                  <c:v>-0.42570665800788698</c:v>
                </c:pt>
                <c:pt idx="62">
                  <c:v>-0.32663355655328752</c:v>
                </c:pt>
                <c:pt idx="63">
                  <c:v>-0.22673025325144139</c:v>
                </c:pt>
                <c:pt idx="64">
                  <c:v>-0.12699494888529747</c:v>
                </c:pt>
                <c:pt idx="65">
                  <c:v>-2.8424165647975591E-2</c:v>
                </c:pt>
                <c:pt idx="66">
                  <c:v>6.7997209777586748E-2</c:v>
                </c:pt>
                <c:pt idx="67">
                  <c:v>0.16130576688080719</c:v>
                </c:pt>
                <c:pt idx="68">
                  <c:v>0.25056919740281702</c:v>
                </c:pt>
                <c:pt idx="69">
                  <c:v>0.33489561065240903</c:v>
                </c:pt>
                <c:pt idx="70">
                  <c:v>0.41344244498299798</c:v>
                </c:pt>
                <c:pt idx="71">
                  <c:v>0.48542488639008485</c:v>
                </c:pt>
                <c:pt idx="72">
                  <c:v>0.55012371011336203</c:v>
                </c:pt>
                <c:pt idx="73">
                  <c:v>0.60689246689277332</c:v>
                </c:pt>
                <c:pt idx="74">
                  <c:v>0.65516394207583584</c:v>
                </c:pt>
                <c:pt idx="75">
                  <c:v>0.69445582303894782</c:v>
                </c:pt>
                <c:pt idx="76">
                  <c:v>0.72437551829569524</c:v>
                </c:pt>
                <c:pt idx="77">
                  <c:v>0.74462408014120929</c:v>
                </c:pt>
                <c:pt idx="78">
                  <c:v>0.7549991916388139</c:v>
                </c:pt>
                <c:pt idx="79">
                  <c:v>0.75539718810398093</c:v>
                </c:pt>
                <c:pt idx="80">
                  <c:v>0.74581409288759071</c:v>
                </c:pt>
                <c:pt idx="81">
                  <c:v>0.72634565710929522</c:v>
                </c:pt>
                <c:pt idx="82">
                  <c:v>0.69718640294398204</c:v>
                </c:pt>
                <c:pt idx="83">
                  <c:v>0.6586276800205022</c:v>
                </c:pt>
                <c:pt idx="84">
                  <c:v>0.61105475435248935</c:v>
                </c:pt>
                <c:pt idx="85">
                  <c:v>0.55494295888769918</c:v>
                </c:pt>
                <c:pt idx="86">
                  <c:v>0.49085294413832226</c:v>
                </c:pt>
                <c:pt idx="87">
                  <c:v>0.41942507634639226</c:v>
                </c:pt>
                <c:pt idx="88">
                  <c:v>0.34137303915597061</c:v>
                </c:pt>
                <c:pt idx="89">
                  <c:v>0.25747670272209355</c:v>
                </c:pt>
                <c:pt idx="90">
                  <c:v>0.16857433150596549</c:v>
                </c:pt>
                <c:pt idx="91">
                  <c:v>7.5554208613561019E-2</c:v>
                </c:pt>
                <c:pt idx="92">
                  <c:v>-2.065423963554347E-2</c:v>
                </c:pt>
                <c:pt idx="93">
                  <c:v>-0.1190897302287294</c:v>
                </c:pt>
                <c:pt idx="94">
                  <c:v>-0.21876872828243335</c:v>
                </c:pt>
                <c:pt idx="95">
                  <c:v>-0.31869527419760041</c:v>
                </c:pt>
                <c:pt idx="96">
                  <c:v>-0.41787093495877076</c:v>
                </c:pt>
                <c:pt idx="97">
                  <c:v>-0.51530478014673353</c:v>
                </c:pt>
                <c:pt idx="98">
                  <c:v>-0.61002328298771946</c:v>
                </c:pt>
                <c:pt idx="99">
                  <c:v>-0.70108004751111241</c:v>
                </c:pt>
                <c:pt idx="100">
                  <c:v>-0.78756526462516085</c:v>
                </c:pt>
                <c:pt idx="101">
                  <c:v>-0.86861480262867319</c:v>
                </c:pt>
                <c:pt idx="102">
                  <c:v>-0.9434188413293334</c:v>
                </c:pt>
                <c:pt idx="103">
                  <c:v>-1.0112299634993736</c:v>
                </c:pt>
                <c:pt idx="104">
                  <c:v>-1.0713706228214448</c:v>
                </c:pt>
                <c:pt idx="105">
                  <c:v>-1.1232399137074611</c:v>
                </c:pt>
                <c:pt idx="106">
                  <c:v>-1.1663195753485978</c:v>
                </c:pt>
                <c:pt idx="107">
                  <c:v>-1.200179170005979</c:v>
                </c:pt>
                <c:pt idx="108">
                  <c:v>-1.2244803838022826</c:v>
                </c:pt>
                <c:pt idx="109">
                  <c:v>-1.2389804070421686</c:v>
                </c:pt>
                <c:pt idx="110">
                  <c:v>-1.2435343602864946</c:v>
                </c:pt>
                <c:pt idx="111">
                  <c:v>-1.2380967419397804</c:v>
                </c:pt>
                <c:pt idx="112">
                  <c:v>-1.2227218828871085</c:v>
                </c:pt>
                <c:pt idx="113">
                  <c:v>-1.1975634036378802</c:v>
                </c:pt>
                <c:pt idx="114">
                  <c:v>-1.1628726794004669</c:v>
                </c:pt>
                <c:pt idx="115">
                  <c:v>-1.1189963284242197</c:v>
                </c:pt>
                <c:pt idx="116">
                  <c:v>-1.0663727487045001</c:v>
                </c:pt>
                <c:pt idx="117">
                  <c:v>-1.0055277376548244</c:v>
                </c:pt>
                <c:pt idx="118">
                  <c:v>-0.93706923851291346</c:v>
                </c:pt>
                <c:pt idx="119">
                  <c:v>-0.86168126597282435</c:v>
                </c:pt>
                <c:pt idx="120">
                  <c:v>-0.78011707173622602</c:v>
                </c:pt>
                <c:pt idx="121">
                  <c:v>-0.69319161827039255</c:v>
                </c:pt>
                <c:pt idx="122">
                  <c:v>-0.60177343597261979</c:v>
                </c:pt>
                <c:pt idx="123">
                  <c:v>-0.50677594510159207</c:v>
                </c:pt>
                <c:pt idx="124">
                  <c:v>-0.40914832918410049</c:v>
                </c:pt>
                <c:pt idx="125">
                  <c:v>-0.30986605108699178</c:v>
                </c:pt>
                <c:pt idx="126">
                  <c:v>-0.2099211065146544</c:v>
                </c:pt>
                <c:pt idx="127">
                  <c:v>-0.11031211231584889</c:v>
                </c:pt>
                <c:pt idx="128">
                  <c:v>-1.2034328634252162E-2</c:v>
                </c:pt>
                <c:pt idx="129">
                  <c:v>8.3930285401901922E-2</c:v>
                </c:pt>
                <c:pt idx="130">
                  <c:v>0.17662288309084981</c:v>
                </c:pt>
                <c:pt idx="131">
                  <c:v>0.26511731063658261</c:v>
                </c:pt>
                <c:pt idx="132">
                  <c:v>0.34852936097143195</c:v>
                </c:pt>
                <c:pt idx="133">
                  <c:v>0.42602560846081128</c:v>
                </c:pt>
                <c:pt idx="134">
                  <c:v>0.49683173621665755</c:v>
                </c:pt>
                <c:pt idx="135">
                  <c:v>0.56024027281582989</c:v>
                </c:pt>
                <c:pt idx="136">
                  <c:v>0.61561766112070471</c:v>
                </c:pt>
                <c:pt idx="137">
                  <c:v>0.66241058857267077</c:v>
                </c:pt>
                <c:pt idx="138">
                  <c:v>0.70015151570831369</c:v>
                </c:pt>
                <c:pt idx="139">
                  <c:v>0.72846334765918486</c:v>
                </c:pt>
                <c:pt idx="140">
                  <c:v>0.74706320195907927</c:v>
                </c:pt>
                <c:pt idx="141">
                  <c:v>0.75576523501212656</c:v>
                </c:pt>
                <c:pt idx="142">
                  <c:v>0.75448249898057063</c:v>
                </c:pt>
                <c:pt idx="143">
                  <c:v>0.74322781053882225</c:v>
                </c:pt>
                <c:pt idx="144">
                  <c:v>0.72211362281348634</c:v>
                </c:pt>
                <c:pt idx="145">
                  <c:v>0.69135090178889191</c:v>
                </c:pt>
                <c:pt idx="146">
                  <c:v>0.65124701840471311</c:v>
                </c:pt>
                <c:pt idx="147">
                  <c:v>0.60220267740714317</c:v>
                </c:pt>
                <c:pt idx="148">
                  <c:v>0.5447079136395252</c:v>
                </c:pt>
                <c:pt idx="149">
                  <c:v>0.47933719577618494</c:v>
                </c:pt>
                <c:pt idx="150">
                  <c:v>0.40674368642132575</c:v>
                </c:pt>
                <c:pt idx="151">
                  <c:v>0.32765271592419754</c:v>
                </c:pt>
                <c:pt idx="152">
                  <c:v>0.24285453511800856</c:v>
                </c:pt>
                <c:pt idx="153">
                  <c:v>0.15319641939482095</c:v>
                </c:pt>
                <c:pt idx="154">
                  <c:v>5.9574203009911147E-2</c:v>
                </c:pt>
                <c:pt idx="155">
                  <c:v>-3.7076671797994509E-2</c:v>
                </c:pt>
                <c:pt idx="156">
                  <c:v>-0.13579050143634705</c:v>
                </c:pt>
                <c:pt idx="157">
                  <c:v>-0.23558096994985375</c:v>
                </c:pt>
                <c:pt idx="158">
                  <c:v>-0.33545100396347272</c:v>
                </c:pt>
                <c:pt idx="159">
                  <c:v>-0.43440273510998051</c:v>
                </c:pt>
                <c:pt idx="160">
                  <c:v>-0.53144747040085638</c:v>
                </c:pt>
                <c:pt idx="161">
                  <c:v>-0.62561557091980025</c:v>
                </c:pt>
                <c:pt idx="162">
                  <c:v>-0.7159661401342573</c:v>
                </c:pt>
                <c:pt idx="163">
                  <c:v>-0.80159642502257045</c:v>
                </c:pt>
                <c:pt idx="164">
                  <c:v>-0.88165083608373851</c:v>
                </c:pt>
                <c:pt idx="165">
                  <c:v>-0.95532949610491413</c:v>
                </c:pt>
                <c:pt idx="166">
                  <c:v>-1.0218962322700895</c:v>
                </c:pt>
                <c:pt idx="167">
                  <c:v>-1.080685931755538</c:v>
                </c:pt>
                <c:pt idx="168">
                  <c:v>-1.1311111873172957</c:v>
                </c:pt>
                <c:pt idx="169">
                  <c:v>-1.1726681664701595</c:v>
                </c:pt>
                <c:pt idx="170">
                  <c:v>-1.2049416456153479</c:v>
                </c:pt>
                <c:pt idx="171">
                  <c:v>-1.2276091588174345</c:v>
                </c:pt>
                <c:pt idx="172">
                  <c:v>-1.2404442197773873</c:v>
                </c:pt>
                <c:pt idx="173">
                  <c:v>-1.2433185848088022</c:v>
                </c:pt>
                <c:pt idx="174">
                  <c:v>-1.2362035342064244</c:v>
                </c:pt>
                <c:pt idx="175">
                  <c:v>-1.2191701592039488</c:v>
                </c:pt>
                <c:pt idx="176">
                  <c:v>-1.1923886516539151</c:v>
                </c:pt>
                <c:pt idx="177">
                  <c:v>-1.1561266035269757</c:v>
                </c:pt>
                <c:pt idx="178">
                  <c:v>-1.1107463332213725</c:v>
                </c:pt>
                <c:pt idx="179">
                  <c:v>-1.0567012653972796</c:v>
                </c:pt>
                <c:pt idx="180">
                  <c:v>-0.99453140050746713</c:v>
                </c:pt>
                <c:pt idx="181">
                  <c:v>-0.92485791929129102</c:v>
                </c:pt>
                <c:pt idx="182">
                  <c:v>-0.84837697614207519</c:v>
                </c:pt>
                <c:pt idx="183">
                  <c:v>-0.76585274336252263</c:v>
                </c:pt>
                <c:pt idx="184">
                  <c:v>-0.67810977580768783</c:v>
                </c:pt>
                <c:pt idx="185">
                  <c:v>-0.58602477220540361</c:v>
                </c:pt>
                <c:pt idx="186">
                  <c:v>-0.49051781547241202</c:v>
                </c:pt>
                <c:pt idx="187">
                  <c:v>-0.39254317954998991</c:v>
                </c:pt>
                <c:pt idx="188">
                  <c:v>-0.29307979461415851</c:v>
                </c:pt>
                <c:pt idx="189">
                  <c:v>-0.19312146592897989</c:v>
                </c:pt>
                <c:pt idx="190">
                  <c:v>-9.3666944072838765E-2</c:v>
                </c:pt>
                <c:pt idx="191">
                  <c:v>4.2900542471687175E-3</c:v>
                </c:pt>
                <c:pt idx="192">
                  <c:v>9.9770775084104285E-2</c:v>
                </c:pt>
                <c:pt idx="193">
                  <c:v>0.19182120663710209</c:v>
                </c:pt>
                <c:pt idx="194">
                  <c:v>0.27952161142190535</c:v>
                </c:pt>
                <c:pt idx="195">
                  <c:v>0.36199571598380997</c:v>
                </c:pt>
                <c:pt idx="196">
                  <c:v>0.43841946633234452</c:v>
                </c:pt>
                <c:pt idx="197">
                  <c:v>0.5080292616163572</c:v>
                </c:pt>
                <c:pt idx="198">
                  <c:v>0.57012958377131429</c:v>
                </c:pt>
                <c:pt idx="199">
                  <c:v>0.62409994690587622</c:v>
                </c:pt>
                <c:pt idx="200">
                  <c:v>0.669401096991836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1-69CE-4558-8D80-EE25AE20F3B8}"/>
            </c:ext>
          </c:extLst>
        </c:ser>
        <c:ser>
          <c:idx val="82"/>
          <c:order val="82"/>
          <c:tx>
            <c:v>8.2</c:v>
          </c:tx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72:$GT$172</c:f>
              <c:numCache>
                <c:formatCode>General</c:formatCode>
                <c:ptCount val="201"/>
                <c:pt idx="0">
                  <c:v>-0.33915486098383452</c:v>
                </c:pt>
                <c:pt idx="1">
                  <c:v>-0.23932144433700636</c:v>
                </c:pt>
                <c:pt idx="2">
                  <c:v>-0.1404855301887733</c:v>
                </c:pt>
                <c:pt idx="3">
                  <c:v>-4.363465432249497E-2</c:v>
                </c:pt>
                <c:pt idx="4">
                  <c:v>5.0263481324816006E-2</c:v>
                </c:pt>
                <c:pt idx="5">
                  <c:v>0.14027067762036849</c:v>
                </c:pt>
                <c:pt idx="6">
                  <c:v>0.22548761241120086</c:v>
                </c:pt>
                <c:pt idx="7">
                  <c:v>0.3050628262538565</c:v>
                </c:pt>
                <c:pt idx="8">
                  <c:v>0.37820122991568828</c:v>
                </c:pt>
                <c:pt idx="9">
                  <c:v>0.4441720486436489</c:v>
                </c:pt>
                <c:pt idx="10">
                  <c:v>0.50231612382406199</c:v>
                </c:pt>
                <c:pt idx="11">
                  <c:v>0.5520524990776009</c:v>
                </c:pt>
                <c:pt idx="12">
                  <c:v>0.59288422498339177</c:v>
                </c:pt>
                <c:pt idx="13">
                  <c:v>0.62440332443335844</c:v>
                </c:pt>
                <c:pt idx="14">
                  <c:v>0.64629486900462563</c:v>
                </c:pt>
                <c:pt idx="15">
                  <c:v>0.65834012562021993</c:v>
                </c:pt>
                <c:pt idx="16">
                  <c:v>0.66041874205767059</c:v>
                </c:pt>
                <c:pt idx="17">
                  <c:v>0.65250994946863405</c:v>
                </c:pt>
                <c:pt idx="18">
                  <c:v>0.63469276989436063</c:v>
                </c:pt>
                <c:pt idx="19">
                  <c:v>0.60714522670357995</c:v>
                </c:pt>
                <c:pt idx="20">
                  <c:v>0.57014256584184719</c:v>
                </c:pt>
                <c:pt idx="21">
                  <c:v>0.52405450566503919</c:v>
                </c:pt>
                <c:pt idx="22">
                  <c:v>0.46934154283575558</c:v>
                </c:pt>
                <c:pt idx="23">
                  <c:v>0.40655035119288574</c:v>
                </c:pt>
                <c:pt idx="24">
                  <c:v>0.33630831956731644</c:v>
                </c:pt>
                <c:pt idx="25">
                  <c:v>0.25931728312012203</c:v>
                </c:pt>
                <c:pt idx="26">
                  <c:v>0.17634651083762964</c:v>
                </c:pt>
                <c:pt idx="27">
                  <c:v>8.8225019249995262E-2</c:v>
                </c:pt>
                <c:pt idx="28">
                  <c:v>-4.1667108279294096E-3</c:v>
                </c:pt>
                <c:pt idx="29">
                  <c:v>-9.9905531769852091E-2</c:v>
                </c:pt>
                <c:pt idx="30">
                  <c:v>-0.1980348529239673</c:v>
                </c:pt>
                <c:pt idx="31">
                  <c:v>-0.29757419855054401</c:v>
                </c:pt>
                <c:pt idx="32">
                  <c:v>-0.39752900441141459</c:v>
                </c:pt>
                <c:pt idx="33">
                  <c:v>-0.49690055512708275</c:v>
                </c:pt>
                <c:pt idx="34">
                  <c:v>-0.59469596301066574</c:v>
                </c:pt>
                <c:pt idx="35">
                  <c:v>-0.6899380886734543</c:v>
                </c:pt>
                <c:pt idx="36">
                  <c:v>-0.78167530427868703</c:v>
                </c:pt>
                <c:pt idx="37">
                  <c:v>-0.86899100189232792</c:v>
                </c:pt>
                <c:pt idx="38">
                  <c:v>-0.95101275192655343</c:v>
                </c:pt>
                <c:pt idx="39">
                  <c:v>-1.0269210201678083</c:v>
                </c:pt>
                <c:pt idx="40">
                  <c:v>-1.0959573562917626</c:v>
                </c:pt>
                <c:pt idx="41">
                  <c:v>-1.1574319720482449</c:v>
                </c:pt>
                <c:pt idx="42">
                  <c:v>-1.2107306333974228</c:v>
                </c:pt>
                <c:pt idx="43">
                  <c:v>-1.2553207977332894</c:v>
                </c:pt>
                <c:pt idx="44">
                  <c:v>-1.2907569348733505</c:v>
                </c:pt>
                <c:pt idx="45">
                  <c:v>-1.3166849786489316</c:v>
                </c:pt>
                <c:pt idx="46">
                  <c:v>-1.3328458646172989</c:v>
                </c:pt>
                <c:pt idx="47">
                  <c:v>-1.3390781185479352</c:v>
                </c:pt>
                <c:pt idx="48">
                  <c:v>-1.3353194698196753</c:v>
                </c:pt>
                <c:pt idx="49">
                  <c:v>-1.3216074736081671</c:v>
                </c:pt>
                <c:pt idx="50">
                  <c:v>-1.298079135646973</c:v>
                </c:pt>
                <c:pt idx="51">
                  <c:v>-1.2649695433115671</c:v>
                </c:pt>
                <c:pt idx="52">
                  <c:v>-1.2226095167039877</c:v>
                </c:pt>
                <c:pt idx="53">
                  <c:v>-1.1714223032077358</c:v>
                </c:pt>
                <c:pt idx="54">
                  <c:v>-1.1119193485398218</c:v>
                </c:pt>
                <c:pt idx="55">
                  <c:v>-1.0446951865542264</c:v>
                </c:pt>
                <c:pt idx="56">
                  <c:v>-0.97042149885615614</c:v>
                </c:pt>
                <c:pt idx="57">
                  <c:v>-0.88984040358147209</c:v>
                </c:pt>
                <c:pt idx="58">
                  <c:v>-0.80375704039759188</c:v>
                </c:pt>
                <c:pt idx="59">
                  <c:v>-0.71303152581407048</c:v>
                </c:pt>
                <c:pt idx="60">
                  <c:v>-0.61857035918276038</c:v>
                </c:pt>
                <c:pt idx="61">
                  <c:v>-0.52131736525593042</c:v>
                </c:pt>
                <c:pt idx="62">
                  <c:v>-0.4222442638013309</c:v>
                </c:pt>
                <c:pt idx="63">
                  <c:v>-0.3223409604994848</c:v>
                </c:pt>
                <c:pt idx="64">
                  <c:v>-0.22260565613334088</c:v>
                </c:pt>
                <c:pt idx="65">
                  <c:v>-0.124034872896019</c:v>
                </c:pt>
                <c:pt idx="66">
                  <c:v>-2.761349747045666E-2</c:v>
                </c:pt>
                <c:pt idx="67">
                  <c:v>6.5695059632763786E-2</c:v>
                </c:pt>
                <c:pt idx="68">
                  <c:v>0.15495849015477364</c:v>
                </c:pt>
                <c:pt idx="69">
                  <c:v>0.23928490340436559</c:v>
                </c:pt>
                <c:pt idx="70">
                  <c:v>0.31783173773495454</c:v>
                </c:pt>
                <c:pt idx="71">
                  <c:v>0.38981417914204142</c:v>
                </c:pt>
                <c:pt idx="72">
                  <c:v>0.45451300286531859</c:v>
                </c:pt>
                <c:pt idx="73">
                  <c:v>0.51128175964472988</c:v>
                </c:pt>
                <c:pt idx="74">
                  <c:v>0.5595532348277924</c:v>
                </c:pt>
                <c:pt idx="75">
                  <c:v>0.59884511579090438</c:v>
                </c:pt>
                <c:pt idx="76">
                  <c:v>0.62876481104765181</c:v>
                </c:pt>
                <c:pt idx="77">
                  <c:v>0.64901337289316585</c:v>
                </c:pt>
                <c:pt idx="78">
                  <c:v>0.65938848439077047</c:v>
                </c:pt>
                <c:pt idx="79">
                  <c:v>0.6597864808559375</c:v>
                </c:pt>
                <c:pt idx="80">
                  <c:v>0.65020338563954727</c:v>
                </c:pt>
                <c:pt idx="81">
                  <c:v>0.63073494986125178</c:v>
                </c:pt>
                <c:pt idx="82">
                  <c:v>0.60157569569593861</c:v>
                </c:pt>
                <c:pt idx="83">
                  <c:v>0.56301697277245877</c:v>
                </c:pt>
                <c:pt idx="84">
                  <c:v>0.51544404710444591</c:v>
                </c:pt>
                <c:pt idx="85">
                  <c:v>0.45933225163965574</c:v>
                </c:pt>
                <c:pt idx="86">
                  <c:v>0.39524223689027882</c:v>
                </c:pt>
                <c:pt idx="87">
                  <c:v>0.32381436909834882</c:v>
                </c:pt>
                <c:pt idx="88">
                  <c:v>0.24576233190792718</c:v>
                </c:pt>
                <c:pt idx="89">
                  <c:v>0.16186599547405012</c:v>
                </c:pt>
                <c:pt idx="90">
                  <c:v>7.2963624257922077E-2</c:v>
                </c:pt>
                <c:pt idx="91">
                  <c:v>-2.0056498634482389E-2</c:v>
                </c:pt>
                <c:pt idx="92">
                  <c:v>-0.11626494688358688</c:v>
                </c:pt>
                <c:pt idx="93">
                  <c:v>-0.21470043747677281</c:v>
                </c:pt>
                <c:pt idx="94">
                  <c:v>-0.31437943553047676</c:v>
                </c:pt>
                <c:pt idx="95">
                  <c:v>-0.41430598144564379</c:v>
                </c:pt>
                <c:pt idx="96">
                  <c:v>-0.51348164220681414</c:v>
                </c:pt>
                <c:pt idx="97">
                  <c:v>-0.61091548739477697</c:v>
                </c:pt>
                <c:pt idx="98">
                  <c:v>-0.7056339902357629</c:v>
                </c:pt>
                <c:pt idx="99">
                  <c:v>-0.79669075475915585</c:v>
                </c:pt>
                <c:pt idx="100">
                  <c:v>-0.88317597187320429</c:v>
                </c:pt>
                <c:pt idx="101">
                  <c:v>-0.96422550987671662</c:v>
                </c:pt>
                <c:pt idx="102">
                  <c:v>-1.0390295485773768</c:v>
                </c:pt>
                <c:pt idx="103">
                  <c:v>-1.106840670747417</c:v>
                </c:pt>
                <c:pt idx="104">
                  <c:v>-1.1669813300694882</c:v>
                </c:pt>
                <c:pt idx="105">
                  <c:v>-1.2188506209555046</c:v>
                </c:pt>
                <c:pt idx="106">
                  <c:v>-1.2619302825966412</c:v>
                </c:pt>
                <c:pt idx="107">
                  <c:v>-1.2957898772540224</c:v>
                </c:pt>
                <c:pt idx="108">
                  <c:v>-1.3200910910503261</c:v>
                </c:pt>
                <c:pt idx="109">
                  <c:v>-1.334591114290212</c:v>
                </c:pt>
                <c:pt idx="110">
                  <c:v>-1.339145067534538</c:v>
                </c:pt>
                <c:pt idx="111">
                  <c:v>-1.3337074491878238</c:v>
                </c:pt>
                <c:pt idx="112">
                  <c:v>-1.3183325901351519</c:v>
                </c:pt>
                <c:pt idx="113">
                  <c:v>-1.2931741108859236</c:v>
                </c:pt>
                <c:pt idx="114">
                  <c:v>-1.2584833866485101</c:v>
                </c:pt>
                <c:pt idx="115">
                  <c:v>-1.2146070356722629</c:v>
                </c:pt>
                <c:pt idx="116">
                  <c:v>-1.1619834559525435</c:v>
                </c:pt>
                <c:pt idx="117">
                  <c:v>-1.1011384449028678</c:v>
                </c:pt>
                <c:pt idx="118">
                  <c:v>-1.032679945760957</c:v>
                </c:pt>
                <c:pt idx="119">
                  <c:v>-0.95729197322086779</c:v>
                </c:pt>
                <c:pt idx="120">
                  <c:v>-0.87572777898426946</c:v>
                </c:pt>
                <c:pt idx="121">
                  <c:v>-0.78880232551843599</c:v>
                </c:pt>
                <c:pt idx="122">
                  <c:v>-0.69738414322066322</c:v>
                </c:pt>
                <c:pt idx="123">
                  <c:v>-0.60238665234963551</c:v>
                </c:pt>
                <c:pt idx="124">
                  <c:v>-0.50475903643214393</c:v>
                </c:pt>
                <c:pt idx="125">
                  <c:v>-0.40547675833503521</c:v>
                </c:pt>
                <c:pt idx="126">
                  <c:v>-0.30553181376269783</c:v>
                </c:pt>
                <c:pt idx="127">
                  <c:v>-0.2059228195638923</c:v>
                </c:pt>
                <c:pt idx="128">
                  <c:v>-0.10764503588229557</c:v>
                </c:pt>
                <c:pt idx="129">
                  <c:v>-1.1680421846141487E-2</c:v>
                </c:pt>
                <c:pt idx="130">
                  <c:v>8.10121758428064E-2</c:v>
                </c:pt>
                <c:pt idx="131">
                  <c:v>0.16950660338853918</c:v>
                </c:pt>
                <c:pt idx="132">
                  <c:v>0.25291865372338851</c:v>
                </c:pt>
                <c:pt idx="133">
                  <c:v>0.33041490121276784</c:v>
                </c:pt>
                <c:pt idx="134">
                  <c:v>0.40122102896861411</c:v>
                </c:pt>
                <c:pt idx="135">
                  <c:v>0.46462956556778645</c:v>
                </c:pt>
                <c:pt idx="136">
                  <c:v>0.52000695387266127</c:v>
                </c:pt>
                <c:pt idx="137">
                  <c:v>0.56679988132462733</c:v>
                </c:pt>
                <c:pt idx="138">
                  <c:v>0.60454080846027025</c:v>
                </c:pt>
                <c:pt idx="139">
                  <c:v>0.63285264041114142</c:v>
                </c:pt>
                <c:pt idx="140">
                  <c:v>0.65145249471103583</c:v>
                </c:pt>
                <c:pt idx="141">
                  <c:v>0.66015452776408312</c:v>
                </c:pt>
                <c:pt idx="142">
                  <c:v>0.65887179173252719</c:v>
                </c:pt>
                <c:pt idx="143">
                  <c:v>0.64761710329077882</c:v>
                </c:pt>
                <c:pt idx="144">
                  <c:v>0.62650291556544291</c:v>
                </c:pt>
                <c:pt idx="145">
                  <c:v>0.59574019454084848</c:v>
                </c:pt>
                <c:pt idx="146">
                  <c:v>0.55563631115666967</c:v>
                </c:pt>
                <c:pt idx="147">
                  <c:v>0.50659197015909974</c:v>
                </c:pt>
                <c:pt idx="148">
                  <c:v>0.44909720639148176</c:v>
                </c:pt>
                <c:pt idx="149">
                  <c:v>0.38372648852814151</c:v>
                </c:pt>
                <c:pt idx="150">
                  <c:v>0.31113297917328231</c:v>
                </c:pt>
                <c:pt idx="151">
                  <c:v>0.2320420086761541</c:v>
                </c:pt>
                <c:pt idx="152">
                  <c:v>0.14724382786996515</c:v>
                </c:pt>
                <c:pt idx="153">
                  <c:v>5.7585712146777546E-2</c:v>
                </c:pt>
                <c:pt idx="154">
                  <c:v>-3.6036504238132261E-2</c:v>
                </c:pt>
                <c:pt idx="155">
                  <c:v>-0.13268737904603792</c:v>
                </c:pt>
                <c:pt idx="156">
                  <c:v>-0.23140120868439046</c:v>
                </c:pt>
                <c:pt idx="157">
                  <c:v>-0.33119167719789716</c:v>
                </c:pt>
                <c:pt idx="158">
                  <c:v>-0.43106171121151615</c:v>
                </c:pt>
                <c:pt idx="159">
                  <c:v>-0.53001344235802383</c:v>
                </c:pt>
                <c:pt idx="160">
                  <c:v>-0.62705817764889982</c:v>
                </c:pt>
                <c:pt idx="161">
                  <c:v>-0.72122627816784357</c:v>
                </c:pt>
                <c:pt idx="162">
                  <c:v>-0.81157684738230063</c:v>
                </c:pt>
                <c:pt idx="163">
                  <c:v>-0.89720713227061388</c:v>
                </c:pt>
                <c:pt idx="164">
                  <c:v>-0.97726154333178195</c:v>
                </c:pt>
                <c:pt idx="165">
                  <c:v>-1.0509402033529576</c:v>
                </c:pt>
                <c:pt idx="166">
                  <c:v>-1.117506939518133</c:v>
                </c:pt>
                <c:pt idx="167">
                  <c:v>-1.1762966390035814</c:v>
                </c:pt>
                <c:pt idx="168">
                  <c:v>-1.2267218945653391</c:v>
                </c:pt>
                <c:pt idx="169">
                  <c:v>-1.2682788737182029</c:v>
                </c:pt>
                <c:pt idx="170">
                  <c:v>-1.3005523528633913</c:v>
                </c:pt>
                <c:pt idx="171">
                  <c:v>-1.3232198660654779</c:v>
                </c:pt>
                <c:pt idx="172">
                  <c:v>-1.3360549270254305</c:v>
                </c:pt>
                <c:pt idx="173">
                  <c:v>-1.3389292920568456</c:v>
                </c:pt>
                <c:pt idx="174">
                  <c:v>-1.3318142414544676</c:v>
                </c:pt>
                <c:pt idx="175">
                  <c:v>-1.3147808664519922</c:v>
                </c:pt>
                <c:pt idx="176">
                  <c:v>-1.2879993589019585</c:v>
                </c:pt>
                <c:pt idx="177">
                  <c:v>-1.2517373107750189</c:v>
                </c:pt>
                <c:pt idx="178">
                  <c:v>-1.2063570404694159</c:v>
                </c:pt>
                <c:pt idx="179">
                  <c:v>-1.152311972645323</c:v>
                </c:pt>
                <c:pt idx="180">
                  <c:v>-1.0901421077555105</c:v>
                </c:pt>
                <c:pt idx="181">
                  <c:v>-1.0204686265393343</c:v>
                </c:pt>
                <c:pt idx="182">
                  <c:v>-0.94398768339011863</c:v>
                </c:pt>
                <c:pt idx="183">
                  <c:v>-0.86146345061056606</c:v>
                </c:pt>
                <c:pt idx="184">
                  <c:v>-0.77372048305573127</c:v>
                </c:pt>
                <c:pt idx="185">
                  <c:v>-0.68163547945344705</c:v>
                </c:pt>
                <c:pt idx="186">
                  <c:v>-0.58612852272045535</c:v>
                </c:pt>
                <c:pt idx="187">
                  <c:v>-0.48815388679803329</c:v>
                </c:pt>
                <c:pt idx="188">
                  <c:v>-0.38869050186220194</c:v>
                </c:pt>
                <c:pt idx="189">
                  <c:v>-0.28873217317702327</c:v>
                </c:pt>
                <c:pt idx="190">
                  <c:v>-0.18927765132088217</c:v>
                </c:pt>
                <c:pt idx="191">
                  <c:v>-9.1320653000874691E-2</c:v>
                </c:pt>
                <c:pt idx="192">
                  <c:v>4.1600678360608767E-3</c:v>
                </c:pt>
                <c:pt idx="193">
                  <c:v>9.6210499389058679E-2</c:v>
                </c:pt>
                <c:pt idx="194">
                  <c:v>0.18391090417386191</c:v>
                </c:pt>
                <c:pt idx="195">
                  <c:v>0.26638500873576654</c:v>
                </c:pt>
                <c:pt idx="196">
                  <c:v>0.34280875908430108</c:v>
                </c:pt>
                <c:pt idx="197">
                  <c:v>0.41241855436831376</c:v>
                </c:pt>
                <c:pt idx="198">
                  <c:v>0.47451887652327085</c:v>
                </c:pt>
                <c:pt idx="199">
                  <c:v>0.52848923965783279</c:v>
                </c:pt>
                <c:pt idx="200">
                  <c:v>0.573790389743793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2-69CE-4558-8D80-EE25AE20F3B8}"/>
            </c:ext>
          </c:extLst>
        </c:ser>
        <c:ser>
          <c:idx val="83"/>
          <c:order val="83"/>
          <c:tx>
            <c:v>8.3</c:v>
          </c:tx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73:$GT$173</c:f>
              <c:numCache>
                <c:formatCode>General</c:formatCode>
                <c:ptCount val="201"/>
                <c:pt idx="0">
                  <c:v>-0.43137684497062079</c:v>
                </c:pt>
                <c:pt idx="1">
                  <c:v>-0.33154342832379263</c:v>
                </c:pt>
                <c:pt idx="2">
                  <c:v>-0.23270751417555957</c:v>
                </c:pt>
                <c:pt idx="3">
                  <c:v>-0.13585663830928124</c:v>
                </c:pt>
                <c:pt idx="4">
                  <c:v>-4.1958502661970265E-2</c:v>
                </c:pt>
                <c:pt idx="5">
                  <c:v>4.8048693633582218E-2</c:v>
                </c:pt>
                <c:pt idx="6">
                  <c:v>0.13326562842441458</c:v>
                </c:pt>
                <c:pt idx="7">
                  <c:v>0.21284084226707023</c:v>
                </c:pt>
                <c:pt idx="8">
                  <c:v>0.285979245928902</c:v>
                </c:pt>
                <c:pt idx="9">
                  <c:v>0.35195006465686263</c:v>
                </c:pt>
                <c:pt idx="10">
                  <c:v>0.41009413983727572</c:v>
                </c:pt>
                <c:pt idx="11">
                  <c:v>0.45983051509081463</c:v>
                </c:pt>
                <c:pt idx="12">
                  <c:v>0.5006622409966055</c:v>
                </c:pt>
                <c:pt idx="13">
                  <c:v>0.53218134044657217</c:v>
                </c:pt>
                <c:pt idx="14">
                  <c:v>0.55407288501783936</c:v>
                </c:pt>
                <c:pt idx="15">
                  <c:v>0.56611814163343366</c:v>
                </c:pt>
                <c:pt idx="16">
                  <c:v>0.56819675807088432</c:v>
                </c:pt>
                <c:pt idx="17">
                  <c:v>0.56028796548184778</c:v>
                </c:pt>
                <c:pt idx="18">
                  <c:v>0.54247078590757436</c:v>
                </c:pt>
                <c:pt idx="19">
                  <c:v>0.51492324271679368</c:v>
                </c:pt>
                <c:pt idx="20">
                  <c:v>0.47792058185506092</c:v>
                </c:pt>
                <c:pt idx="21">
                  <c:v>0.43183252167825292</c:v>
                </c:pt>
                <c:pt idx="22">
                  <c:v>0.37711955884896931</c:v>
                </c:pt>
                <c:pt idx="23">
                  <c:v>0.31432836720609947</c:v>
                </c:pt>
                <c:pt idx="24">
                  <c:v>0.24408633558053017</c:v>
                </c:pt>
                <c:pt idx="25">
                  <c:v>0.16709529913333576</c:v>
                </c:pt>
                <c:pt idx="26">
                  <c:v>8.4124526850843373E-2</c:v>
                </c:pt>
                <c:pt idx="27">
                  <c:v>-3.9969647367910088E-3</c:v>
                </c:pt>
                <c:pt idx="28">
                  <c:v>-9.6388694814715681E-2</c:v>
                </c:pt>
                <c:pt idx="29">
                  <c:v>-0.19212751575663836</c:v>
                </c:pt>
                <c:pt idx="30">
                  <c:v>-0.29025683691075355</c:v>
                </c:pt>
                <c:pt idx="31">
                  <c:v>-0.38979618253733028</c:v>
                </c:pt>
                <c:pt idx="32">
                  <c:v>-0.48975098839820086</c:v>
                </c:pt>
                <c:pt idx="33">
                  <c:v>-0.58912253911386903</c:v>
                </c:pt>
                <c:pt idx="34">
                  <c:v>-0.68691794699745201</c:v>
                </c:pt>
                <c:pt idx="35">
                  <c:v>-0.78216007266024068</c:v>
                </c:pt>
                <c:pt idx="36">
                  <c:v>-0.87389728826547319</c:v>
                </c:pt>
                <c:pt idx="37">
                  <c:v>-0.96121298587911419</c:v>
                </c:pt>
                <c:pt idx="38">
                  <c:v>-1.0432347359133396</c:v>
                </c:pt>
                <c:pt idx="39">
                  <c:v>-1.1191430041545947</c:v>
                </c:pt>
                <c:pt idx="40">
                  <c:v>-1.188179340278549</c:v>
                </c:pt>
                <c:pt idx="41">
                  <c:v>-1.249653956035031</c:v>
                </c:pt>
                <c:pt idx="42">
                  <c:v>-1.302952617384209</c:v>
                </c:pt>
                <c:pt idx="43">
                  <c:v>-1.3475427817200756</c:v>
                </c:pt>
                <c:pt idx="44">
                  <c:v>-1.3829789188601369</c:v>
                </c:pt>
                <c:pt idx="45">
                  <c:v>-1.4089069626357178</c:v>
                </c:pt>
                <c:pt idx="46">
                  <c:v>-1.4250678486040851</c:v>
                </c:pt>
                <c:pt idx="47">
                  <c:v>-1.4313001025347216</c:v>
                </c:pt>
                <c:pt idx="48">
                  <c:v>-1.4275414538064615</c:v>
                </c:pt>
                <c:pt idx="49">
                  <c:v>-1.4138294575949533</c:v>
                </c:pt>
                <c:pt idx="50">
                  <c:v>-1.3903011196337594</c:v>
                </c:pt>
                <c:pt idx="51">
                  <c:v>-1.3571915272983532</c:v>
                </c:pt>
                <c:pt idx="52">
                  <c:v>-1.314831500690774</c:v>
                </c:pt>
                <c:pt idx="53">
                  <c:v>-1.2636442871945222</c:v>
                </c:pt>
                <c:pt idx="54">
                  <c:v>-1.2041413325266079</c:v>
                </c:pt>
                <c:pt idx="55">
                  <c:v>-1.1369171705410128</c:v>
                </c:pt>
                <c:pt idx="56">
                  <c:v>-1.0626434828429425</c:v>
                </c:pt>
                <c:pt idx="57">
                  <c:v>-0.98206238756825837</c:v>
                </c:pt>
                <c:pt idx="58">
                  <c:v>-0.89597902438437815</c:v>
                </c:pt>
                <c:pt idx="59">
                  <c:v>-0.80525350980085686</c:v>
                </c:pt>
                <c:pt idx="60">
                  <c:v>-0.71079234316954665</c:v>
                </c:pt>
                <c:pt idx="61">
                  <c:v>-0.61353934924271669</c:v>
                </c:pt>
                <c:pt idx="62">
                  <c:v>-0.51446624778811723</c:v>
                </c:pt>
                <c:pt idx="63">
                  <c:v>-0.41456294448627107</c:v>
                </c:pt>
                <c:pt idx="64">
                  <c:v>-0.31482764012012715</c:v>
                </c:pt>
                <c:pt idx="65">
                  <c:v>-0.21625685688280527</c:v>
                </c:pt>
                <c:pt idx="66">
                  <c:v>-0.11983548145724293</c:v>
                </c:pt>
                <c:pt idx="67">
                  <c:v>-2.6526924354022485E-2</c:v>
                </c:pt>
                <c:pt idx="68">
                  <c:v>6.2736506167987371E-2</c:v>
                </c:pt>
                <c:pt idx="69">
                  <c:v>0.14706291941757932</c:v>
                </c:pt>
                <c:pt idx="70">
                  <c:v>0.22560975374816827</c:v>
                </c:pt>
                <c:pt idx="71">
                  <c:v>0.29759219515525515</c:v>
                </c:pt>
                <c:pt idx="72">
                  <c:v>0.36229101887853232</c:v>
                </c:pt>
                <c:pt idx="73">
                  <c:v>0.41905977565794361</c:v>
                </c:pt>
                <c:pt idx="74">
                  <c:v>0.46733125084100613</c:v>
                </c:pt>
                <c:pt idx="75">
                  <c:v>0.50662313180411811</c:v>
                </c:pt>
                <c:pt idx="76">
                  <c:v>0.53654282706086553</c:v>
                </c:pt>
                <c:pt idx="77">
                  <c:v>0.55679138890637958</c:v>
                </c:pt>
                <c:pt idx="78">
                  <c:v>0.5671665004039842</c:v>
                </c:pt>
                <c:pt idx="79">
                  <c:v>0.56756449686915122</c:v>
                </c:pt>
                <c:pt idx="80">
                  <c:v>0.557981401652761</c:v>
                </c:pt>
                <c:pt idx="81">
                  <c:v>0.53851296587446551</c:v>
                </c:pt>
                <c:pt idx="82">
                  <c:v>0.50935371170915233</c:v>
                </c:pt>
                <c:pt idx="83">
                  <c:v>0.4707949887856725</c:v>
                </c:pt>
                <c:pt idx="84">
                  <c:v>0.42322206311765964</c:v>
                </c:pt>
                <c:pt idx="85">
                  <c:v>0.36711026765286947</c:v>
                </c:pt>
                <c:pt idx="86">
                  <c:v>0.30302025290349255</c:v>
                </c:pt>
                <c:pt idx="87">
                  <c:v>0.23159238511156255</c:v>
                </c:pt>
                <c:pt idx="88">
                  <c:v>0.15354034792114091</c:v>
                </c:pt>
                <c:pt idx="89">
                  <c:v>6.9644011487263846E-2</c:v>
                </c:pt>
                <c:pt idx="90">
                  <c:v>-1.9258359728864194E-2</c:v>
                </c:pt>
                <c:pt idx="91">
                  <c:v>-0.11227848262126866</c:v>
                </c:pt>
                <c:pt idx="92">
                  <c:v>-0.20848693087037315</c:v>
                </c:pt>
                <c:pt idx="93">
                  <c:v>-0.30692242146355908</c:v>
                </c:pt>
                <c:pt idx="94">
                  <c:v>-0.40660141951726303</c:v>
                </c:pt>
                <c:pt idx="95">
                  <c:v>-0.50652796543243006</c:v>
                </c:pt>
                <c:pt idx="96">
                  <c:v>-0.60570362619360041</c:v>
                </c:pt>
                <c:pt idx="97">
                  <c:v>-0.70313747138156324</c:v>
                </c:pt>
                <c:pt idx="98">
                  <c:v>-0.79785597422254917</c:v>
                </c:pt>
                <c:pt idx="99">
                  <c:v>-0.88891273874594212</c:v>
                </c:pt>
                <c:pt idx="100">
                  <c:v>-0.97539795585999056</c:v>
                </c:pt>
                <c:pt idx="101">
                  <c:v>-1.0564474938635029</c:v>
                </c:pt>
                <c:pt idx="102">
                  <c:v>-1.1312515325641632</c:v>
                </c:pt>
                <c:pt idx="103">
                  <c:v>-1.1990626547342034</c:v>
                </c:pt>
                <c:pt idx="104">
                  <c:v>-1.2592033140562746</c:v>
                </c:pt>
                <c:pt idx="105">
                  <c:v>-1.3110726049422907</c:v>
                </c:pt>
                <c:pt idx="106">
                  <c:v>-1.3541522665834274</c:v>
                </c:pt>
                <c:pt idx="107">
                  <c:v>-1.3880118612408086</c:v>
                </c:pt>
                <c:pt idx="108">
                  <c:v>-1.4123130750371122</c:v>
                </c:pt>
                <c:pt idx="109">
                  <c:v>-1.4268130982769982</c:v>
                </c:pt>
                <c:pt idx="110">
                  <c:v>-1.4313670515213244</c:v>
                </c:pt>
                <c:pt idx="111">
                  <c:v>-1.42592943317461</c:v>
                </c:pt>
                <c:pt idx="112">
                  <c:v>-1.4105545741219383</c:v>
                </c:pt>
                <c:pt idx="113">
                  <c:v>-1.3853960948727098</c:v>
                </c:pt>
                <c:pt idx="114">
                  <c:v>-1.3507053706352965</c:v>
                </c:pt>
                <c:pt idx="115">
                  <c:v>-1.3068290196590493</c:v>
                </c:pt>
                <c:pt idx="116">
                  <c:v>-1.2542054399393296</c:v>
                </c:pt>
                <c:pt idx="117">
                  <c:v>-1.1933604288896542</c:v>
                </c:pt>
                <c:pt idx="118">
                  <c:v>-1.1249019297477432</c:v>
                </c:pt>
                <c:pt idx="119">
                  <c:v>-1.0495139572076542</c:v>
                </c:pt>
                <c:pt idx="120">
                  <c:v>-0.96794976297105573</c:v>
                </c:pt>
                <c:pt idx="121">
                  <c:v>-0.88102430950522226</c:v>
                </c:pt>
                <c:pt idx="122">
                  <c:v>-0.78960612720744949</c:v>
                </c:pt>
                <c:pt idx="123">
                  <c:v>-0.69460863633642167</c:v>
                </c:pt>
                <c:pt idx="124">
                  <c:v>-0.5969810204189302</c:v>
                </c:pt>
                <c:pt idx="125">
                  <c:v>-0.49769874232182149</c:v>
                </c:pt>
                <c:pt idx="126">
                  <c:v>-0.39775379774948411</c:v>
                </c:pt>
                <c:pt idx="127">
                  <c:v>-0.29814480355067857</c:v>
                </c:pt>
                <c:pt idx="128">
                  <c:v>-0.19986701986908184</c:v>
                </c:pt>
                <c:pt idx="129">
                  <c:v>-0.10390240583292776</c:v>
                </c:pt>
                <c:pt idx="130">
                  <c:v>-1.1209808143979871E-2</c:v>
                </c:pt>
                <c:pt idx="131">
                  <c:v>7.7284619401752908E-2</c:v>
                </c:pt>
                <c:pt idx="132">
                  <c:v>0.16069666973660224</c:v>
                </c:pt>
                <c:pt idx="133">
                  <c:v>0.23819291722598157</c:v>
                </c:pt>
                <c:pt idx="134">
                  <c:v>0.30899904498182784</c:v>
                </c:pt>
                <c:pt idx="135">
                  <c:v>0.37240758158100018</c:v>
                </c:pt>
                <c:pt idx="136">
                  <c:v>0.427784969885875</c:v>
                </c:pt>
                <c:pt idx="137">
                  <c:v>0.47457789733784106</c:v>
                </c:pt>
                <c:pt idx="138">
                  <c:v>0.51231882447348398</c:v>
                </c:pt>
                <c:pt idx="139">
                  <c:v>0.54063065642435515</c:v>
                </c:pt>
                <c:pt idx="140">
                  <c:v>0.55923051072424956</c:v>
                </c:pt>
                <c:pt idx="141">
                  <c:v>0.56793254377729685</c:v>
                </c:pt>
                <c:pt idx="142">
                  <c:v>0.56664980774574092</c:v>
                </c:pt>
                <c:pt idx="143">
                  <c:v>0.55539511930399255</c:v>
                </c:pt>
                <c:pt idx="144">
                  <c:v>0.53428093157865664</c:v>
                </c:pt>
                <c:pt idx="145">
                  <c:v>0.50351821055406221</c:v>
                </c:pt>
                <c:pt idx="146">
                  <c:v>0.4634143271698834</c:v>
                </c:pt>
                <c:pt idx="147">
                  <c:v>0.41436998617231346</c:v>
                </c:pt>
                <c:pt idx="148">
                  <c:v>0.35687522240469549</c:v>
                </c:pt>
                <c:pt idx="149">
                  <c:v>0.29150450454135524</c:v>
                </c:pt>
                <c:pt idx="150">
                  <c:v>0.21891099518649604</c:v>
                </c:pt>
                <c:pt idx="151">
                  <c:v>0.13982002468936783</c:v>
                </c:pt>
                <c:pt idx="152">
                  <c:v>5.5021843883178878E-2</c:v>
                </c:pt>
                <c:pt idx="153">
                  <c:v>-3.4636271840008725E-2</c:v>
                </c:pt>
                <c:pt idx="154">
                  <c:v>-0.12825848822491853</c:v>
                </c:pt>
                <c:pt idx="155">
                  <c:v>-0.22490936303282419</c:v>
                </c:pt>
                <c:pt idx="156">
                  <c:v>-0.32362319267117673</c:v>
                </c:pt>
                <c:pt idx="157">
                  <c:v>-0.42341366118468343</c:v>
                </c:pt>
                <c:pt idx="158">
                  <c:v>-0.52328369519830242</c:v>
                </c:pt>
                <c:pt idx="159">
                  <c:v>-0.62223542634481022</c:v>
                </c:pt>
                <c:pt idx="160">
                  <c:v>-0.71928016163568609</c:v>
                </c:pt>
                <c:pt idx="161">
                  <c:v>-0.81344826215462995</c:v>
                </c:pt>
                <c:pt idx="162">
                  <c:v>-0.90379883136908701</c:v>
                </c:pt>
                <c:pt idx="163">
                  <c:v>-0.98942911625740015</c:v>
                </c:pt>
                <c:pt idx="164">
                  <c:v>-1.0694835273185683</c:v>
                </c:pt>
                <c:pt idx="165">
                  <c:v>-1.143162187339744</c:v>
                </c:pt>
                <c:pt idx="166">
                  <c:v>-1.2097289235049193</c:v>
                </c:pt>
                <c:pt idx="167">
                  <c:v>-1.2685186229903676</c:v>
                </c:pt>
                <c:pt idx="168">
                  <c:v>-1.3189438785521252</c:v>
                </c:pt>
                <c:pt idx="169">
                  <c:v>-1.3605008577049893</c:v>
                </c:pt>
                <c:pt idx="170">
                  <c:v>-1.3927743368501777</c:v>
                </c:pt>
                <c:pt idx="171">
                  <c:v>-1.4154418500522641</c:v>
                </c:pt>
                <c:pt idx="172">
                  <c:v>-1.4282769110122169</c:v>
                </c:pt>
                <c:pt idx="173">
                  <c:v>-1.4311512760436318</c:v>
                </c:pt>
                <c:pt idx="174">
                  <c:v>-1.424036225441254</c:v>
                </c:pt>
                <c:pt idx="175">
                  <c:v>-1.4070028504387784</c:v>
                </c:pt>
                <c:pt idx="176">
                  <c:v>-1.3802213428887447</c:v>
                </c:pt>
                <c:pt idx="177">
                  <c:v>-1.3439592947618053</c:v>
                </c:pt>
                <c:pt idx="178">
                  <c:v>-1.2985790244562021</c:v>
                </c:pt>
                <c:pt idx="179">
                  <c:v>-1.2445339566321092</c:v>
                </c:pt>
                <c:pt idx="180">
                  <c:v>-1.1823640917422968</c:v>
                </c:pt>
                <c:pt idx="181">
                  <c:v>-1.1126906105261207</c:v>
                </c:pt>
                <c:pt idx="182">
                  <c:v>-1.0362096673769048</c:v>
                </c:pt>
                <c:pt idx="183">
                  <c:v>-0.95368543459735233</c:v>
                </c:pt>
                <c:pt idx="184">
                  <c:v>-0.86594246704251754</c:v>
                </c:pt>
                <c:pt idx="185">
                  <c:v>-0.77385746344023332</c:v>
                </c:pt>
                <c:pt idx="186">
                  <c:v>-0.67835050670724173</c:v>
                </c:pt>
                <c:pt idx="187">
                  <c:v>-0.58037587078481956</c:v>
                </c:pt>
                <c:pt idx="188">
                  <c:v>-0.48091248584898821</c:v>
                </c:pt>
                <c:pt idx="189">
                  <c:v>-0.38095415716380954</c:v>
                </c:pt>
                <c:pt idx="190">
                  <c:v>-0.28149963530766842</c:v>
                </c:pt>
                <c:pt idx="191">
                  <c:v>-0.18354263698766096</c:v>
                </c:pt>
                <c:pt idx="192">
                  <c:v>-8.8061916150725394E-2</c:v>
                </c:pt>
                <c:pt idx="193">
                  <c:v>3.9885154022724079E-3</c:v>
                </c:pt>
                <c:pt idx="194">
                  <c:v>9.168892018707564E-2</c:v>
                </c:pt>
                <c:pt idx="195">
                  <c:v>0.17416302474898027</c:v>
                </c:pt>
                <c:pt idx="196">
                  <c:v>0.25058677509751481</c:v>
                </c:pt>
                <c:pt idx="197">
                  <c:v>0.32019657038152749</c:v>
                </c:pt>
                <c:pt idx="198">
                  <c:v>0.38229689253648458</c:v>
                </c:pt>
                <c:pt idx="199">
                  <c:v>0.43626725567104652</c:v>
                </c:pt>
                <c:pt idx="200">
                  <c:v>0.481568405757006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3-69CE-4558-8D80-EE25AE20F3B8}"/>
            </c:ext>
          </c:extLst>
        </c:ser>
        <c:ser>
          <c:idx val="84"/>
          <c:order val="84"/>
          <c:tx>
            <c:v>8.4</c:v>
          </c:tx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74:$GT$174</c:f>
              <c:numCache>
                <c:formatCode>General</c:formatCode>
                <c:ptCount val="201"/>
                <c:pt idx="0">
                  <c:v>-0.51928865411668557</c:v>
                </c:pt>
                <c:pt idx="1">
                  <c:v>-0.41945523746985741</c:v>
                </c:pt>
                <c:pt idx="2">
                  <c:v>-0.32061932332162435</c:v>
                </c:pt>
                <c:pt idx="3">
                  <c:v>-0.22376844745534602</c:v>
                </c:pt>
                <c:pt idx="4">
                  <c:v>-0.12987031180803504</c:v>
                </c:pt>
                <c:pt idx="5">
                  <c:v>-3.9863115512482561E-2</c:v>
                </c:pt>
                <c:pt idx="6">
                  <c:v>4.5353819278349805E-2</c:v>
                </c:pt>
                <c:pt idx="7">
                  <c:v>0.12492903312100545</c:v>
                </c:pt>
                <c:pt idx="8">
                  <c:v>0.19806743678283723</c:v>
                </c:pt>
                <c:pt idx="9">
                  <c:v>0.26403825551079785</c:v>
                </c:pt>
                <c:pt idx="10">
                  <c:v>0.32218233069121094</c:v>
                </c:pt>
                <c:pt idx="11">
                  <c:v>0.37191870594474985</c:v>
                </c:pt>
                <c:pt idx="12">
                  <c:v>0.41275043185054072</c:v>
                </c:pt>
                <c:pt idx="13">
                  <c:v>0.44426953130050739</c:v>
                </c:pt>
                <c:pt idx="14">
                  <c:v>0.46616107587177458</c:v>
                </c:pt>
                <c:pt idx="15">
                  <c:v>0.47820633248736888</c:v>
                </c:pt>
                <c:pt idx="16">
                  <c:v>0.48028494892481954</c:v>
                </c:pt>
                <c:pt idx="17">
                  <c:v>0.472376156335783</c:v>
                </c:pt>
                <c:pt idx="18">
                  <c:v>0.45455897676150958</c:v>
                </c:pt>
                <c:pt idx="19">
                  <c:v>0.4270114335707289</c:v>
                </c:pt>
                <c:pt idx="20">
                  <c:v>0.39000877270899614</c:v>
                </c:pt>
                <c:pt idx="21">
                  <c:v>0.34392071253218814</c:v>
                </c:pt>
                <c:pt idx="22">
                  <c:v>0.28920774970290453</c:v>
                </c:pt>
                <c:pt idx="23">
                  <c:v>0.22641655806003469</c:v>
                </c:pt>
                <c:pt idx="24">
                  <c:v>0.15617452643446539</c:v>
                </c:pt>
                <c:pt idx="25">
                  <c:v>7.9183489987270983E-2</c:v>
                </c:pt>
                <c:pt idx="26">
                  <c:v>-3.7872822952214058E-3</c:v>
                </c:pt>
                <c:pt idx="27">
                  <c:v>-9.1908773882855788E-2</c:v>
                </c:pt>
                <c:pt idx="28">
                  <c:v>-0.18430050396078046</c:v>
                </c:pt>
                <c:pt idx="29">
                  <c:v>-0.28003932490270311</c:v>
                </c:pt>
                <c:pt idx="30">
                  <c:v>-0.37816864605681833</c:v>
                </c:pt>
                <c:pt idx="31">
                  <c:v>-0.47770799168339506</c:v>
                </c:pt>
                <c:pt idx="32">
                  <c:v>-0.57766279754426564</c:v>
                </c:pt>
                <c:pt idx="33">
                  <c:v>-0.6770343482599338</c:v>
                </c:pt>
                <c:pt idx="34">
                  <c:v>-0.77482975614351679</c:v>
                </c:pt>
                <c:pt idx="35">
                  <c:v>-0.87007188180630535</c:v>
                </c:pt>
                <c:pt idx="36">
                  <c:v>-0.96180909741153808</c:v>
                </c:pt>
                <c:pt idx="37">
                  <c:v>-1.049124795025179</c:v>
                </c:pt>
                <c:pt idx="38">
                  <c:v>-1.1311465450594045</c:v>
                </c:pt>
                <c:pt idx="39">
                  <c:v>-1.2070548133006593</c:v>
                </c:pt>
                <c:pt idx="40">
                  <c:v>-1.2760911494246137</c:v>
                </c:pt>
                <c:pt idx="41">
                  <c:v>-1.3375657651810959</c:v>
                </c:pt>
                <c:pt idx="42">
                  <c:v>-1.3908644265302739</c:v>
                </c:pt>
                <c:pt idx="43">
                  <c:v>-1.4354545908661405</c:v>
                </c:pt>
                <c:pt idx="44">
                  <c:v>-1.4708907280062016</c:v>
                </c:pt>
                <c:pt idx="45">
                  <c:v>-1.4968187717817827</c:v>
                </c:pt>
                <c:pt idx="46">
                  <c:v>-1.51297965775015</c:v>
                </c:pt>
                <c:pt idx="47">
                  <c:v>-1.5192119116807863</c:v>
                </c:pt>
                <c:pt idx="48">
                  <c:v>-1.5154532629525264</c:v>
                </c:pt>
                <c:pt idx="49">
                  <c:v>-1.5017412667410182</c:v>
                </c:pt>
                <c:pt idx="50">
                  <c:v>-1.478212928779824</c:v>
                </c:pt>
                <c:pt idx="51">
                  <c:v>-1.4451033364444181</c:v>
                </c:pt>
                <c:pt idx="52">
                  <c:v>-1.4027433098368387</c:v>
                </c:pt>
                <c:pt idx="53">
                  <c:v>-1.3515560963405868</c:v>
                </c:pt>
                <c:pt idx="54">
                  <c:v>-1.2920531416726728</c:v>
                </c:pt>
                <c:pt idx="55">
                  <c:v>-1.2248289796870775</c:v>
                </c:pt>
                <c:pt idx="56">
                  <c:v>-1.1505552919890072</c:v>
                </c:pt>
                <c:pt idx="57">
                  <c:v>-1.0699741967143233</c:v>
                </c:pt>
                <c:pt idx="58">
                  <c:v>-0.98389083353044293</c:v>
                </c:pt>
                <c:pt idx="59">
                  <c:v>-0.89316531894692153</c:v>
                </c:pt>
                <c:pt idx="60">
                  <c:v>-0.79870415231561143</c:v>
                </c:pt>
                <c:pt idx="61">
                  <c:v>-0.70145115838878147</c:v>
                </c:pt>
                <c:pt idx="62">
                  <c:v>-0.602378056934182</c:v>
                </c:pt>
                <c:pt idx="63">
                  <c:v>-0.50247475363233585</c:v>
                </c:pt>
                <c:pt idx="64">
                  <c:v>-0.40273944926619193</c:v>
                </c:pt>
                <c:pt idx="65">
                  <c:v>-0.30416866602887005</c:v>
                </c:pt>
                <c:pt idx="66">
                  <c:v>-0.20774729060330771</c:v>
                </c:pt>
                <c:pt idx="67">
                  <c:v>-0.11443873350008726</c:v>
                </c:pt>
                <c:pt idx="68">
                  <c:v>-2.5175302978077407E-2</c:v>
                </c:pt>
                <c:pt idx="69">
                  <c:v>5.915111027151454E-2</c:v>
                </c:pt>
                <c:pt idx="70">
                  <c:v>0.13769794460210349</c:v>
                </c:pt>
                <c:pt idx="71">
                  <c:v>0.20968038600919037</c:v>
                </c:pt>
                <c:pt idx="72">
                  <c:v>0.27437920973246754</c:v>
                </c:pt>
                <c:pt idx="73">
                  <c:v>0.33114796651187883</c:v>
                </c:pt>
                <c:pt idx="74">
                  <c:v>0.37941944169494135</c:v>
                </c:pt>
                <c:pt idx="75">
                  <c:v>0.41871132265805333</c:v>
                </c:pt>
                <c:pt idx="76">
                  <c:v>0.44863101791480076</c:v>
                </c:pt>
                <c:pt idx="77">
                  <c:v>0.4688795797603148</c:v>
                </c:pt>
                <c:pt idx="78">
                  <c:v>0.47925469125791942</c:v>
                </c:pt>
                <c:pt idx="79">
                  <c:v>0.47965268772308645</c:v>
                </c:pt>
                <c:pt idx="80">
                  <c:v>0.47006959250669622</c:v>
                </c:pt>
                <c:pt idx="81">
                  <c:v>0.45060115672840073</c:v>
                </c:pt>
                <c:pt idx="82">
                  <c:v>0.42144190256308756</c:v>
                </c:pt>
                <c:pt idx="83">
                  <c:v>0.38288317963960772</c:v>
                </c:pt>
                <c:pt idx="84">
                  <c:v>0.33531025397159486</c:v>
                </c:pt>
                <c:pt idx="85">
                  <c:v>0.27919845850680469</c:v>
                </c:pt>
                <c:pt idx="86">
                  <c:v>0.21510844375742777</c:v>
                </c:pt>
                <c:pt idx="87">
                  <c:v>0.14368057596549777</c:v>
                </c:pt>
                <c:pt idx="88">
                  <c:v>6.5628538775076128E-2</c:v>
                </c:pt>
                <c:pt idx="89">
                  <c:v>-1.8267797658800933E-2</c:v>
                </c:pt>
                <c:pt idx="90">
                  <c:v>-0.10717016887492897</c:v>
                </c:pt>
                <c:pt idx="91">
                  <c:v>-0.20019029176733344</c:v>
                </c:pt>
                <c:pt idx="92">
                  <c:v>-0.29639874001643796</c:v>
                </c:pt>
                <c:pt idx="93">
                  <c:v>-0.39483423060962386</c:v>
                </c:pt>
                <c:pt idx="94">
                  <c:v>-0.49451322866332781</c:v>
                </c:pt>
                <c:pt idx="95">
                  <c:v>-0.59443977457849484</c:v>
                </c:pt>
                <c:pt idx="96">
                  <c:v>-0.69361543533966519</c:v>
                </c:pt>
                <c:pt idx="97">
                  <c:v>-0.79104928052762802</c:v>
                </c:pt>
                <c:pt idx="98">
                  <c:v>-0.88576778336861395</c:v>
                </c:pt>
                <c:pt idx="99">
                  <c:v>-0.9768245478920069</c:v>
                </c:pt>
                <c:pt idx="100">
                  <c:v>-1.0633097650060552</c:v>
                </c:pt>
                <c:pt idx="101">
                  <c:v>-1.1443593030095678</c:v>
                </c:pt>
                <c:pt idx="102">
                  <c:v>-1.2191633417102279</c:v>
                </c:pt>
                <c:pt idx="103">
                  <c:v>-1.286974463880268</c:v>
                </c:pt>
                <c:pt idx="104">
                  <c:v>-1.3471151232023393</c:v>
                </c:pt>
                <c:pt idx="105">
                  <c:v>-1.3989844140883556</c:v>
                </c:pt>
                <c:pt idx="106">
                  <c:v>-1.4420640757294922</c:v>
                </c:pt>
                <c:pt idx="107">
                  <c:v>-1.4759236703868734</c:v>
                </c:pt>
                <c:pt idx="108">
                  <c:v>-1.5002248841831771</c:v>
                </c:pt>
                <c:pt idx="109">
                  <c:v>-1.5147249074230631</c:v>
                </c:pt>
                <c:pt idx="110">
                  <c:v>-1.519278860667389</c:v>
                </c:pt>
                <c:pt idx="111">
                  <c:v>-1.5138412423206749</c:v>
                </c:pt>
                <c:pt idx="112">
                  <c:v>-1.498466383268003</c:v>
                </c:pt>
                <c:pt idx="113">
                  <c:v>-1.4733079040187747</c:v>
                </c:pt>
                <c:pt idx="114">
                  <c:v>-1.4386171797813612</c:v>
                </c:pt>
                <c:pt idx="115">
                  <c:v>-1.394740828805114</c:v>
                </c:pt>
                <c:pt idx="116">
                  <c:v>-1.3421172490853945</c:v>
                </c:pt>
                <c:pt idx="117">
                  <c:v>-1.2812722380357189</c:v>
                </c:pt>
                <c:pt idx="118">
                  <c:v>-1.2128137388938081</c:v>
                </c:pt>
                <c:pt idx="119">
                  <c:v>-1.1374257663537188</c:v>
                </c:pt>
                <c:pt idx="120">
                  <c:v>-1.0558615721171205</c:v>
                </c:pt>
                <c:pt idx="121">
                  <c:v>-0.96893611865128704</c:v>
                </c:pt>
                <c:pt idx="122">
                  <c:v>-0.87751793635351427</c:v>
                </c:pt>
                <c:pt idx="123">
                  <c:v>-0.78252044548248656</c:v>
                </c:pt>
                <c:pt idx="124">
                  <c:v>-0.68489282956499498</c:v>
                </c:pt>
                <c:pt idx="125">
                  <c:v>-0.58561055146788621</c:v>
                </c:pt>
                <c:pt idx="126">
                  <c:v>-0.48566560689554888</c:v>
                </c:pt>
                <c:pt idx="127">
                  <c:v>-0.38605661269674335</c:v>
                </c:pt>
                <c:pt idx="128">
                  <c:v>-0.28777882901514662</c:v>
                </c:pt>
                <c:pt idx="129">
                  <c:v>-0.19181421497899254</c:v>
                </c:pt>
                <c:pt idx="130">
                  <c:v>-9.912161729004465E-2</c:v>
                </c:pt>
                <c:pt idx="131">
                  <c:v>-1.0627189744311871E-2</c:v>
                </c:pt>
                <c:pt idx="132">
                  <c:v>7.2784860590537459E-2</c:v>
                </c:pt>
                <c:pt idx="133">
                  <c:v>0.15028110807991679</c:v>
                </c:pt>
                <c:pt idx="134">
                  <c:v>0.22108723583576306</c:v>
                </c:pt>
                <c:pt idx="135">
                  <c:v>0.2844957724349354</c:v>
                </c:pt>
                <c:pt idx="136">
                  <c:v>0.33987316073981022</c:v>
                </c:pt>
                <c:pt idx="137">
                  <c:v>0.38666608819177628</c:v>
                </c:pt>
                <c:pt idx="138">
                  <c:v>0.4244070153274192</c:v>
                </c:pt>
                <c:pt idx="139">
                  <c:v>0.45271884727829037</c:v>
                </c:pt>
                <c:pt idx="140">
                  <c:v>0.47131870157818478</c:v>
                </c:pt>
                <c:pt idx="141">
                  <c:v>0.48002073463123207</c:v>
                </c:pt>
                <c:pt idx="142">
                  <c:v>0.47873799859967614</c:v>
                </c:pt>
                <c:pt idx="143">
                  <c:v>0.46748331015792777</c:v>
                </c:pt>
                <c:pt idx="144">
                  <c:v>0.44636912243259186</c:v>
                </c:pt>
                <c:pt idx="145">
                  <c:v>0.41560640140799743</c:v>
                </c:pt>
                <c:pt idx="146">
                  <c:v>0.37550251802381862</c:v>
                </c:pt>
                <c:pt idx="147">
                  <c:v>0.32645817702624869</c:v>
                </c:pt>
                <c:pt idx="148">
                  <c:v>0.26896341325863071</c:v>
                </c:pt>
                <c:pt idx="149">
                  <c:v>0.20359269539529046</c:v>
                </c:pt>
                <c:pt idx="150">
                  <c:v>0.13099918604043126</c:v>
                </c:pt>
                <c:pt idx="151">
                  <c:v>5.1908215543303049E-2</c:v>
                </c:pt>
                <c:pt idx="152">
                  <c:v>-3.2889965262885901E-2</c:v>
                </c:pt>
                <c:pt idx="153">
                  <c:v>-0.1225480809860735</c:v>
                </c:pt>
                <c:pt idx="154">
                  <c:v>-0.21617029737098331</c:v>
                </c:pt>
                <c:pt idx="155">
                  <c:v>-0.31282117217888894</c:v>
                </c:pt>
                <c:pt idx="156">
                  <c:v>-0.41153500181724151</c:v>
                </c:pt>
                <c:pt idx="157">
                  <c:v>-0.51132547033074827</c:v>
                </c:pt>
                <c:pt idx="158">
                  <c:v>-0.6111955043443672</c:v>
                </c:pt>
                <c:pt idx="159">
                  <c:v>-0.71014723549087488</c:v>
                </c:pt>
                <c:pt idx="160">
                  <c:v>-0.80719197078175087</c:v>
                </c:pt>
                <c:pt idx="161">
                  <c:v>-0.90136007130069462</c:v>
                </c:pt>
                <c:pt idx="162">
                  <c:v>-0.99171064051515168</c:v>
                </c:pt>
                <c:pt idx="163">
                  <c:v>-1.0773409254034649</c:v>
                </c:pt>
                <c:pt idx="164">
                  <c:v>-1.157395336464633</c:v>
                </c:pt>
                <c:pt idx="165">
                  <c:v>-1.2310739964858086</c:v>
                </c:pt>
                <c:pt idx="166">
                  <c:v>-1.297640732650984</c:v>
                </c:pt>
                <c:pt idx="167">
                  <c:v>-1.3564304321364324</c:v>
                </c:pt>
                <c:pt idx="168">
                  <c:v>-1.4068556876981901</c:v>
                </c:pt>
                <c:pt idx="169">
                  <c:v>-1.448412666851054</c:v>
                </c:pt>
                <c:pt idx="170">
                  <c:v>-1.4806861459962424</c:v>
                </c:pt>
                <c:pt idx="171">
                  <c:v>-1.503353659198329</c:v>
                </c:pt>
                <c:pt idx="172">
                  <c:v>-1.5161887201582815</c:v>
                </c:pt>
                <c:pt idx="173">
                  <c:v>-1.5190630851896967</c:v>
                </c:pt>
                <c:pt idx="174">
                  <c:v>-1.5119480345873186</c:v>
                </c:pt>
                <c:pt idx="175">
                  <c:v>-1.4949146595848433</c:v>
                </c:pt>
                <c:pt idx="176">
                  <c:v>-1.4681331520348095</c:v>
                </c:pt>
                <c:pt idx="177">
                  <c:v>-1.43187110390787</c:v>
                </c:pt>
                <c:pt idx="178">
                  <c:v>-1.386490833602267</c:v>
                </c:pt>
                <c:pt idx="179">
                  <c:v>-1.3324457657781741</c:v>
                </c:pt>
                <c:pt idx="180">
                  <c:v>-1.2702759008883615</c:v>
                </c:pt>
                <c:pt idx="181">
                  <c:v>-1.2006024196721854</c:v>
                </c:pt>
                <c:pt idx="182">
                  <c:v>-1.1241214765229697</c:v>
                </c:pt>
                <c:pt idx="183">
                  <c:v>-1.0415972437434171</c:v>
                </c:pt>
                <c:pt idx="184">
                  <c:v>-0.95385427618858232</c:v>
                </c:pt>
                <c:pt idx="185">
                  <c:v>-0.8617692725862981</c:v>
                </c:pt>
                <c:pt idx="186">
                  <c:v>-0.7662623158533064</c:v>
                </c:pt>
                <c:pt idx="187">
                  <c:v>-0.66828767993088434</c:v>
                </c:pt>
                <c:pt idx="188">
                  <c:v>-0.56882429499505294</c:v>
                </c:pt>
                <c:pt idx="189">
                  <c:v>-0.46886596630987432</c:v>
                </c:pt>
                <c:pt idx="190">
                  <c:v>-0.3694114444537332</c:v>
                </c:pt>
                <c:pt idx="191">
                  <c:v>-0.27145444613372571</c:v>
                </c:pt>
                <c:pt idx="192">
                  <c:v>-0.17597372529679017</c:v>
                </c:pt>
                <c:pt idx="193">
                  <c:v>-8.3923293743792371E-2</c:v>
                </c:pt>
                <c:pt idx="194">
                  <c:v>3.777111041010861E-3</c:v>
                </c:pt>
                <c:pt idx="195">
                  <c:v>8.6251215602915488E-2</c:v>
                </c:pt>
                <c:pt idx="196">
                  <c:v>0.16267496595145003</c:v>
                </c:pt>
                <c:pt idx="197">
                  <c:v>0.23228476123546271</c:v>
                </c:pt>
                <c:pt idx="198">
                  <c:v>0.2943850833904198</c:v>
                </c:pt>
                <c:pt idx="199">
                  <c:v>0.34835544652498174</c:v>
                </c:pt>
                <c:pt idx="200">
                  <c:v>0.39365659661094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4-69CE-4558-8D80-EE25AE20F3B8}"/>
            </c:ext>
          </c:extLst>
        </c:ser>
        <c:ser>
          <c:idx val="85"/>
          <c:order val="85"/>
          <c:tx>
            <c:v>8.5</c:v>
          </c:tx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75:$GT$175</c:f>
              <c:numCache>
                <c:formatCode>General</c:formatCode>
                <c:ptCount val="201"/>
                <c:pt idx="0">
                  <c:v>-0.60201190268482363</c:v>
                </c:pt>
                <c:pt idx="1">
                  <c:v>-0.50217848603799542</c:v>
                </c:pt>
                <c:pt idx="2">
                  <c:v>-0.40334257188976241</c:v>
                </c:pt>
                <c:pt idx="3">
                  <c:v>-0.30649169602348408</c:v>
                </c:pt>
                <c:pt idx="4">
                  <c:v>-0.21259356037617311</c:v>
                </c:pt>
                <c:pt idx="5">
                  <c:v>-0.12258636408062062</c:v>
                </c:pt>
                <c:pt idx="6">
                  <c:v>-3.7369429289788259E-2</c:v>
                </c:pt>
                <c:pt idx="7">
                  <c:v>4.2205784552867387E-2</c:v>
                </c:pt>
                <c:pt idx="8">
                  <c:v>0.11534418821469916</c:v>
                </c:pt>
                <c:pt idx="9">
                  <c:v>0.18131500694265978</c:v>
                </c:pt>
                <c:pt idx="10">
                  <c:v>0.23945908212307287</c:v>
                </c:pt>
                <c:pt idx="11">
                  <c:v>0.28919545737661179</c:v>
                </c:pt>
                <c:pt idx="12">
                  <c:v>0.33002718328240266</c:v>
                </c:pt>
                <c:pt idx="13">
                  <c:v>0.36154628273236933</c:v>
                </c:pt>
                <c:pt idx="14">
                  <c:v>0.38343782730363651</c:v>
                </c:pt>
                <c:pt idx="15">
                  <c:v>0.39548308391923082</c:v>
                </c:pt>
                <c:pt idx="16">
                  <c:v>0.39756170035668148</c:v>
                </c:pt>
                <c:pt idx="17">
                  <c:v>0.38965290776764494</c:v>
                </c:pt>
                <c:pt idx="18">
                  <c:v>0.37183572819337152</c:v>
                </c:pt>
                <c:pt idx="19">
                  <c:v>0.34428818500259084</c:v>
                </c:pt>
                <c:pt idx="20">
                  <c:v>0.30728552414085808</c:v>
                </c:pt>
                <c:pt idx="21">
                  <c:v>0.26119746396405008</c:v>
                </c:pt>
                <c:pt idx="22">
                  <c:v>0.20648450113476646</c:v>
                </c:pt>
                <c:pt idx="23">
                  <c:v>0.14369330949189663</c:v>
                </c:pt>
                <c:pt idx="24">
                  <c:v>7.3451277866327325E-2</c:v>
                </c:pt>
                <c:pt idx="25">
                  <c:v>-3.5397585808670806E-3</c:v>
                </c:pt>
                <c:pt idx="26">
                  <c:v>-8.6510530863359469E-2</c:v>
                </c:pt>
                <c:pt idx="27">
                  <c:v>-0.17463202245099385</c:v>
                </c:pt>
                <c:pt idx="28">
                  <c:v>-0.26702375252891852</c:v>
                </c:pt>
                <c:pt idx="29">
                  <c:v>-0.36276257347084118</c:v>
                </c:pt>
                <c:pt idx="30">
                  <c:v>-0.46089189462495639</c:v>
                </c:pt>
                <c:pt idx="31">
                  <c:v>-0.56043124025153312</c:v>
                </c:pt>
                <c:pt idx="32">
                  <c:v>-0.6603860461124037</c:v>
                </c:pt>
                <c:pt idx="33">
                  <c:v>-0.75975759682807187</c:v>
                </c:pt>
                <c:pt idx="34">
                  <c:v>-0.85755300471165485</c:v>
                </c:pt>
                <c:pt idx="35">
                  <c:v>-0.95279513037444352</c:v>
                </c:pt>
                <c:pt idx="36">
                  <c:v>-1.044532345979676</c:v>
                </c:pt>
                <c:pt idx="37">
                  <c:v>-1.1318480435933171</c:v>
                </c:pt>
                <c:pt idx="38">
                  <c:v>-1.2138697936275427</c:v>
                </c:pt>
                <c:pt idx="39">
                  <c:v>-1.2897780618687973</c:v>
                </c:pt>
                <c:pt idx="40">
                  <c:v>-1.3588143979927518</c:v>
                </c:pt>
                <c:pt idx="41">
                  <c:v>-1.4202890137492339</c:v>
                </c:pt>
                <c:pt idx="42">
                  <c:v>-1.4735876750984118</c:v>
                </c:pt>
                <c:pt idx="43">
                  <c:v>-1.5181778394342786</c:v>
                </c:pt>
                <c:pt idx="44">
                  <c:v>-1.5536139765743395</c:v>
                </c:pt>
                <c:pt idx="45">
                  <c:v>-1.5795420203499206</c:v>
                </c:pt>
                <c:pt idx="46">
                  <c:v>-1.5957029063182882</c:v>
                </c:pt>
                <c:pt idx="47">
                  <c:v>-1.6019351602489245</c:v>
                </c:pt>
                <c:pt idx="48">
                  <c:v>-1.5981765115206643</c:v>
                </c:pt>
                <c:pt idx="49">
                  <c:v>-1.5844645153091561</c:v>
                </c:pt>
                <c:pt idx="50">
                  <c:v>-1.560936177347962</c:v>
                </c:pt>
                <c:pt idx="51">
                  <c:v>-1.5278265850125561</c:v>
                </c:pt>
                <c:pt idx="52">
                  <c:v>-1.4854665584049767</c:v>
                </c:pt>
                <c:pt idx="53">
                  <c:v>-1.4342793449087248</c:v>
                </c:pt>
                <c:pt idx="54">
                  <c:v>-1.3747763902408108</c:v>
                </c:pt>
                <c:pt idx="55">
                  <c:v>-1.3075522282552154</c:v>
                </c:pt>
                <c:pt idx="56">
                  <c:v>-1.2332785405571451</c:v>
                </c:pt>
                <c:pt idx="57">
                  <c:v>-1.1526974452824612</c:v>
                </c:pt>
                <c:pt idx="58">
                  <c:v>-1.066614082098581</c:v>
                </c:pt>
                <c:pt idx="59">
                  <c:v>-0.9758885675150597</c:v>
                </c:pt>
                <c:pt idx="60">
                  <c:v>-0.88142740088374949</c:v>
                </c:pt>
                <c:pt idx="61">
                  <c:v>-0.78417440695691953</c:v>
                </c:pt>
                <c:pt idx="62">
                  <c:v>-0.68510130550232007</c:v>
                </c:pt>
                <c:pt idx="63">
                  <c:v>-0.58519800220047391</c:v>
                </c:pt>
                <c:pt idx="64">
                  <c:v>-0.48546269783432999</c:v>
                </c:pt>
                <c:pt idx="65">
                  <c:v>-0.38689191459700811</c:v>
                </c:pt>
                <c:pt idx="66">
                  <c:v>-0.29047053917144577</c:v>
                </c:pt>
                <c:pt idx="67">
                  <c:v>-0.19716198206822533</c:v>
                </c:pt>
                <c:pt idx="68">
                  <c:v>-0.10789855154621547</c:v>
                </c:pt>
                <c:pt idx="69">
                  <c:v>-2.3572138296623524E-2</c:v>
                </c:pt>
                <c:pt idx="70">
                  <c:v>5.4974696033965431E-2</c:v>
                </c:pt>
                <c:pt idx="71">
                  <c:v>0.1269571374410523</c:v>
                </c:pt>
                <c:pt idx="72">
                  <c:v>0.19165596116432948</c:v>
                </c:pt>
                <c:pt idx="73">
                  <c:v>0.24842471794374077</c:v>
                </c:pt>
                <c:pt idx="74">
                  <c:v>0.29669619312680329</c:v>
                </c:pt>
                <c:pt idx="75">
                  <c:v>0.33598807408991527</c:v>
                </c:pt>
                <c:pt idx="76">
                  <c:v>0.36590776934666269</c:v>
                </c:pt>
                <c:pt idx="77">
                  <c:v>0.38615633119217674</c:v>
                </c:pt>
                <c:pt idx="78">
                  <c:v>0.39653144268978135</c:v>
                </c:pt>
                <c:pt idx="79">
                  <c:v>0.39692943915494838</c:v>
                </c:pt>
                <c:pt idx="80">
                  <c:v>0.38734634393855816</c:v>
                </c:pt>
                <c:pt idx="81">
                  <c:v>0.36787790816026267</c:v>
                </c:pt>
                <c:pt idx="82">
                  <c:v>0.33871865399494949</c:v>
                </c:pt>
                <c:pt idx="83">
                  <c:v>0.30015993107146965</c:v>
                </c:pt>
                <c:pt idx="84">
                  <c:v>0.2525870054034568</c:v>
                </c:pt>
                <c:pt idx="85">
                  <c:v>0.19647520993866663</c:v>
                </c:pt>
                <c:pt idx="86">
                  <c:v>0.13238519518928971</c:v>
                </c:pt>
                <c:pt idx="87">
                  <c:v>6.0957327397359706E-2</c:v>
                </c:pt>
                <c:pt idx="88">
                  <c:v>-1.7094709793061935E-2</c:v>
                </c:pt>
                <c:pt idx="89">
                  <c:v>-0.100991046226939</c:v>
                </c:pt>
                <c:pt idx="90">
                  <c:v>-0.18989341744306704</c:v>
                </c:pt>
                <c:pt idx="91">
                  <c:v>-0.2829135403354715</c:v>
                </c:pt>
                <c:pt idx="92">
                  <c:v>-0.37912198858457602</c:v>
                </c:pt>
                <c:pt idx="93">
                  <c:v>-0.47755747917776192</c:v>
                </c:pt>
                <c:pt idx="94">
                  <c:v>-0.57723647723146587</c:v>
                </c:pt>
                <c:pt idx="95">
                  <c:v>-0.6771630231466329</c:v>
                </c:pt>
                <c:pt idx="96">
                  <c:v>-0.77633868390780325</c:v>
                </c:pt>
                <c:pt idx="97">
                  <c:v>-0.87377252909576608</c:v>
                </c:pt>
                <c:pt idx="98">
                  <c:v>-0.96849103193675201</c:v>
                </c:pt>
                <c:pt idx="99">
                  <c:v>-1.059547796460145</c:v>
                </c:pt>
                <c:pt idx="100">
                  <c:v>-1.1460330135741934</c:v>
                </c:pt>
                <c:pt idx="101">
                  <c:v>-1.2270825515777057</c:v>
                </c:pt>
                <c:pt idx="102">
                  <c:v>-1.3018865902783658</c:v>
                </c:pt>
                <c:pt idx="103">
                  <c:v>-1.369697712448406</c:v>
                </c:pt>
                <c:pt idx="104">
                  <c:v>-1.4298383717704772</c:v>
                </c:pt>
                <c:pt idx="105">
                  <c:v>-1.4817076626564938</c:v>
                </c:pt>
                <c:pt idx="106">
                  <c:v>-1.5247873242976302</c:v>
                </c:pt>
                <c:pt idx="107">
                  <c:v>-1.5586469189550116</c:v>
                </c:pt>
                <c:pt idx="108">
                  <c:v>-1.5829481327513153</c:v>
                </c:pt>
                <c:pt idx="109">
                  <c:v>-1.597448155991201</c:v>
                </c:pt>
                <c:pt idx="110">
                  <c:v>-1.602002109235527</c:v>
                </c:pt>
                <c:pt idx="111">
                  <c:v>-1.5965644908888128</c:v>
                </c:pt>
                <c:pt idx="112">
                  <c:v>-1.5811896318361409</c:v>
                </c:pt>
                <c:pt idx="113">
                  <c:v>-1.5560311525869126</c:v>
                </c:pt>
                <c:pt idx="114">
                  <c:v>-1.5213404283494993</c:v>
                </c:pt>
                <c:pt idx="115">
                  <c:v>-1.4774640773732521</c:v>
                </c:pt>
                <c:pt idx="116">
                  <c:v>-1.4248404976535325</c:v>
                </c:pt>
                <c:pt idx="117">
                  <c:v>-1.3639954866038568</c:v>
                </c:pt>
                <c:pt idx="118">
                  <c:v>-1.295536987461946</c:v>
                </c:pt>
                <c:pt idx="119">
                  <c:v>-1.2201490149218568</c:v>
                </c:pt>
                <c:pt idx="120">
                  <c:v>-1.1385848206852587</c:v>
                </c:pt>
                <c:pt idx="121">
                  <c:v>-1.051659367219425</c:v>
                </c:pt>
                <c:pt idx="122">
                  <c:v>-0.96024118492165234</c:v>
                </c:pt>
                <c:pt idx="123">
                  <c:v>-0.86524369405062451</c:v>
                </c:pt>
                <c:pt idx="124">
                  <c:v>-0.76761607813313304</c:v>
                </c:pt>
                <c:pt idx="125">
                  <c:v>-0.66833380003602427</c:v>
                </c:pt>
                <c:pt idx="126">
                  <c:v>-0.56838885546368689</c:v>
                </c:pt>
                <c:pt idx="127">
                  <c:v>-0.46877986126488141</c:v>
                </c:pt>
                <c:pt idx="128">
                  <c:v>-0.37050207758328468</c:v>
                </c:pt>
                <c:pt idx="129">
                  <c:v>-0.2745374635471306</c:v>
                </c:pt>
                <c:pt idx="130">
                  <c:v>-0.18184486585818271</c:v>
                </c:pt>
                <c:pt idx="131">
                  <c:v>-9.3350438312449935E-2</c:v>
                </c:pt>
                <c:pt idx="132">
                  <c:v>-9.9383879776006046E-3</c:v>
                </c:pt>
                <c:pt idx="133">
                  <c:v>6.7557859511778728E-2</c:v>
                </c:pt>
                <c:pt idx="134">
                  <c:v>0.138363987267625</c:v>
                </c:pt>
                <c:pt idx="135">
                  <c:v>0.20177252386679734</c:v>
                </c:pt>
                <c:pt idx="136">
                  <c:v>0.25714991217167216</c:v>
                </c:pt>
                <c:pt idx="137">
                  <c:v>0.30394283962363822</c:v>
                </c:pt>
                <c:pt idx="138">
                  <c:v>0.34168376675928114</c:v>
                </c:pt>
                <c:pt idx="139">
                  <c:v>0.36999559871015231</c:v>
                </c:pt>
                <c:pt idx="140">
                  <c:v>0.38859545301004672</c:v>
                </c:pt>
                <c:pt idx="141">
                  <c:v>0.39729748606309401</c:v>
                </c:pt>
                <c:pt idx="142">
                  <c:v>0.39601475003153808</c:v>
                </c:pt>
                <c:pt idx="143">
                  <c:v>0.3847600615897897</c:v>
                </c:pt>
                <c:pt idx="144">
                  <c:v>0.36364587386445379</c:v>
                </c:pt>
                <c:pt idx="145">
                  <c:v>0.33288315283985936</c:v>
                </c:pt>
                <c:pt idx="146">
                  <c:v>0.29277926945568056</c:v>
                </c:pt>
                <c:pt idx="147">
                  <c:v>0.24373492845811062</c:v>
                </c:pt>
                <c:pt idx="148">
                  <c:v>0.18624016469049265</c:v>
                </c:pt>
                <c:pt idx="149">
                  <c:v>0.12086944682715239</c:v>
                </c:pt>
                <c:pt idx="150">
                  <c:v>4.8275937472293196E-2</c:v>
                </c:pt>
                <c:pt idx="151">
                  <c:v>-3.0815033024835015E-2</c:v>
                </c:pt>
                <c:pt idx="152">
                  <c:v>-0.11561321383102396</c:v>
                </c:pt>
                <c:pt idx="153">
                  <c:v>-0.20527132955421157</c:v>
                </c:pt>
                <c:pt idx="154">
                  <c:v>-0.29889354593912137</c:v>
                </c:pt>
                <c:pt idx="155">
                  <c:v>-0.395544420747027</c:v>
                </c:pt>
                <c:pt idx="156">
                  <c:v>-0.49425825038537957</c:v>
                </c:pt>
                <c:pt idx="157">
                  <c:v>-0.59404871889888633</c:v>
                </c:pt>
                <c:pt idx="158">
                  <c:v>-0.69391875291250527</c:v>
                </c:pt>
                <c:pt idx="159">
                  <c:v>-0.79287048405901306</c:v>
                </c:pt>
                <c:pt idx="160">
                  <c:v>-0.88991521934988893</c:v>
                </c:pt>
                <c:pt idx="161">
                  <c:v>-0.9840833198688328</c:v>
                </c:pt>
                <c:pt idx="162">
                  <c:v>-1.0744338890832899</c:v>
                </c:pt>
                <c:pt idx="163">
                  <c:v>-1.1600641739716031</c:v>
                </c:pt>
                <c:pt idx="164">
                  <c:v>-1.2401185850327709</c:v>
                </c:pt>
                <c:pt idx="165">
                  <c:v>-1.3137972450539466</c:v>
                </c:pt>
                <c:pt idx="166">
                  <c:v>-1.380363981219122</c:v>
                </c:pt>
                <c:pt idx="167">
                  <c:v>-1.4391536807045704</c:v>
                </c:pt>
                <c:pt idx="168">
                  <c:v>-1.4895789362663283</c:v>
                </c:pt>
                <c:pt idx="169">
                  <c:v>-1.5311359154191919</c:v>
                </c:pt>
                <c:pt idx="170">
                  <c:v>-1.5634093945643803</c:v>
                </c:pt>
                <c:pt idx="171">
                  <c:v>-1.5860769077664671</c:v>
                </c:pt>
                <c:pt idx="172">
                  <c:v>-1.5989119687264197</c:v>
                </c:pt>
                <c:pt idx="173">
                  <c:v>-1.6017863337578349</c:v>
                </c:pt>
                <c:pt idx="174">
                  <c:v>-1.5946712831554568</c:v>
                </c:pt>
                <c:pt idx="175">
                  <c:v>-1.5776379081529812</c:v>
                </c:pt>
                <c:pt idx="176">
                  <c:v>-1.5508564006029477</c:v>
                </c:pt>
                <c:pt idx="177">
                  <c:v>-1.5145943524760082</c:v>
                </c:pt>
                <c:pt idx="178">
                  <c:v>-1.4692140821704049</c:v>
                </c:pt>
                <c:pt idx="179">
                  <c:v>-1.4151690143463123</c:v>
                </c:pt>
                <c:pt idx="180">
                  <c:v>-1.3529991494564997</c:v>
                </c:pt>
                <c:pt idx="181">
                  <c:v>-1.2833256682403236</c:v>
                </c:pt>
                <c:pt idx="182">
                  <c:v>-1.2068447250911079</c:v>
                </c:pt>
                <c:pt idx="183">
                  <c:v>-1.1243204923115551</c:v>
                </c:pt>
                <c:pt idx="184">
                  <c:v>-1.0365775247567204</c:v>
                </c:pt>
                <c:pt idx="185">
                  <c:v>-0.94449252115443616</c:v>
                </c:pt>
                <c:pt idx="186">
                  <c:v>-0.84898556442144457</c:v>
                </c:pt>
                <c:pt idx="187">
                  <c:v>-0.7510109284990224</c:v>
                </c:pt>
                <c:pt idx="188">
                  <c:v>-0.651547543563191</c:v>
                </c:pt>
                <c:pt idx="189">
                  <c:v>-0.55158921487801238</c:v>
                </c:pt>
                <c:pt idx="190">
                  <c:v>-0.45213469302187126</c:v>
                </c:pt>
                <c:pt idx="191">
                  <c:v>-0.35417769470186378</c:v>
                </c:pt>
                <c:pt idx="192">
                  <c:v>-0.25869697386492824</c:v>
                </c:pt>
                <c:pt idx="193">
                  <c:v>-0.16664654231193043</c:v>
                </c:pt>
                <c:pt idx="194">
                  <c:v>-7.8946137527127203E-2</c:v>
                </c:pt>
                <c:pt idx="195">
                  <c:v>3.5279670347774239E-3</c:v>
                </c:pt>
                <c:pt idx="196">
                  <c:v>7.9951717383311971E-2</c:v>
                </c:pt>
                <c:pt idx="197">
                  <c:v>0.14956151266732465</c:v>
                </c:pt>
                <c:pt idx="198">
                  <c:v>0.21166183482228174</c:v>
                </c:pt>
                <c:pt idx="199">
                  <c:v>0.26563219795684367</c:v>
                </c:pt>
                <c:pt idx="200">
                  <c:v>0.310933348042804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5-69CE-4558-8D80-EE25AE20F3B8}"/>
            </c:ext>
          </c:extLst>
        </c:ser>
        <c:ser>
          <c:idx val="86"/>
          <c:order val="86"/>
          <c:tx>
            <c:v>8.6</c:v>
          </c:tx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76:$GT$176</c:f>
              <c:numCache>
                <c:formatCode>General</c:formatCode>
                <c:ptCount val="201"/>
                <c:pt idx="0">
                  <c:v>-0.67872004732001245</c:v>
                </c:pt>
                <c:pt idx="1">
                  <c:v>-0.57888663067318435</c:v>
                </c:pt>
                <c:pt idx="2">
                  <c:v>-0.48005071652495124</c:v>
                </c:pt>
                <c:pt idx="3">
                  <c:v>-0.38319984065867291</c:v>
                </c:pt>
                <c:pt idx="4">
                  <c:v>-0.28930170501136193</c:v>
                </c:pt>
                <c:pt idx="5">
                  <c:v>-0.19929450871580945</c:v>
                </c:pt>
                <c:pt idx="6">
                  <c:v>-0.11407757392497708</c:v>
                </c:pt>
                <c:pt idx="7">
                  <c:v>-3.4502360082321437E-2</c:v>
                </c:pt>
                <c:pt idx="8">
                  <c:v>3.8636043579510337E-2</c:v>
                </c:pt>
                <c:pt idx="9">
                  <c:v>0.10460686230747096</c:v>
                </c:pt>
                <c:pt idx="10">
                  <c:v>0.16275093748788405</c:v>
                </c:pt>
                <c:pt idx="11">
                  <c:v>0.21248731274142296</c:v>
                </c:pt>
                <c:pt idx="12">
                  <c:v>0.25331903864721383</c:v>
                </c:pt>
                <c:pt idx="13">
                  <c:v>0.2848381380971805</c:v>
                </c:pt>
                <c:pt idx="14">
                  <c:v>0.30672968266844769</c:v>
                </c:pt>
                <c:pt idx="15">
                  <c:v>0.31877493928404199</c:v>
                </c:pt>
                <c:pt idx="16">
                  <c:v>0.32085355572149266</c:v>
                </c:pt>
                <c:pt idx="17">
                  <c:v>0.31294476313245612</c:v>
                </c:pt>
                <c:pt idx="18">
                  <c:v>0.29512758355818269</c:v>
                </c:pt>
                <c:pt idx="19">
                  <c:v>0.26758004036740202</c:v>
                </c:pt>
                <c:pt idx="20">
                  <c:v>0.23057737950566926</c:v>
                </c:pt>
                <c:pt idx="21">
                  <c:v>0.18448931932886126</c:v>
                </c:pt>
                <c:pt idx="22">
                  <c:v>0.12977635649957764</c:v>
                </c:pt>
                <c:pt idx="23">
                  <c:v>6.6985164856707802E-2</c:v>
                </c:pt>
                <c:pt idx="24">
                  <c:v>-3.2568667688614994E-3</c:v>
                </c:pt>
                <c:pt idx="25">
                  <c:v>-8.0247903216055905E-2</c:v>
                </c:pt>
                <c:pt idx="26">
                  <c:v>-0.16321867549854829</c:v>
                </c:pt>
                <c:pt idx="27">
                  <c:v>-0.25134016708618268</c:v>
                </c:pt>
                <c:pt idx="28">
                  <c:v>-0.34373189716410735</c:v>
                </c:pt>
                <c:pt idx="29">
                  <c:v>-0.43947071810603</c:v>
                </c:pt>
                <c:pt idx="30">
                  <c:v>-0.53760003926014521</c:v>
                </c:pt>
                <c:pt idx="31">
                  <c:v>-0.63713938488672195</c:v>
                </c:pt>
                <c:pt idx="32">
                  <c:v>-0.73709419074759253</c:v>
                </c:pt>
                <c:pt idx="33">
                  <c:v>-0.83646574146326069</c:v>
                </c:pt>
                <c:pt idx="34">
                  <c:v>-0.93426114934684368</c:v>
                </c:pt>
                <c:pt idx="35">
                  <c:v>-1.0295032750096322</c:v>
                </c:pt>
                <c:pt idx="36">
                  <c:v>-1.121240490614865</c:v>
                </c:pt>
                <c:pt idx="37">
                  <c:v>-1.2085561882285059</c:v>
                </c:pt>
                <c:pt idx="38">
                  <c:v>-1.2905779382627314</c:v>
                </c:pt>
                <c:pt idx="39">
                  <c:v>-1.3664862065039862</c:v>
                </c:pt>
                <c:pt idx="40">
                  <c:v>-1.4355225426279405</c:v>
                </c:pt>
                <c:pt idx="41">
                  <c:v>-1.4969971583844228</c:v>
                </c:pt>
                <c:pt idx="42">
                  <c:v>-1.5502958197336008</c:v>
                </c:pt>
                <c:pt idx="43">
                  <c:v>-1.5948859840694674</c:v>
                </c:pt>
                <c:pt idx="44">
                  <c:v>-1.6303221212095285</c:v>
                </c:pt>
                <c:pt idx="45">
                  <c:v>-1.6562501649851096</c:v>
                </c:pt>
                <c:pt idx="46">
                  <c:v>-1.6724110509534769</c:v>
                </c:pt>
                <c:pt idx="47">
                  <c:v>-1.6786433048841132</c:v>
                </c:pt>
                <c:pt idx="48">
                  <c:v>-1.6748846561558532</c:v>
                </c:pt>
                <c:pt idx="49">
                  <c:v>-1.661172659944345</c:v>
                </c:pt>
                <c:pt idx="50">
                  <c:v>-1.6376443219831509</c:v>
                </c:pt>
                <c:pt idx="51">
                  <c:v>-1.604534729647745</c:v>
                </c:pt>
                <c:pt idx="52">
                  <c:v>-1.5621747030401656</c:v>
                </c:pt>
                <c:pt idx="53">
                  <c:v>-1.5109874895439137</c:v>
                </c:pt>
                <c:pt idx="54">
                  <c:v>-1.4514845348759997</c:v>
                </c:pt>
                <c:pt idx="55">
                  <c:v>-1.3842603728904044</c:v>
                </c:pt>
                <c:pt idx="56">
                  <c:v>-1.3099866851923341</c:v>
                </c:pt>
                <c:pt idx="57">
                  <c:v>-1.2294055899176501</c:v>
                </c:pt>
                <c:pt idx="58">
                  <c:v>-1.1433222267337699</c:v>
                </c:pt>
                <c:pt idx="59">
                  <c:v>-1.0525967121502484</c:v>
                </c:pt>
                <c:pt idx="60">
                  <c:v>-0.95813554551893831</c:v>
                </c:pt>
                <c:pt idx="61">
                  <c:v>-0.86088255159210836</c:v>
                </c:pt>
                <c:pt idx="62">
                  <c:v>-0.76180945013750889</c:v>
                </c:pt>
                <c:pt idx="63">
                  <c:v>-0.66190614683566273</c:v>
                </c:pt>
                <c:pt idx="64">
                  <c:v>-0.56217084246951887</c:v>
                </c:pt>
                <c:pt idx="65">
                  <c:v>-0.46360005923219694</c:v>
                </c:pt>
                <c:pt idx="66">
                  <c:v>-0.3671786838066346</c:v>
                </c:pt>
                <c:pt idx="67">
                  <c:v>-0.27387012670341415</c:v>
                </c:pt>
                <c:pt idx="68">
                  <c:v>-0.1846066961814043</c:v>
                </c:pt>
                <c:pt idx="69">
                  <c:v>-0.10028028293181235</c:v>
                </c:pt>
                <c:pt idx="70">
                  <c:v>-2.1733448601223393E-2</c:v>
                </c:pt>
                <c:pt idx="71">
                  <c:v>5.0248992805863479E-2</c:v>
                </c:pt>
                <c:pt idx="72">
                  <c:v>0.11494781652914066</c:v>
                </c:pt>
                <c:pt idx="73">
                  <c:v>0.17171657330855195</c:v>
                </c:pt>
                <c:pt idx="74">
                  <c:v>0.21998804849161446</c:v>
                </c:pt>
                <c:pt idx="75">
                  <c:v>0.25927992945472644</c:v>
                </c:pt>
                <c:pt idx="76">
                  <c:v>0.28919962471147387</c:v>
                </c:pt>
                <c:pt idx="77">
                  <c:v>0.30944818655698791</c:v>
                </c:pt>
                <c:pt idx="78">
                  <c:v>0.31982329805459253</c:v>
                </c:pt>
                <c:pt idx="79">
                  <c:v>0.32022129451975956</c:v>
                </c:pt>
                <c:pt idx="80">
                  <c:v>0.31063819930336933</c:v>
                </c:pt>
                <c:pt idx="81">
                  <c:v>0.29116976352507384</c:v>
                </c:pt>
                <c:pt idx="82">
                  <c:v>0.26201050935976067</c:v>
                </c:pt>
                <c:pt idx="83">
                  <c:v>0.22345178643628083</c:v>
                </c:pt>
                <c:pt idx="84">
                  <c:v>0.17587886076826797</c:v>
                </c:pt>
                <c:pt idx="85">
                  <c:v>0.1197670653034778</c:v>
                </c:pt>
                <c:pt idx="86">
                  <c:v>5.5677050554100882E-2</c:v>
                </c:pt>
                <c:pt idx="87">
                  <c:v>-1.5750817237829118E-2</c:v>
                </c:pt>
                <c:pt idx="88">
                  <c:v>-9.3802854428250759E-2</c:v>
                </c:pt>
                <c:pt idx="89">
                  <c:v>-0.17769919086212782</c:v>
                </c:pt>
                <c:pt idx="90">
                  <c:v>-0.26660156207825586</c:v>
                </c:pt>
                <c:pt idx="91">
                  <c:v>-0.35962168497066033</c:v>
                </c:pt>
                <c:pt idx="92">
                  <c:v>-0.45583013321976484</c:v>
                </c:pt>
                <c:pt idx="93">
                  <c:v>-0.55426562381295075</c:v>
                </c:pt>
                <c:pt idx="94">
                  <c:v>-0.6539446218666547</c:v>
                </c:pt>
                <c:pt idx="95">
                  <c:v>-0.75387116778182173</c:v>
                </c:pt>
                <c:pt idx="96">
                  <c:v>-0.85304682854299207</c:v>
                </c:pt>
                <c:pt idx="97">
                  <c:v>-0.95048067373095491</c:v>
                </c:pt>
                <c:pt idx="98">
                  <c:v>-1.0451991765719408</c:v>
                </c:pt>
                <c:pt idx="99">
                  <c:v>-1.1362559410953339</c:v>
                </c:pt>
                <c:pt idx="100">
                  <c:v>-1.2227411582093821</c:v>
                </c:pt>
                <c:pt idx="101">
                  <c:v>-1.3037906962128947</c:v>
                </c:pt>
                <c:pt idx="102">
                  <c:v>-1.3785947349135548</c:v>
                </c:pt>
                <c:pt idx="103">
                  <c:v>-1.4464058570835949</c:v>
                </c:pt>
                <c:pt idx="104">
                  <c:v>-1.5065465164056662</c:v>
                </c:pt>
                <c:pt idx="105">
                  <c:v>-1.5584158072916825</c:v>
                </c:pt>
                <c:pt idx="106">
                  <c:v>-1.6014954689328191</c:v>
                </c:pt>
                <c:pt idx="107">
                  <c:v>-1.6353550635902003</c:v>
                </c:pt>
                <c:pt idx="108">
                  <c:v>-1.659656277386504</c:v>
                </c:pt>
                <c:pt idx="109">
                  <c:v>-1.67415630062639</c:v>
                </c:pt>
                <c:pt idx="110">
                  <c:v>-1.6787102538707159</c:v>
                </c:pt>
                <c:pt idx="111">
                  <c:v>-1.6732726355240017</c:v>
                </c:pt>
                <c:pt idx="112">
                  <c:v>-1.6578977764713299</c:v>
                </c:pt>
                <c:pt idx="113">
                  <c:v>-1.6327392972221015</c:v>
                </c:pt>
                <c:pt idx="114">
                  <c:v>-1.5980485729846881</c:v>
                </c:pt>
                <c:pt idx="115">
                  <c:v>-1.5541722220084409</c:v>
                </c:pt>
                <c:pt idx="116">
                  <c:v>-1.5015486422887214</c:v>
                </c:pt>
                <c:pt idx="117">
                  <c:v>-1.4407036312390458</c:v>
                </c:pt>
                <c:pt idx="118">
                  <c:v>-1.3722451320971349</c:v>
                </c:pt>
                <c:pt idx="119">
                  <c:v>-1.2968571595570457</c:v>
                </c:pt>
                <c:pt idx="120">
                  <c:v>-1.2152929653204474</c:v>
                </c:pt>
                <c:pt idx="121">
                  <c:v>-1.1283675118546139</c:v>
                </c:pt>
                <c:pt idx="122">
                  <c:v>-1.0369493295568413</c:v>
                </c:pt>
                <c:pt idx="123">
                  <c:v>-0.94195183868581345</c:v>
                </c:pt>
                <c:pt idx="124">
                  <c:v>-0.84432422276832186</c:v>
                </c:pt>
                <c:pt idx="125">
                  <c:v>-0.7450419446712131</c:v>
                </c:pt>
                <c:pt idx="126">
                  <c:v>-0.64509700009887572</c:v>
                </c:pt>
                <c:pt idx="127">
                  <c:v>-0.54548800590007018</c:v>
                </c:pt>
                <c:pt idx="128">
                  <c:v>-0.44721022221847351</c:v>
                </c:pt>
                <c:pt idx="129">
                  <c:v>-0.35124560818231942</c:v>
                </c:pt>
                <c:pt idx="130">
                  <c:v>-0.25855301049337154</c:v>
                </c:pt>
                <c:pt idx="131">
                  <c:v>-0.17005858294763876</c:v>
                </c:pt>
                <c:pt idx="132">
                  <c:v>-8.6646532612789429E-2</c:v>
                </c:pt>
                <c:pt idx="133">
                  <c:v>-9.1502851234100957E-3</c:v>
                </c:pt>
                <c:pt idx="134">
                  <c:v>6.1655842632436175E-2</c:v>
                </c:pt>
                <c:pt idx="135">
                  <c:v>0.12506437923160851</c:v>
                </c:pt>
                <c:pt idx="136">
                  <c:v>0.18044176753648333</c:v>
                </c:pt>
                <c:pt idx="137">
                  <c:v>0.22723469498844939</c:v>
                </c:pt>
                <c:pt idx="138">
                  <c:v>0.26497562212409231</c:v>
                </c:pt>
                <c:pt idx="139">
                  <c:v>0.29328745407496348</c:v>
                </c:pt>
                <c:pt idx="140">
                  <c:v>0.3118873083748579</c:v>
                </c:pt>
                <c:pt idx="141">
                  <c:v>0.32058934142790518</c:v>
                </c:pt>
                <c:pt idx="142">
                  <c:v>0.31930660539634925</c:v>
                </c:pt>
                <c:pt idx="143">
                  <c:v>0.30805191695460088</c:v>
                </c:pt>
                <c:pt idx="144">
                  <c:v>0.28693772922926497</c:v>
                </c:pt>
                <c:pt idx="145">
                  <c:v>0.25617500820467054</c:v>
                </c:pt>
                <c:pt idx="146">
                  <c:v>0.21607112482049173</c:v>
                </c:pt>
                <c:pt idx="147">
                  <c:v>0.1670267838229218</c:v>
                </c:pt>
                <c:pt idx="148">
                  <c:v>0.10953202005530382</c:v>
                </c:pt>
                <c:pt idx="149">
                  <c:v>4.416130219196357E-2</c:v>
                </c:pt>
                <c:pt idx="150">
                  <c:v>-2.8432207162895629E-2</c:v>
                </c:pt>
                <c:pt idx="151">
                  <c:v>-0.10752317766002384</c:v>
                </c:pt>
                <c:pt idx="152">
                  <c:v>-0.19232135846621279</c:v>
                </c:pt>
                <c:pt idx="153">
                  <c:v>-0.28197947418940039</c:v>
                </c:pt>
                <c:pt idx="154">
                  <c:v>-0.3756016905743102</c:v>
                </c:pt>
                <c:pt idx="155">
                  <c:v>-0.47225256538221583</c:v>
                </c:pt>
                <c:pt idx="156">
                  <c:v>-0.57096639502056834</c:v>
                </c:pt>
                <c:pt idx="157">
                  <c:v>-0.67075686353407515</c:v>
                </c:pt>
                <c:pt idx="158">
                  <c:v>-0.77062689754769409</c:v>
                </c:pt>
                <c:pt idx="159">
                  <c:v>-0.86957862869420177</c:v>
                </c:pt>
                <c:pt idx="160">
                  <c:v>-0.96662336398507775</c:v>
                </c:pt>
                <c:pt idx="161">
                  <c:v>-1.0607914645040215</c:v>
                </c:pt>
                <c:pt idx="162">
                  <c:v>-1.1511420337184786</c:v>
                </c:pt>
                <c:pt idx="163">
                  <c:v>-1.2367723186067918</c:v>
                </c:pt>
                <c:pt idx="164">
                  <c:v>-1.3168267296679599</c:v>
                </c:pt>
                <c:pt idx="165">
                  <c:v>-1.3905053896891355</c:v>
                </c:pt>
                <c:pt idx="166">
                  <c:v>-1.4570721258543109</c:v>
                </c:pt>
                <c:pt idx="167">
                  <c:v>-1.5158618253397593</c:v>
                </c:pt>
                <c:pt idx="168">
                  <c:v>-1.566287080901517</c:v>
                </c:pt>
                <c:pt idx="169">
                  <c:v>-1.6078440600543809</c:v>
                </c:pt>
                <c:pt idx="170">
                  <c:v>-1.6401175391995693</c:v>
                </c:pt>
                <c:pt idx="171">
                  <c:v>-1.6627850524016559</c:v>
                </c:pt>
                <c:pt idx="172">
                  <c:v>-1.6756201133616084</c:v>
                </c:pt>
                <c:pt idx="173">
                  <c:v>-1.6784944783930236</c:v>
                </c:pt>
                <c:pt idx="174">
                  <c:v>-1.6713794277906455</c:v>
                </c:pt>
                <c:pt idx="175">
                  <c:v>-1.6543460527881702</c:v>
                </c:pt>
                <c:pt idx="176">
                  <c:v>-1.6275645452381364</c:v>
                </c:pt>
                <c:pt idx="177">
                  <c:v>-1.5913024971111969</c:v>
                </c:pt>
                <c:pt idx="178">
                  <c:v>-1.5459222268055939</c:v>
                </c:pt>
                <c:pt idx="179">
                  <c:v>-1.491877158981501</c:v>
                </c:pt>
                <c:pt idx="180">
                  <c:v>-1.4297072940916884</c:v>
                </c:pt>
                <c:pt idx="181">
                  <c:v>-1.3600338128755123</c:v>
                </c:pt>
                <c:pt idx="182">
                  <c:v>-1.2835528697262966</c:v>
                </c:pt>
                <c:pt idx="183">
                  <c:v>-1.201028636946744</c:v>
                </c:pt>
                <c:pt idx="184">
                  <c:v>-1.1132856693919093</c:v>
                </c:pt>
                <c:pt idx="185">
                  <c:v>-1.0212006657896251</c:v>
                </c:pt>
                <c:pt idx="186">
                  <c:v>-0.92569370905663328</c:v>
                </c:pt>
                <c:pt idx="187">
                  <c:v>-0.82771907313421123</c:v>
                </c:pt>
                <c:pt idx="188">
                  <c:v>-0.72825568819837982</c:v>
                </c:pt>
                <c:pt idx="189">
                  <c:v>-0.6282973595132012</c:v>
                </c:pt>
                <c:pt idx="190">
                  <c:v>-0.52884283765706008</c:v>
                </c:pt>
                <c:pt idx="191">
                  <c:v>-0.4308858393370526</c:v>
                </c:pt>
                <c:pt idx="192">
                  <c:v>-0.33540511850011706</c:v>
                </c:pt>
                <c:pt idx="193">
                  <c:v>-0.24335468694711926</c:v>
                </c:pt>
                <c:pt idx="194">
                  <c:v>-0.15565428216231603</c:v>
                </c:pt>
                <c:pt idx="195">
                  <c:v>-7.31801776004114E-2</c:v>
                </c:pt>
                <c:pt idx="196">
                  <c:v>3.2435727481231469E-3</c:v>
                </c:pt>
                <c:pt idx="197">
                  <c:v>7.2853368032135823E-2</c:v>
                </c:pt>
                <c:pt idx="198">
                  <c:v>0.13495369018709291</c:v>
                </c:pt>
                <c:pt idx="199">
                  <c:v>0.18892405332165485</c:v>
                </c:pt>
                <c:pt idx="200">
                  <c:v>0.234225203407615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6-69CE-4558-8D80-EE25AE20F3B8}"/>
            </c:ext>
          </c:extLst>
        </c:ser>
        <c:ser>
          <c:idx val="87"/>
          <c:order val="87"/>
          <c:tx>
            <c:v>8.7</c:v>
          </c:tx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77:$GT$177</c:f>
              <c:numCache>
                <c:formatCode>General</c:formatCode>
                <c:ptCount val="201"/>
                <c:pt idx="0">
                  <c:v>-0.74864664559739869</c:v>
                </c:pt>
                <c:pt idx="1">
                  <c:v>-0.64881322895057059</c:v>
                </c:pt>
                <c:pt idx="2">
                  <c:v>-0.54997731480233747</c:v>
                </c:pt>
                <c:pt idx="3">
                  <c:v>-0.45312643893605914</c:v>
                </c:pt>
                <c:pt idx="4">
                  <c:v>-0.35922830328874816</c:v>
                </c:pt>
                <c:pt idx="5">
                  <c:v>-0.26922110699319568</c:v>
                </c:pt>
                <c:pt idx="6">
                  <c:v>-0.18400417220236331</c:v>
                </c:pt>
                <c:pt idx="7">
                  <c:v>-0.10442895835970767</c:v>
                </c:pt>
                <c:pt idx="8">
                  <c:v>-3.1290554697875894E-2</c:v>
                </c:pt>
                <c:pt idx="9">
                  <c:v>3.4680264030084729E-2</c:v>
                </c:pt>
                <c:pt idx="10">
                  <c:v>9.2824339210497819E-2</c:v>
                </c:pt>
                <c:pt idx="11">
                  <c:v>0.14256071446403673</c:v>
                </c:pt>
                <c:pt idx="12">
                  <c:v>0.1833924403698276</c:v>
                </c:pt>
                <c:pt idx="13">
                  <c:v>0.21491153981979427</c:v>
                </c:pt>
                <c:pt idx="14">
                  <c:v>0.23680308439106146</c:v>
                </c:pt>
                <c:pt idx="15">
                  <c:v>0.24884834100665576</c:v>
                </c:pt>
                <c:pt idx="16">
                  <c:v>0.25092695744410642</c:v>
                </c:pt>
                <c:pt idx="17">
                  <c:v>0.24301816485506988</c:v>
                </c:pt>
                <c:pt idx="18">
                  <c:v>0.22520098528079646</c:v>
                </c:pt>
                <c:pt idx="19">
                  <c:v>0.19765344209001579</c:v>
                </c:pt>
                <c:pt idx="20">
                  <c:v>0.16065078122828302</c:v>
                </c:pt>
                <c:pt idx="21">
                  <c:v>0.11456272105147502</c:v>
                </c:pt>
                <c:pt idx="22">
                  <c:v>5.9849758222191407E-2</c:v>
                </c:pt>
                <c:pt idx="23">
                  <c:v>-2.9414334206784298E-3</c:v>
                </c:pt>
                <c:pt idx="24">
                  <c:v>-7.3183465046247731E-2</c:v>
                </c:pt>
                <c:pt idx="25">
                  <c:v>-0.15017450149344214</c:v>
                </c:pt>
                <c:pt idx="26">
                  <c:v>-0.23314527377593453</c:v>
                </c:pt>
                <c:pt idx="27">
                  <c:v>-0.32126676536356891</c:v>
                </c:pt>
                <c:pt idx="28">
                  <c:v>-0.41365849544149358</c:v>
                </c:pt>
                <c:pt idx="29">
                  <c:v>-0.50939731638341623</c:v>
                </c:pt>
                <c:pt idx="30">
                  <c:v>-0.60752663753753144</c:v>
                </c:pt>
                <c:pt idx="31">
                  <c:v>-0.70706598316410818</c:v>
                </c:pt>
                <c:pt idx="32">
                  <c:v>-0.80702078902497876</c:v>
                </c:pt>
                <c:pt idx="33">
                  <c:v>-0.90639233974064692</c:v>
                </c:pt>
                <c:pt idx="34">
                  <c:v>-1.00418774762423</c:v>
                </c:pt>
                <c:pt idx="35">
                  <c:v>-1.0994298732870185</c:v>
                </c:pt>
                <c:pt idx="36">
                  <c:v>-1.1911670888922512</c:v>
                </c:pt>
                <c:pt idx="37">
                  <c:v>-1.2784827865058921</c:v>
                </c:pt>
                <c:pt idx="38">
                  <c:v>-1.3605045365401176</c:v>
                </c:pt>
                <c:pt idx="39">
                  <c:v>-1.4364128047813725</c:v>
                </c:pt>
                <c:pt idx="40">
                  <c:v>-1.505449140905327</c:v>
                </c:pt>
                <c:pt idx="41">
                  <c:v>-1.5669237566618088</c:v>
                </c:pt>
                <c:pt idx="42">
                  <c:v>-1.6202224180109868</c:v>
                </c:pt>
                <c:pt idx="43">
                  <c:v>-1.6648125823468536</c:v>
                </c:pt>
                <c:pt idx="44">
                  <c:v>-1.7002487194869147</c:v>
                </c:pt>
                <c:pt idx="45">
                  <c:v>-1.7261767632624956</c:v>
                </c:pt>
                <c:pt idx="46">
                  <c:v>-1.7423376492308631</c:v>
                </c:pt>
                <c:pt idx="47">
                  <c:v>-1.7485699031614996</c:v>
                </c:pt>
                <c:pt idx="48">
                  <c:v>-1.7448112544332393</c:v>
                </c:pt>
                <c:pt idx="49">
                  <c:v>-1.7310992582217311</c:v>
                </c:pt>
                <c:pt idx="50">
                  <c:v>-1.7075709202605371</c:v>
                </c:pt>
                <c:pt idx="51">
                  <c:v>-1.674461327925131</c:v>
                </c:pt>
                <c:pt idx="52">
                  <c:v>-1.6321013013175518</c:v>
                </c:pt>
                <c:pt idx="53">
                  <c:v>-1.5809140878212999</c:v>
                </c:pt>
                <c:pt idx="54">
                  <c:v>-1.5214111331533857</c:v>
                </c:pt>
                <c:pt idx="55">
                  <c:v>-1.4541869711677906</c:v>
                </c:pt>
                <c:pt idx="56">
                  <c:v>-1.3799132834697203</c:v>
                </c:pt>
                <c:pt idx="57">
                  <c:v>-1.2993321881950362</c:v>
                </c:pt>
                <c:pt idx="58">
                  <c:v>-1.2132488250111559</c:v>
                </c:pt>
                <c:pt idx="59">
                  <c:v>-1.1225233104276346</c:v>
                </c:pt>
                <c:pt idx="60">
                  <c:v>-1.0280621437963244</c:v>
                </c:pt>
                <c:pt idx="61">
                  <c:v>-0.93080914986949459</c:v>
                </c:pt>
                <c:pt idx="62">
                  <c:v>-0.83173604841489512</c:v>
                </c:pt>
                <c:pt idx="63">
                  <c:v>-0.73183274511304897</c:v>
                </c:pt>
                <c:pt idx="64">
                  <c:v>-0.6320974407469051</c:v>
                </c:pt>
                <c:pt idx="65">
                  <c:v>-0.53352665750958317</c:v>
                </c:pt>
                <c:pt idx="66">
                  <c:v>-0.43710528208402083</c:v>
                </c:pt>
                <c:pt idx="67">
                  <c:v>-0.34379672498080038</c:v>
                </c:pt>
                <c:pt idx="68">
                  <c:v>-0.25453329445879053</c:v>
                </c:pt>
                <c:pt idx="69">
                  <c:v>-0.17020688120919858</c:v>
                </c:pt>
                <c:pt idx="70">
                  <c:v>-9.1660046878609625E-2</c:v>
                </c:pt>
                <c:pt idx="71">
                  <c:v>-1.9677605471522752E-2</c:v>
                </c:pt>
                <c:pt idx="72">
                  <c:v>4.5021218251754425E-2</c:v>
                </c:pt>
                <c:pt idx="73">
                  <c:v>0.10178997503116571</c:v>
                </c:pt>
                <c:pt idx="74">
                  <c:v>0.15006145021422823</c:v>
                </c:pt>
                <c:pt idx="75">
                  <c:v>0.18935333117734021</c:v>
                </c:pt>
                <c:pt idx="76">
                  <c:v>0.21927302643408764</c:v>
                </c:pt>
                <c:pt idx="77">
                  <c:v>0.23952158827960168</c:v>
                </c:pt>
                <c:pt idx="78">
                  <c:v>0.2498966997772063</c:v>
                </c:pt>
                <c:pt idx="79">
                  <c:v>0.25029469624237333</c:v>
                </c:pt>
                <c:pt idx="80">
                  <c:v>0.2407116010259831</c:v>
                </c:pt>
                <c:pt idx="81">
                  <c:v>0.22124316524768761</c:v>
                </c:pt>
                <c:pt idx="82">
                  <c:v>0.19208391108237444</c:v>
                </c:pt>
                <c:pt idx="83">
                  <c:v>0.1535251881588946</c:v>
                </c:pt>
                <c:pt idx="84">
                  <c:v>0.10595226249088174</c:v>
                </c:pt>
                <c:pt idx="85">
                  <c:v>4.9840467026091573E-2</c:v>
                </c:pt>
                <c:pt idx="86">
                  <c:v>-1.424954772328535E-2</c:v>
                </c:pt>
                <c:pt idx="87">
                  <c:v>-8.5677415515215349E-2</c:v>
                </c:pt>
                <c:pt idx="88">
                  <c:v>-0.16372945270563699</c:v>
                </c:pt>
                <c:pt idx="89">
                  <c:v>-0.24762578913951405</c:v>
                </c:pt>
                <c:pt idx="90">
                  <c:v>-0.33652816035564209</c:v>
                </c:pt>
                <c:pt idx="91">
                  <c:v>-0.42954828324804656</c:v>
                </c:pt>
                <c:pt idx="92">
                  <c:v>-0.52575673149715108</c:v>
                </c:pt>
                <c:pt idx="93">
                  <c:v>-0.62419222209033698</c:v>
                </c:pt>
                <c:pt idx="94">
                  <c:v>-0.72387122014404093</c:v>
                </c:pt>
                <c:pt idx="95">
                  <c:v>-0.82379776605920796</c:v>
                </c:pt>
                <c:pt idx="96">
                  <c:v>-0.92297342682037831</c:v>
                </c:pt>
                <c:pt idx="97">
                  <c:v>-1.0204072720083412</c:v>
                </c:pt>
                <c:pt idx="98">
                  <c:v>-1.1151257748493271</c:v>
                </c:pt>
                <c:pt idx="99">
                  <c:v>-1.2061825393727199</c:v>
                </c:pt>
                <c:pt idx="100">
                  <c:v>-1.2926677564867686</c:v>
                </c:pt>
                <c:pt idx="101">
                  <c:v>-1.3737172944902807</c:v>
                </c:pt>
                <c:pt idx="102">
                  <c:v>-1.448521333190941</c:v>
                </c:pt>
                <c:pt idx="103">
                  <c:v>-1.5163324553609812</c:v>
                </c:pt>
                <c:pt idx="104">
                  <c:v>-1.5764731146830524</c:v>
                </c:pt>
                <c:pt idx="105">
                  <c:v>-1.6283424055690687</c:v>
                </c:pt>
                <c:pt idx="106">
                  <c:v>-1.6714220672102051</c:v>
                </c:pt>
                <c:pt idx="107">
                  <c:v>-1.7052816618675866</c:v>
                </c:pt>
                <c:pt idx="108">
                  <c:v>-1.7295828756638902</c:v>
                </c:pt>
                <c:pt idx="109">
                  <c:v>-1.744082898903776</c:v>
                </c:pt>
                <c:pt idx="110">
                  <c:v>-1.7486368521481022</c:v>
                </c:pt>
                <c:pt idx="111">
                  <c:v>-1.7431992338013877</c:v>
                </c:pt>
                <c:pt idx="112">
                  <c:v>-1.7278243747487161</c:v>
                </c:pt>
                <c:pt idx="113">
                  <c:v>-1.7026658954994875</c:v>
                </c:pt>
                <c:pt idx="114">
                  <c:v>-1.6679751712620745</c:v>
                </c:pt>
                <c:pt idx="115">
                  <c:v>-1.6240988202858273</c:v>
                </c:pt>
                <c:pt idx="116">
                  <c:v>-1.5714752405661074</c:v>
                </c:pt>
                <c:pt idx="117">
                  <c:v>-1.510630229516432</c:v>
                </c:pt>
                <c:pt idx="118">
                  <c:v>-1.442171730374521</c:v>
                </c:pt>
                <c:pt idx="119">
                  <c:v>-1.366783757834432</c:v>
                </c:pt>
                <c:pt idx="120">
                  <c:v>-1.2852195635978336</c:v>
                </c:pt>
                <c:pt idx="121">
                  <c:v>-1.1982941101320002</c:v>
                </c:pt>
                <c:pt idx="122">
                  <c:v>-1.1068759278342273</c:v>
                </c:pt>
                <c:pt idx="123">
                  <c:v>-1.0118784369631997</c:v>
                </c:pt>
                <c:pt idx="124">
                  <c:v>-0.9142508210457081</c:v>
                </c:pt>
                <c:pt idx="125">
                  <c:v>-0.81496854294859933</c:v>
                </c:pt>
                <c:pt idx="126">
                  <c:v>-0.71502359837626195</c:v>
                </c:pt>
                <c:pt idx="127">
                  <c:v>-0.61541460417745641</c:v>
                </c:pt>
                <c:pt idx="128">
                  <c:v>-0.51713682049585974</c:v>
                </c:pt>
                <c:pt idx="129">
                  <c:v>-0.42117220645970566</c:v>
                </c:pt>
                <c:pt idx="130">
                  <c:v>-0.32847960877075777</c:v>
                </c:pt>
                <c:pt idx="131">
                  <c:v>-0.23998518122502499</c:v>
                </c:pt>
                <c:pt idx="132">
                  <c:v>-0.15657313089017566</c:v>
                </c:pt>
                <c:pt idx="133">
                  <c:v>-7.9076883400796327E-2</c:v>
                </c:pt>
                <c:pt idx="134">
                  <c:v>-8.2707556449500563E-3</c:v>
                </c:pt>
                <c:pt idx="135">
                  <c:v>5.5137780954222282E-2</c:v>
                </c:pt>
                <c:pt idx="136">
                  <c:v>0.1105151692590971</c:v>
                </c:pt>
                <c:pt idx="137">
                  <c:v>0.15730809671106316</c:v>
                </c:pt>
                <c:pt idx="138">
                  <c:v>0.19504902384670608</c:v>
                </c:pt>
                <c:pt idx="139">
                  <c:v>0.22336085579757725</c:v>
                </c:pt>
                <c:pt idx="140">
                  <c:v>0.24196071009747167</c:v>
                </c:pt>
                <c:pt idx="141">
                  <c:v>0.25066274315051895</c:v>
                </c:pt>
                <c:pt idx="142">
                  <c:v>0.24938000711896302</c:v>
                </c:pt>
                <c:pt idx="143">
                  <c:v>0.23812531867721465</c:v>
                </c:pt>
                <c:pt idx="144">
                  <c:v>0.21701113095187874</c:v>
                </c:pt>
                <c:pt idx="145">
                  <c:v>0.18624840992728431</c:v>
                </c:pt>
                <c:pt idx="146">
                  <c:v>0.1461445265431055</c:v>
                </c:pt>
                <c:pt idx="147">
                  <c:v>9.7100185545535567E-2</c:v>
                </c:pt>
                <c:pt idx="148">
                  <c:v>3.9605421777917593E-2</c:v>
                </c:pt>
                <c:pt idx="149">
                  <c:v>-2.5765296085422662E-2</c:v>
                </c:pt>
                <c:pt idx="150">
                  <c:v>-9.835880544028186E-2</c:v>
                </c:pt>
                <c:pt idx="151">
                  <c:v>-0.17744977593741007</c:v>
                </c:pt>
                <c:pt idx="152">
                  <c:v>-0.26224795674359902</c:v>
                </c:pt>
                <c:pt idx="153">
                  <c:v>-0.35190607246678662</c:v>
                </c:pt>
                <c:pt idx="154">
                  <c:v>-0.44552828885169643</c:v>
                </c:pt>
                <c:pt idx="155">
                  <c:v>-0.54217916365960206</c:v>
                </c:pt>
                <c:pt idx="156">
                  <c:v>-0.64089299329795457</c:v>
                </c:pt>
                <c:pt idx="157">
                  <c:v>-0.74068346181146139</c:v>
                </c:pt>
                <c:pt idx="158">
                  <c:v>-0.84055349582508032</c:v>
                </c:pt>
                <c:pt idx="159">
                  <c:v>-0.939505226971588</c:v>
                </c:pt>
                <c:pt idx="160">
                  <c:v>-1.0365499622624639</c:v>
                </c:pt>
                <c:pt idx="161">
                  <c:v>-1.1307180627814077</c:v>
                </c:pt>
                <c:pt idx="162">
                  <c:v>-1.2210686319958648</c:v>
                </c:pt>
                <c:pt idx="163">
                  <c:v>-1.3066989168841781</c:v>
                </c:pt>
                <c:pt idx="164">
                  <c:v>-1.3867533279453461</c:v>
                </c:pt>
                <c:pt idx="165">
                  <c:v>-1.4604319879665217</c:v>
                </c:pt>
                <c:pt idx="166">
                  <c:v>-1.5269987241316971</c:v>
                </c:pt>
                <c:pt idx="167">
                  <c:v>-1.5857884236171453</c:v>
                </c:pt>
                <c:pt idx="168">
                  <c:v>-1.6362136791789033</c:v>
                </c:pt>
                <c:pt idx="169">
                  <c:v>-1.6777706583317671</c:v>
                </c:pt>
                <c:pt idx="170">
                  <c:v>-1.7100441374769555</c:v>
                </c:pt>
                <c:pt idx="171">
                  <c:v>-1.7327116506790421</c:v>
                </c:pt>
                <c:pt idx="172">
                  <c:v>-1.7455467116389949</c:v>
                </c:pt>
                <c:pt idx="173">
                  <c:v>-1.7484210766704098</c:v>
                </c:pt>
                <c:pt idx="174">
                  <c:v>-1.741306026068032</c:v>
                </c:pt>
                <c:pt idx="175">
                  <c:v>-1.7242726510655562</c:v>
                </c:pt>
                <c:pt idx="176">
                  <c:v>-1.6974911435155227</c:v>
                </c:pt>
                <c:pt idx="177">
                  <c:v>-1.6612290953885833</c:v>
                </c:pt>
                <c:pt idx="178">
                  <c:v>-1.6158488250829799</c:v>
                </c:pt>
                <c:pt idx="179">
                  <c:v>-1.5618037572588872</c:v>
                </c:pt>
                <c:pt idx="180">
                  <c:v>-1.4996338923690749</c:v>
                </c:pt>
                <c:pt idx="181">
                  <c:v>-1.4299604111528987</c:v>
                </c:pt>
                <c:pt idx="182">
                  <c:v>-1.3534794680036828</c:v>
                </c:pt>
                <c:pt idx="183">
                  <c:v>-1.2709552352241302</c:v>
                </c:pt>
                <c:pt idx="184">
                  <c:v>-1.1832122676692953</c:v>
                </c:pt>
                <c:pt idx="185">
                  <c:v>-1.0911272640670111</c:v>
                </c:pt>
                <c:pt idx="186">
                  <c:v>-0.99562030733401952</c:v>
                </c:pt>
                <c:pt idx="187">
                  <c:v>-0.89764567141159746</c:v>
                </c:pt>
                <c:pt idx="188">
                  <c:v>-0.79818228647576606</c:v>
                </c:pt>
                <c:pt idx="189">
                  <c:v>-0.69822395779058744</c:v>
                </c:pt>
                <c:pt idx="190">
                  <c:v>-0.59876943593444631</c:v>
                </c:pt>
                <c:pt idx="191">
                  <c:v>-0.50081243761443883</c:v>
                </c:pt>
                <c:pt idx="192">
                  <c:v>-0.40533171677750329</c:v>
                </c:pt>
                <c:pt idx="193">
                  <c:v>-0.31328128522450549</c:v>
                </c:pt>
                <c:pt idx="194">
                  <c:v>-0.22558088043970226</c:v>
                </c:pt>
                <c:pt idx="195">
                  <c:v>-0.14310677587779763</c:v>
                </c:pt>
                <c:pt idx="196">
                  <c:v>-6.6683025529263085E-2</c:v>
                </c:pt>
                <c:pt idx="197">
                  <c:v>2.9267697547495919E-3</c:v>
                </c:pt>
                <c:pt idx="198">
                  <c:v>6.502709190970668E-2</c:v>
                </c:pt>
                <c:pt idx="199">
                  <c:v>0.11899745504426862</c:v>
                </c:pt>
                <c:pt idx="200">
                  <c:v>0.164298605130228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7-69CE-4558-8D80-EE25AE20F3B8}"/>
            </c:ext>
          </c:extLst>
        </c:ser>
        <c:ser>
          <c:idx val="88"/>
          <c:order val="88"/>
          <c:tx>
            <c:v>8.8</c:v>
          </c:tx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78:$GT$178</c:f>
              <c:numCache>
                <c:formatCode>General</c:formatCode>
                <c:ptCount val="201"/>
                <c:pt idx="0">
                  <c:v>-0.81109301406165601</c:v>
                </c:pt>
                <c:pt idx="1">
                  <c:v>-0.71125959741482792</c:v>
                </c:pt>
                <c:pt idx="2">
                  <c:v>-0.6124236832665948</c:v>
                </c:pt>
                <c:pt idx="3">
                  <c:v>-0.51557280740031652</c:v>
                </c:pt>
                <c:pt idx="4">
                  <c:v>-0.42167467175300549</c:v>
                </c:pt>
                <c:pt idx="5">
                  <c:v>-0.33166747545745301</c:v>
                </c:pt>
                <c:pt idx="6">
                  <c:v>-0.24645054066662064</c:v>
                </c:pt>
                <c:pt idx="7">
                  <c:v>-0.166875326823965</c:v>
                </c:pt>
                <c:pt idx="8">
                  <c:v>-9.3736923162133223E-2</c:v>
                </c:pt>
                <c:pt idx="9">
                  <c:v>-2.77661044341726E-2</c:v>
                </c:pt>
                <c:pt idx="10">
                  <c:v>3.037797074624049E-2</c:v>
                </c:pt>
                <c:pt idx="11">
                  <c:v>8.0114345999779402E-2</c:v>
                </c:pt>
                <c:pt idx="12">
                  <c:v>0.12094607190557027</c:v>
                </c:pt>
                <c:pt idx="13">
                  <c:v>0.15246517135553694</c:v>
                </c:pt>
                <c:pt idx="14">
                  <c:v>0.17435671592680413</c:v>
                </c:pt>
                <c:pt idx="15">
                  <c:v>0.18640197254239843</c:v>
                </c:pt>
                <c:pt idx="16">
                  <c:v>0.1884805889798491</c:v>
                </c:pt>
                <c:pt idx="17">
                  <c:v>0.18057179639081256</c:v>
                </c:pt>
                <c:pt idx="18">
                  <c:v>0.16275461681653913</c:v>
                </c:pt>
                <c:pt idx="19">
                  <c:v>0.13520707362575846</c:v>
                </c:pt>
                <c:pt idx="20">
                  <c:v>9.8204412764025695E-2</c:v>
                </c:pt>
                <c:pt idx="21">
                  <c:v>5.2116352587217696E-2</c:v>
                </c:pt>
                <c:pt idx="22">
                  <c:v>-2.5966102420659221E-3</c:v>
                </c:pt>
                <c:pt idx="23">
                  <c:v>-6.5387801884935759E-2</c:v>
                </c:pt>
                <c:pt idx="24">
                  <c:v>-0.13562983351050506</c:v>
                </c:pt>
                <c:pt idx="25">
                  <c:v>-0.21262086995769947</c:v>
                </c:pt>
                <c:pt idx="26">
                  <c:v>-0.29559164224019185</c:v>
                </c:pt>
                <c:pt idx="27">
                  <c:v>-0.38371313382782624</c:v>
                </c:pt>
                <c:pt idx="28">
                  <c:v>-0.47610486390575091</c:v>
                </c:pt>
                <c:pt idx="29">
                  <c:v>-0.57184368484767356</c:v>
                </c:pt>
                <c:pt idx="30">
                  <c:v>-0.66997300600178877</c:v>
                </c:pt>
                <c:pt idx="31">
                  <c:v>-0.76951235162836551</c:v>
                </c:pt>
                <c:pt idx="32">
                  <c:v>-0.86946715748923609</c:v>
                </c:pt>
                <c:pt idx="33">
                  <c:v>-0.96883870820490425</c:v>
                </c:pt>
                <c:pt idx="34">
                  <c:v>-1.0666341160884873</c:v>
                </c:pt>
                <c:pt idx="35">
                  <c:v>-1.1618762417512758</c:v>
                </c:pt>
                <c:pt idx="36">
                  <c:v>-1.2536134573565085</c:v>
                </c:pt>
                <c:pt idx="37">
                  <c:v>-1.3409291549701494</c:v>
                </c:pt>
                <c:pt idx="38">
                  <c:v>-1.4229509050043749</c:v>
                </c:pt>
                <c:pt idx="39">
                  <c:v>-1.4988591732456298</c:v>
                </c:pt>
                <c:pt idx="40">
                  <c:v>-1.5678955093695843</c:v>
                </c:pt>
                <c:pt idx="41">
                  <c:v>-1.6293701251260662</c:v>
                </c:pt>
                <c:pt idx="42">
                  <c:v>-1.6826687864752441</c:v>
                </c:pt>
                <c:pt idx="43">
                  <c:v>-1.7272589508111109</c:v>
                </c:pt>
                <c:pt idx="44">
                  <c:v>-1.762695087951172</c:v>
                </c:pt>
                <c:pt idx="45">
                  <c:v>-1.7886231317267529</c:v>
                </c:pt>
                <c:pt idx="46">
                  <c:v>-1.8047840176951204</c:v>
                </c:pt>
                <c:pt idx="47">
                  <c:v>-1.811016271625757</c:v>
                </c:pt>
                <c:pt idx="48">
                  <c:v>-1.8072576228974966</c:v>
                </c:pt>
                <c:pt idx="49">
                  <c:v>-1.7935456266859884</c:v>
                </c:pt>
                <c:pt idx="50">
                  <c:v>-1.7700172887247945</c:v>
                </c:pt>
                <c:pt idx="51">
                  <c:v>-1.7369076963893884</c:v>
                </c:pt>
                <c:pt idx="52">
                  <c:v>-1.6945476697818092</c:v>
                </c:pt>
                <c:pt idx="53">
                  <c:v>-1.6433604562855573</c:v>
                </c:pt>
                <c:pt idx="54">
                  <c:v>-1.583857501617643</c:v>
                </c:pt>
                <c:pt idx="55">
                  <c:v>-1.5166333396320479</c:v>
                </c:pt>
                <c:pt idx="56">
                  <c:v>-1.4423596519339776</c:v>
                </c:pt>
                <c:pt idx="57">
                  <c:v>-1.3617785566592935</c:v>
                </c:pt>
                <c:pt idx="58">
                  <c:v>-1.2756951934754133</c:v>
                </c:pt>
                <c:pt idx="59">
                  <c:v>-1.184969678891892</c:v>
                </c:pt>
                <c:pt idx="60">
                  <c:v>-1.0905085122605818</c:v>
                </c:pt>
                <c:pt idx="61">
                  <c:v>-0.99325551833375192</c:v>
                </c:pt>
                <c:pt idx="62">
                  <c:v>-0.89418241687915245</c:v>
                </c:pt>
                <c:pt idx="63">
                  <c:v>-0.79427911357730629</c:v>
                </c:pt>
                <c:pt idx="64">
                  <c:v>-0.69454380921116243</c:v>
                </c:pt>
                <c:pt idx="65">
                  <c:v>-0.5959730259738405</c:v>
                </c:pt>
                <c:pt idx="66">
                  <c:v>-0.49955165054827816</c:v>
                </c:pt>
                <c:pt idx="67">
                  <c:v>-0.40624309344505771</c:v>
                </c:pt>
                <c:pt idx="68">
                  <c:v>-0.31697966292304786</c:v>
                </c:pt>
                <c:pt idx="69">
                  <c:v>-0.23265324967345591</c:v>
                </c:pt>
                <c:pt idx="70">
                  <c:v>-0.15410641534286695</c:v>
                </c:pt>
                <c:pt idx="71">
                  <c:v>-8.2123973935780081E-2</c:v>
                </c:pt>
                <c:pt idx="72">
                  <c:v>-1.7425150212502905E-2</c:v>
                </c:pt>
                <c:pt idx="73">
                  <c:v>3.9343606566908385E-2</c:v>
                </c:pt>
                <c:pt idx="74">
                  <c:v>8.7615081749970902E-2</c:v>
                </c:pt>
                <c:pt idx="75">
                  <c:v>0.12690696271308288</c:v>
                </c:pt>
                <c:pt idx="76">
                  <c:v>0.15682665796983031</c:v>
                </c:pt>
                <c:pt idx="77">
                  <c:v>0.17707521981534435</c:v>
                </c:pt>
                <c:pt idx="78">
                  <c:v>0.18745033131294897</c:v>
                </c:pt>
                <c:pt idx="79">
                  <c:v>0.187848327778116</c:v>
                </c:pt>
                <c:pt idx="80">
                  <c:v>0.17826523256172577</c:v>
                </c:pt>
                <c:pt idx="81">
                  <c:v>0.15879679678343028</c:v>
                </c:pt>
                <c:pt idx="82">
                  <c:v>0.12963754261811711</c:v>
                </c:pt>
                <c:pt idx="83">
                  <c:v>9.107881969463727E-2</c:v>
                </c:pt>
                <c:pt idx="84">
                  <c:v>4.3505894026624414E-2</c:v>
                </c:pt>
                <c:pt idx="85">
                  <c:v>-1.2605901438165756E-2</c:v>
                </c:pt>
                <c:pt idx="86">
                  <c:v>-7.6695916187542679E-2</c:v>
                </c:pt>
                <c:pt idx="87">
                  <c:v>-0.14812378397947268</c:v>
                </c:pt>
                <c:pt idx="88">
                  <c:v>-0.22617582116989432</c:v>
                </c:pt>
                <c:pt idx="89">
                  <c:v>-0.31007215760377138</c:v>
                </c:pt>
                <c:pt idx="90">
                  <c:v>-0.39897452881989942</c:v>
                </c:pt>
                <c:pt idx="91">
                  <c:v>-0.49199465171230389</c:v>
                </c:pt>
                <c:pt idx="92">
                  <c:v>-0.5882030999614084</c:v>
                </c:pt>
                <c:pt idx="93">
                  <c:v>-0.68663859055459431</c:v>
                </c:pt>
                <c:pt idx="94">
                  <c:v>-0.78631758860829826</c:v>
                </c:pt>
                <c:pt idx="95">
                  <c:v>-0.88624413452346529</c:v>
                </c:pt>
                <c:pt idx="96">
                  <c:v>-0.98541979528463564</c:v>
                </c:pt>
                <c:pt idx="97">
                  <c:v>-1.0828536404725986</c:v>
                </c:pt>
                <c:pt idx="98">
                  <c:v>-1.1775721433135844</c:v>
                </c:pt>
                <c:pt idx="99">
                  <c:v>-1.2686289078369772</c:v>
                </c:pt>
                <c:pt idx="100">
                  <c:v>-1.3551141249510259</c:v>
                </c:pt>
                <c:pt idx="101">
                  <c:v>-1.436163662954538</c:v>
                </c:pt>
                <c:pt idx="102">
                  <c:v>-1.5109677016551983</c:v>
                </c:pt>
                <c:pt idx="103">
                  <c:v>-1.5787788238252385</c:v>
                </c:pt>
                <c:pt idx="104">
                  <c:v>-1.6389194831473097</c:v>
                </c:pt>
                <c:pt idx="105">
                  <c:v>-1.6907887740333261</c:v>
                </c:pt>
                <c:pt idx="106">
                  <c:v>-1.7338684356744625</c:v>
                </c:pt>
                <c:pt idx="107">
                  <c:v>-1.7677280303318439</c:v>
                </c:pt>
                <c:pt idx="108">
                  <c:v>-1.7920292441281476</c:v>
                </c:pt>
                <c:pt idx="109">
                  <c:v>-1.8065292673680333</c:v>
                </c:pt>
                <c:pt idx="110">
                  <c:v>-1.8110832206123595</c:v>
                </c:pt>
                <c:pt idx="111">
                  <c:v>-1.8056456022656451</c:v>
                </c:pt>
                <c:pt idx="112">
                  <c:v>-1.7902707432129734</c:v>
                </c:pt>
                <c:pt idx="113">
                  <c:v>-1.7651122639637449</c:v>
                </c:pt>
                <c:pt idx="114">
                  <c:v>-1.7304215397263318</c:v>
                </c:pt>
                <c:pt idx="115">
                  <c:v>-1.6865451887500846</c:v>
                </c:pt>
                <c:pt idx="116">
                  <c:v>-1.6339216090303648</c:v>
                </c:pt>
                <c:pt idx="117">
                  <c:v>-1.5730765979806893</c:v>
                </c:pt>
                <c:pt idx="118">
                  <c:v>-1.5046180988387783</c:v>
                </c:pt>
                <c:pt idx="119">
                  <c:v>-1.4292301262986893</c:v>
                </c:pt>
                <c:pt idx="120">
                  <c:v>-1.347665932062091</c:v>
                </c:pt>
                <c:pt idx="121">
                  <c:v>-1.2607404785962575</c:v>
                </c:pt>
                <c:pt idx="122">
                  <c:v>-1.1693222962984846</c:v>
                </c:pt>
                <c:pt idx="123">
                  <c:v>-1.074324805427457</c:v>
                </c:pt>
                <c:pt idx="124">
                  <c:v>-0.97669718950996542</c:v>
                </c:pt>
                <c:pt idx="125">
                  <c:v>-0.87741491141285666</c:v>
                </c:pt>
                <c:pt idx="126">
                  <c:v>-0.77746996684051928</c:v>
                </c:pt>
                <c:pt idx="127">
                  <c:v>-0.67786097264171374</c:v>
                </c:pt>
                <c:pt idx="128">
                  <c:v>-0.57958318896011707</c:v>
                </c:pt>
                <c:pt idx="129">
                  <c:v>-0.48361857492396298</c:v>
                </c:pt>
                <c:pt idx="130">
                  <c:v>-0.3909259772350151</c:v>
                </c:pt>
                <c:pt idx="131">
                  <c:v>-0.30243154968928232</c:v>
                </c:pt>
                <c:pt idx="132">
                  <c:v>-0.21901949935443299</c:v>
                </c:pt>
                <c:pt idx="133">
                  <c:v>-0.14152325186505366</c:v>
                </c:pt>
                <c:pt idx="134">
                  <c:v>-7.0717124109207385E-2</c:v>
                </c:pt>
                <c:pt idx="135">
                  <c:v>-7.3085875100350473E-3</c:v>
                </c:pt>
                <c:pt idx="136">
                  <c:v>4.8068800794839772E-2</c:v>
                </c:pt>
                <c:pt idx="137">
                  <c:v>9.4861728246805832E-2</c:v>
                </c:pt>
                <c:pt idx="138">
                  <c:v>0.13260265538244875</c:v>
                </c:pt>
                <c:pt idx="139">
                  <c:v>0.16091448733331992</c:v>
                </c:pt>
                <c:pt idx="140">
                  <c:v>0.17951434163321434</c:v>
                </c:pt>
                <c:pt idx="141">
                  <c:v>0.18821637468626162</c:v>
                </c:pt>
                <c:pt idx="142">
                  <c:v>0.18693363865470569</c:v>
                </c:pt>
                <c:pt idx="143">
                  <c:v>0.17567895021295732</c:v>
                </c:pt>
                <c:pt idx="144">
                  <c:v>0.15456476248762141</c:v>
                </c:pt>
                <c:pt idx="145">
                  <c:v>0.12380204146302698</c:v>
                </c:pt>
                <c:pt idx="146">
                  <c:v>8.3698158078848173E-2</c:v>
                </c:pt>
                <c:pt idx="147">
                  <c:v>3.4653817081278238E-2</c:v>
                </c:pt>
                <c:pt idx="148">
                  <c:v>-2.2840946686339736E-2</c:v>
                </c:pt>
                <c:pt idx="149">
                  <c:v>-8.8211664549679991E-2</c:v>
                </c:pt>
                <c:pt idx="150">
                  <c:v>-0.16080517390453919</c:v>
                </c:pt>
                <c:pt idx="151">
                  <c:v>-0.2398961444016674</c:v>
                </c:pt>
                <c:pt idx="152">
                  <c:v>-0.32469432520785635</c:v>
                </c:pt>
                <c:pt idx="153">
                  <c:v>-0.41435244093104395</c:v>
                </c:pt>
                <c:pt idx="154">
                  <c:v>-0.50797465731595381</c:v>
                </c:pt>
                <c:pt idx="155">
                  <c:v>-0.60462553212385939</c:v>
                </c:pt>
                <c:pt idx="156">
                  <c:v>-0.7033393617622119</c:v>
                </c:pt>
                <c:pt idx="157">
                  <c:v>-0.80312983027571871</c:v>
                </c:pt>
                <c:pt idx="158">
                  <c:v>-0.90299986428933765</c:v>
                </c:pt>
                <c:pt idx="159">
                  <c:v>-1.0019515954358453</c:v>
                </c:pt>
                <c:pt idx="160">
                  <c:v>-1.0989963307267212</c:v>
                </c:pt>
                <c:pt idx="161">
                  <c:v>-1.1931644312456651</c:v>
                </c:pt>
                <c:pt idx="162">
                  <c:v>-1.2835150004601221</c:v>
                </c:pt>
                <c:pt idx="163">
                  <c:v>-1.3691452853484354</c:v>
                </c:pt>
                <c:pt idx="164">
                  <c:v>-1.4491996964096034</c:v>
                </c:pt>
                <c:pt idx="165">
                  <c:v>-1.5228783564307791</c:v>
                </c:pt>
                <c:pt idx="166">
                  <c:v>-1.5894450925959545</c:v>
                </c:pt>
                <c:pt idx="167">
                  <c:v>-1.6482347920814027</c:v>
                </c:pt>
                <c:pt idx="168">
                  <c:v>-1.6986600476431606</c:v>
                </c:pt>
                <c:pt idx="169">
                  <c:v>-1.7402170267960244</c:v>
                </c:pt>
                <c:pt idx="170">
                  <c:v>-1.7724905059412128</c:v>
                </c:pt>
                <c:pt idx="171">
                  <c:v>-1.7951580191432994</c:v>
                </c:pt>
                <c:pt idx="172">
                  <c:v>-1.8079930801032522</c:v>
                </c:pt>
                <c:pt idx="173">
                  <c:v>-1.8108674451346671</c:v>
                </c:pt>
                <c:pt idx="174">
                  <c:v>-1.8037523945322893</c:v>
                </c:pt>
                <c:pt idx="175">
                  <c:v>-1.7867190195298135</c:v>
                </c:pt>
                <c:pt idx="176">
                  <c:v>-1.75993751197978</c:v>
                </c:pt>
                <c:pt idx="177">
                  <c:v>-1.7236754638528407</c:v>
                </c:pt>
                <c:pt idx="178">
                  <c:v>-1.6782951935472372</c:v>
                </c:pt>
                <c:pt idx="179">
                  <c:v>-1.6242501257231445</c:v>
                </c:pt>
                <c:pt idx="180">
                  <c:v>-1.5620802608333322</c:v>
                </c:pt>
                <c:pt idx="181">
                  <c:v>-1.4924067796171561</c:v>
                </c:pt>
                <c:pt idx="182">
                  <c:v>-1.4159258364679401</c:v>
                </c:pt>
                <c:pt idx="183">
                  <c:v>-1.3334016036883876</c:v>
                </c:pt>
                <c:pt idx="184">
                  <c:v>-1.2456586361335527</c:v>
                </c:pt>
                <c:pt idx="185">
                  <c:v>-1.1535736325312684</c:v>
                </c:pt>
                <c:pt idx="186">
                  <c:v>-1.0580666757982768</c:v>
                </c:pt>
                <c:pt idx="187">
                  <c:v>-0.96009203987585479</c:v>
                </c:pt>
                <c:pt idx="188">
                  <c:v>-0.86062865494002339</c:v>
                </c:pt>
                <c:pt idx="189">
                  <c:v>-0.76067032625484476</c:v>
                </c:pt>
                <c:pt idx="190">
                  <c:v>-0.66121580439870364</c:v>
                </c:pt>
                <c:pt idx="191">
                  <c:v>-0.56325880607869616</c:v>
                </c:pt>
                <c:pt idx="192">
                  <c:v>-0.46777808524176062</c:v>
                </c:pt>
                <c:pt idx="193">
                  <c:v>-0.37572765368876282</c:v>
                </c:pt>
                <c:pt idx="194">
                  <c:v>-0.28802724890395959</c:v>
                </c:pt>
                <c:pt idx="195">
                  <c:v>-0.20555314434205496</c:v>
                </c:pt>
                <c:pt idx="196">
                  <c:v>-0.12912939399352041</c:v>
                </c:pt>
                <c:pt idx="197">
                  <c:v>-5.9519598709507737E-2</c:v>
                </c:pt>
                <c:pt idx="198">
                  <c:v>2.5807234454493511E-3</c:v>
                </c:pt>
                <c:pt idx="199">
                  <c:v>5.6551086580011289E-2</c:v>
                </c:pt>
                <c:pt idx="200">
                  <c:v>0.101852236665971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8-69CE-4558-8D80-EE25AE20F3B8}"/>
            </c:ext>
          </c:extLst>
        </c:ser>
        <c:ser>
          <c:idx val="89"/>
          <c:order val="89"/>
          <c:tx>
            <c:v>8.9</c:v>
          </c:tx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79:$GT$179</c:f>
              <c:numCache>
                <c:formatCode>General</c:formatCode>
                <c:ptCount val="201"/>
                <c:pt idx="0">
                  <c:v>-0.86543520924111228</c:v>
                </c:pt>
                <c:pt idx="1">
                  <c:v>-0.76560179259428418</c:v>
                </c:pt>
                <c:pt idx="2">
                  <c:v>-0.66676587844605106</c:v>
                </c:pt>
                <c:pt idx="3">
                  <c:v>-0.56991500257977279</c:v>
                </c:pt>
                <c:pt idx="4">
                  <c:v>-0.47601686693246176</c:v>
                </c:pt>
                <c:pt idx="5">
                  <c:v>-0.38600967063690927</c:v>
                </c:pt>
                <c:pt idx="6">
                  <c:v>-0.30079273584607691</c:v>
                </c:pt>
                <c:pt idx="7">
                  <c:v>-0.22121752200342126</c:v>
                </c:pt>
                <c:pt idx="8">
                  <c:v>-0.14807911834158949</c:v>
                </c:pt>
                <c:pt idx="9">
                  <c:v>-8.2108299613628866E-2</c:v>
                </c:pt>
                <c:pt idx="10">
                  <c:v>-2.3964224433215775E-2</c:v>
                </c:pt>
                <c:pt idx="11">
                  <c:v>2.5772150820323136E-2</c:v>
                </c:pt>
                <c:pt idx="12">
                  <c:v>6.6603876726114009E-2</c:v>
                </c:pt>
                <c:pt idx="13">
                  <c:v>9.8122976176080678E-2</c:v>
                </c:pt>
                <c:pt idx="14">
                  <c:v>0.12001452074734786</c:v>
                </c:pt>
                <c:pt idx="15">
                  <c:v>0.13205977736294217</c:v>
                </c:pt>
                <c:pt idx="16">
                  <c:v>0.13413839380039283</c:v>
                </c:pt>
                <c:pt idx="17">
                  <c:v>0.12622960121135629</c:v>
                </c:pt>
                <c:pt idx="18">
                  <c:v>0.10841242163708287</c:v>
                </c:pt>
                <c:pt idx="19">
                  <c:v>8.0864878446302191E-2</c:v>
                </c:pt>
                <c:pt idx="20">
                  <c:v>4.386221758456943E-2</c:v>
                </c:pt>
                <c:pt idx="21">
                  <c:v>-2.2258425922385694E-3</c:v>
                </c:pt>
                <c:pt idx="22">
                  <c:v>-5.6938805421522187E-2</c:v>
                </c:pt>
                <c:pt idx="23">
                  <c:v>-0.11972999706439202</c:v>
                </c:pt>
                <c:pt idx="24">
                  <c:v>-0.18997202868996133</c:v>
                </c:pt>
                <c:pt idx="25">
                  <c:v>-0.26696306513715573</c:v>
                </c:pt>
                <c:pt idx="26">
                  <c:v>-0.34993383741964812</c:v>
                </c:pt>
                <c:pt idx="27">
                  <c:v>-0.4380553290072825</c:v>
                </c:pt>
                <c:pt idx="28">
                  <c:v>-0.53044705908520717</c:v>
                </c:pt>
                <c:pt idx="29">
                  <c:v>-0.62618588002712983</c:v>
                </c:pt>
                <c:pt idx="30">
                  <c:v>-0.72431520118124504</c:v>
                </c:pt>
                <c:pt idx="31">
                  <c:v>-0.82385454680782177</c:v>
                </c:pt>
                <c:pt idx="32">
                  <c:v>-0.92380935266869235</c:v>
                </c:pt>
                <c:pt idx="33">
                  <c:v>-1.0231809033843604</c:v>
                </c:pt>
                <c:pt idx="34">
                  <c:v>-1.1209763112679436</c:v>
                </c:pt>
                <c:pt idx="35">
                  <c:v>-1.2162184369307321</c:v>
                </c:pt>
                <c:pt idx="36">
                  <c:v>-1.3079556525359648</c:v>
                </c:pt>
                <c:pt idx="37">
                  <c:v>-1.3952713501496057</c:v>
                </c:pt>
                <c:pt idx="38">
                  <c:v>-1.4772931001838312</c:v>
                </c:pt>
                <c:pt idx="39">
                  <c:v>-1.553201368425086</c:v>
                </c:pt>
                <c:pt idx="40">
                  <c:v>-1.6222377045490406</c:v>
                </c:pt>
                <c:pt idx="41">
                  <c:v>-1.6837123203055224</c:v>
                </c:pt>
                <c:pt idx="42">
                  <c:v>-1.7370109816547004</c:v>
                </c:pt>
                <c:pt idx="43">
                  <c:v>-1.7816011459905672</c:v>
                </c:pt>
                <c:pt idx="44">
                  <c:v>-1.8170372831306283</c:v>
                </c:pt>
                <c:pt idx="45">
                  <c:v>-1.8429653269062092</c:v>
                </c:pt>
                <c:pt idx="46">
                  <c:v>-1.8591262128745767</c:v>
                </c:pt>
                <c:pt idx="47">
                  <c:v>-1.8653584668052132</c:v>
                </c:pt>
                <c:pt idx="48">
                  <c:v>-1.8615998180769529</c:v>
                </c:pt>
                <c:pt idx="49">
                  <c:v>-1.8478878218654446</c:v>
                </c:pt>
                <c:pt idx="50">
                  <c:v>-1.8243594839042507</c:v>
                </c:pt>
                <c:pt idx="51">
                  <c:v>-1.7912498915688446</c:v>
                </c:pt>
                <c:pt idx="52">
                  <c:v>-1.7488898649612654</c:v>
                </c:pt>
                <c:pt idx="53">
                  <c:v>-1.6977026514650135</c:v>
                </c:pt>
                <c:pt idx="54">
                  <c:v>-1.6381996967970993</c:v>
                </c:pt>
                <c:pt idx="55">
                  <c:v>-1.5709755348115042</c:v>
                </c:pt>
                <c:pt idx="56">
                  <c:v>-1.4967018471134339</c:v>
                </c:pt>
                <c:pt idx="57">
                  <c:v>-1.4161207518387497</c:v>
                </c:pt>
                <c:pt idx="58">
                  <c:v>-1.3300373886548695</c:v>
                </c:pt>
                <c:pt idx="59">
                  <c:v>-1.2393118740713482</c:v>
                </c:pt>
                <c:pt idx="60">
                  <c:v>-1.144850707440038</c:v>
                </c:pt>
                <c:pt idx="61">
                  <c:v>-1.0475977135132082</c:v>
                </c:pt>
                <c:pt idx="62">
                  <c:v>-0.94852461205860872</c:v>
                </c:pt>
                <c:pt idx="63">
                  <c:v>-0.84862130875676256</c:v>
                </c:pt>
                <c:pt idx="64">
                  <c:v>-0.7488860043906187</c:v>
                </c:pt>
                <c:pt idx="65">
                  <c:v>-0.65031522115329676</c:v>
                </c:pt>
                <c:pt idx="66">
                  <c:v>-0.55389384572773448</c:v>
                </c:pt>
                <c:pt idx="67">
                  <c:v>-0.46058528862451398</c:v>
                </c:pt>
                <c:pt idx="68">
                  <c:v>-0.37132185810250412</c:v>
                </c:pt>
                <c:pt idx="69">
                  <c:v>-0.28699544485291217</c:v>
                </c:pt>
                <c:pt idx="70">
                  <c:v>-0.20844861052232322</c:v>
                </c:pt>
                <c:pt idx="71">
                  <c:v>-0.13646616911523635</c:v>
                </c:pt>
                <c:pt idx="72">
                  <c:v>-7.176734539195917E-2</c:v>
                </c:pt>
                <c:pt idx="73">
                  <c:v>-1.4998588612547881E-2</c:v>
                </c:pt>
                <c:pt idx="74">
                  <c:v>3.3272886570514637E-2</c:v>
                </c:pt>
                <c:pt idx="75">
                  <c:v>7.2564767533626617E-2</c:v>
                </c:pt>
                <c:pt idx="76">
                  <c:v>0.10248446279037404</c:v>
                </c:pt>
                <c:pt idx="77">
                  <c:v>0.12273302463588809</c:v>
                </c:pt>
                <c:pt idx="78">
                  <c:v>0.1331081361334927</c:v>
                </c:pt>
                <c:pt idx="79">
                  <c:v>0.13350613259865973</c:v>
                </c:pt>
                <c:pt idx="80">
                  <c:v>0.12392303738226951</c:v>
                </c:pt>
                <c:pt idx="81">
                  <c:v>0.10445460160397402</c:v>
                </c:pt>
                <c:pt idx="82">
                  <c:v>7.5295347438660842E-2</c:v>
                </c:pt>
                <c:pt idx="83">
                  <c:v>3.6736624515181004E-2</c:v>
                </c:pt>
                <c:pt idx="84">
                  <c:v>-1.0836301152831851E-2</c:v>
                </c:pt>
                <c:pt idx="85">
                  <c:v>-6.6948096617622022E-2</c:v>
                </c:pt>
                <c:pt idx="86">
                  <c:v>-0.13103811136699894</c:v>
                </c:pt>
                <c:pt idx="87">
                  <c:v>-0.20246597915892894</c:v>
                </c:pt>
                <c:pt idx="88">
                  <c:v>-0.28051801634935059</c:v>
                </c:pt>
                <c:pt idx="89">
                  <c:v>-0.36441435278322765</c:v>
                </c:pt>
                <c:pt idx="90">
                  <c:v>-0.45331672399935569</c:v>
                </c:pt>
                <c:pt idx="91">
                  <c:v>-0.54633684689176021</c:v>
                </c:pt>
                <c:pt idx="92">
                  <c:v>-0.64254529514086467</c:v>
                </c:pt>
                <c:pt idx="93">
                  <c:v>-0.74098078573405057</c:v>
                </c:pt>
                <c:pt idx="94">
                  <c:v>-0.84065978378775452</c:v>
                </c:pt>
                <c:pt idx="95">
                  <c:v>-0.94058632970292155</c:v>
                </c:pt>
                <c:pt idx="96">
                  <c:v>-1.039761990464092</c:v>
                </c:pt>
                <c:pt idx="97">
                  <c:v>-1.1371958356520548</c:v>
                </c:pt>
                <c:pt idx="98">
                  <c:v>-1.2319143384930407</c:v>
                </c:pt>
                <c:pt idx="99">
                  <c:v>-1.3229711030164335</c:v>
                </c:pt>
                <c:pt idx="100">
                  <c:v>-1.4094563201304822</c:v>
                </c:pt>
                <c:pt idx="101">
                  <c:v>-1.4905058581339943</c:v>
                </c:pt>
                <c:pt idx="102">
                  <c:v>-1.5653098968346546</c:v>
                </c:pt>
                <c:pt idx="103">
                  <c:v>-1.6331210190046948</c:v>
                </c:pt>
                <c:pt idx="104">
                  <c:v>-1.693261678326766</c:v>
                </c:pt>
                <c:pt idx="105">
                  <c:v>-1.7451309692127823</c:v>
                </c:pt>
                <c:pt idx="106">
                  <c:v>-1.7882106308539187</c:v>
                </c:pt>
                <c:pt idx="107">
                  <c:v>-1.8220702255113002</c:v>
                </c:pt>
                <c:pt idx="108">
                  <c:v>-1.8463714393076038</c:v>
                </c:pt>
                <c:pt idx="109">
                  <c:v>-1.8608714625474896</c:v>
                </c:pt>
                <c:pt idx="110">
                  <c:v>-1.8654254157918158</c:v>
                </c:pt>
                <c:pt idx="111">
                  <c:v>-1.8599877974451013</c:v>
                </c:pt>
                <c:pt idx="112">
                  <c:v>-1.8446129383924297</c:v>
                </c:pt>
                <c:pt idx="113">
                  <c:v>-1.8194544591432011</c:v>
                </c:pt>
                <c:pt idx="114">
                  <c:v>-1.7847637349057881</c:v>
                </c:pt>
                <c:pt idx="115">
                  <c:v>-1.7408873839295409</c:v>
                </c:pt>
                <c:pt idx="116">
                  <c:v>-1.688263804209821</c:v>
                </c:pt>
                <c:pt idx="117">
                  <c:v>-1.6274187931601456</c:v>
                </c:pt>
                <c:pt idx="118">
                  <c:v>-1.5589602940182345</c:v>
                </c:pt>
                <c:pt idx="119">
                  <c:v>-1.4835723214781456</c:v>
                </c:pt>
                <c:pt idx="120">
                  <c:v>-1.4020081272415472</c:v>
                </c:pt>
                <c:pt idx="121">
                  <c:v>-1.3150826737757138</c:v>
                </c:pt>
                <c:pt idx="122">
                  <c:v>-1.2236644914779409</c:v>
                </c:pt>
                <c:pt idx="123">
                  <c:v>-1.1286670006069133</c:v>
                </c:pt>
                <c:pt idx="124">
                  <c:v>-1.0310393846894217</c:v>
                </c:pt>
                <c:pt idx="125">
                  <c:v>-0.93175710659231292</c:v>
                </c:pt>
                <c:pt idx="126">
                  <c:v>-0.83181216201997554</c:v>
                </c:pt>
                <c:pt idx="127">
                  <c:v>-0.73220316782117001</c:v>
                </c:pt>
                <c:pt idx="128">
                  <c:v>-0.63392538413957333</c:v>
                </c:pt>
                <c:pt idx="129">
                  <c:v>-0.53796077010341925</c:v>
                </c:pt>
                <c:pt idx="130">
                  <c:v>-0.44526817241447136</c:v>
                </c:pt>
                <c:pt idx="131">
                  <c:v>-0.35677374486873858</c:v>
                </c:pt>
                <c:pt idx="132">
                  <c:v>-0.27336169453388925</c:v>
                </c:pt>
                <c:pt idx="133">
                  <c:v>-0.19586544704450992</c:v>
                </c:pt>
                <c:pt idx="134">
                  <c:v>-0.12505931928866365</c:v>
                </c:pt>
                <c:pt idx="135">
                  <c:v>-6.1650782689491312E-2</c:v>
                </c:pt>
                <c:pt idx="136">
                  <c:v>-6.273394384616493E-3</c:v>
                </c:pt>
                <c:pt idx="137">
                  <c:v>4.0519533067349567E-2</c:v>
                </c:pt>
                <c:pt idx="138">
                  <c:v>7.8260460202992488E-2</c:v>
                </c:pt>
                <c:pt idx="139">
                  <c:v>0.10657229215386366</c:v>
                </c:pt>
                <c:pt idx="140">
                  <c:v>0.12517214645375807</c:v>
                </c:pt>
                <c:pt idx="141">
                  <c:v>0.13387417950680536</c:v>
                </c:pt>
                <c:pt idx="142">
                  <c:v>0.13259144347524943</c:v>
                </c:pt>
                <c:pt idx="143">
                  <c:v>0.12133675503350105</c:v>
                </c:pt>
                <c:pt idx="144">
                  <c:v>0.10022256730816514</c:v>
                </c:pt>
                <c:pt idx="145">
                  <c:v>6.9459846283570714E-2</c:v>
                </c:pt>
                <c:pt idx="146">
                  <c:v>2.9355962899391908E-2</c:v>
                </c:pt>
                <c:pt idx="147">
                  <c:v>-1.9688378098178028E-2</c:v>
                </c:pt>
                <c:pt idx="148">
                  <c:v>-7.7183141865796001E-2</c:v>
                </c:pt>
                <c:pt idx="149">
                  <c:v>-0.14255385972913626</c:v>
                </c:pt>
                <c:pt idx="150">
                  <c:v>-0.21514736908399545</c:v>
                </c:pt>
                <c:pt idx="151">
                  <c:v>-0.29423833958112366</c:v>
                </c:pt>
                <c:pt idx="152">
                  <c:v>-0.37903652038731261</c:v>
                </c:pt>
                <c:pt idx="153">
                  <c:v>-0.46869463611050022</c:v>
                </c:pt>
                <c:pt idx="154">
                  <c:v>-0.56231685249541008</c:v>
                </c:pt>
                <c:pt idx="155">
                  <c:v>-0.65896772730331565</c:v>
                </c:pt>
                <c:pt idx="156">
                  <c:v>-0.75768155694166817</c:v>
                </c:pt>
                <c:pt idx="157">
                  <c:v>-0.85747202545517498</c:v>
                </c:pt>
                <c:pt idx="158">
                  <c:v>-0.95734205946879392</c:v>
                </c:pt>
                <c:pt idx="159">
                  <c:v>-1.0562937906153016</c:v>
                </c:pt>
                <c:pt idx="160">
                  <c:v>-1.1533385259061775</c:v>
                </c:pt>
                <c:pt idx="161">
                  <c:v>-1.2475066264251213</c:v>
                </c:pt>
                <c:pt idx="162">
                  <c:v>-1.3378571956395784</c:v>
                </c:pt>
                <c:pt idx="163">
                  <c:v>-1.4234874805278916</c:v>
                </c:pt>
                <c:pt idx="164">
                  <c:v>-1.5035418915890597</c:v>
                </c:pt>
                <c:pt idx="165">
                  <c:v>-1.5772205516102353</c:v>
                </c:pt>
                <c:pt idx="166">
                  <c:v>-1.6437872877754107</c:v>
                </c:pt>
                <c:pt idx="167">
                  <c:v>-1.7025769872608589</c:v>
                </c:pt>
                <c:pt idx="168">
                  <c:v>-1.7530022428226169</c:v>
                </c:pt>
                <c:pt idx="169">
                  <c:v>-1.7945592219754807</c:v>
                </c:pt>
                <c:pt idx="170">
                  <c:v>-1.8268327011206691</c:v>
                </c:pt>
                <c:pt idx="171">
                  <c:v>-1.8495002143227557</c:v>
                </c:pt>
                <c:pt idx="172">
                  <c:v>-1.8623352752827085</c:v>
                </c:pt>
                <c:pt idx="173">
                  <c:v>-1.8652096403141234</c:v>
                </c:pt>
                <c:pt idx="174">
                  <c:v>-1.8580945897117456</c:v>
                </c:pt>
                <c:pt idx="175">
                  <c:v>-1.8410612147092698</c:v>
                </c:pt>
                <c:pt idx="176">
                  <c:v>-1.8142797071592363</c:v>
                </c:pt>
                <c:pt idx="177">
                  <c:v>-1.7780176590322969</c:v>
                </c:pt>
                <c:pt idx="178">
                  <c:v>-1.7326373887266935</c:v>
                </c:pt>
                <c:pt idx="179">
                  <c:v>-1.6785923209026008</c:v>
                </c:pt>
                <c:pt idx="180">
                  <c:v>-1.6164224560127884</c:v>
                </c:pt>
                <c:pt idx="181">
                  <c:v>-1.5467489747966123</c:v>
                </c:pt>
                <c:pt idx="182">
                  <c:v>-1.4702680316473964</c:v>
                </c:pt>
                <c:pt idx="183">
                  <c:v>-1.3877437988678438</c:v>
                </c:pt>
                <c:pt idx="184">
                  <c:v>-1.3000008313130089</c:v>
                </c:pt>
                <c:pt idx="185">
                  <c:v>-1.2079158277107247</c:v>
                </c:pt>
                <c:pt idx="186">
                  <c:v>-1.1124088709777331</c:v>
                </c:pt>
                <c:pt idx="187">
                  <c:v>-1.0144342350553111</c:v>
                </c:pt>
                <c:pt idx="188">
                  <c:v>-0.91497085011947965</c:v>
                </c:pt>
                <c:pt idx="189">
                  <c:v>-0.81501252143430103</c:v>
                </c:pt>
                <c:pt idx="190">
                  <c:v>-0.71555799957815991</c:v>
                </c:pt>
                <c:pt idx="191">
                  <c:v>-0.61760100125815243</c:v>
                </c:pt>
                <c:pt idx="192">
                  <c:v>-0.52212028042121683</c:v>
                </c:pt>
                <c:pt idx="193">
                  <c:v>-0.43006984886821908</c:v>
                </c:pt>
                <c:pt idx="194">
                  <c:v>-0.34236944408341585</c:v>
                </c:pt>
                <c:pt idx="195">
                  <c:v>-0.25989533952151123</c:v>
                </c:pt>
                <c:pt idx="196">
                  <c:v>-0.18347158917297668</c:v>
                </c:pt>
                <c:pt idx="197">
                  <c:v>-0.113861793888964</c:v>
                </c:pt>
                <c:pt idx="198">
                  <c:v>-5.1761471734006914E-2</c:v>
                </c:pt>
                <c:pt idx="199">
                  <c:v>2.2088914005550242E-3</c:v>
                </c:pt>
                <c:pt idx="200">
                  <c:v>4.751004148651538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9-69CE-4558-8D80-EE25AE20F3B8}"/>
            </c:ext>
          </c:extLst>
        </c:ser>
        <c:ser>
          <c:idx val="90"/>
          <c:order val="90"/>
          <c:tx>
            <c:v>9</c:v>
          </c:tx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80:$GT$180</c:f>
              <c:numCache>
                <c:formatCode>General</c:formatCode>
                <c:ptCount val="201"/>
                <c:pt idx="0">
                  <c:v>-0.91113026188467694</c:v>
                </c:pt>
                <c:pt idx="1">
                  <c:v>-0.81129684523784884</c:v>
                </c:pt>
                <c:pt idx="2">
                  <c:v>-0.71246093108961572</c:v>
                </c:pt>
                <c:pt idx="3">
                  <c:v>-0.61561005522333745</c:v>
                </c:pt>
                <c:pt idx="4">
                  <c:v>-0.52171191957602647</c:v>
                </c:pt>
                <c:pt idx="5">
                  <c:v>-0.43170472328047393</c:v>
                </c:pt>
                <c:pt idx="6">
                  <c:v>-0.34648778848964157</c:v>
                </c:pt>
                <c:pt idx="7">
                  <c:v>-0.26691257464698592</c:v>
                </c:pt>
                <c:pt idx="8">
                  <c:v>-0.19377417098515415</c:v>
                </c:pt>
                <c:pt idx="9">
                  <c:v>-0.12780335225719353</c:v>
                </c:pt>
                <c:pt idx="10">
                  <c:v>-6.9659277076780435E-2</c:v>
                </c:pt>
                <c:pt idx="11">
                  <c:v>-1.9922901823241523E-2</c:v>
                </c:pt>
                <c:pt idx="12">
                  <c:v>2.0908824082549349E-2</c:v>
                </c:pt>
                <c:pt idx="13">
                  <c:v>5.2427923532516019E-2</c:v>
                </c:pt>
                <c:pt idx="14">
                  <c:v>7.4319468103783204E-2</c:v>
                </c:pt>
                <c:pt idx="15">
                  <c:v>8.6364724719377506E-2</c:v>
                </c:pt>
                <c:pt idx="16">
                  <c:v>8.844334115682817E-2</c:v>
                </c:pt>
                <c:pt idx="17">
                  <c:v>8.0534548567791631E-2</c:v>
                </c:pt>
                <c:pt idx="18">
                  <c:v>6.2717368993518208E-2</c:v>
                </c:pt>
                <c:pt idx="19">
                  <c:v>3.5169825802737531E-2</c:v>
                </c:pt>
                <c:pt idx="20">
                  <c:v>-1.8328350589952302E-3</c:v>
                </c:pt>
                <c:pt idx="21">
                  <c:v>-4.7920895235803229E-2</c:v>
                </c:pt>
                <c:pt idx="22">
                  <c:v>-0.10263385806508685</c:v>
                </c:pt>
                <c:pt idx="23">
                  <c:v>-0.16542504970795668</c:v>
                </c:pt>
                <c:pt idx="24">
                  <c:v>-0.23566708133352599</c:v>
                </c:pt>
                <c:pt idx="25">
                  <c:v>-0.31265811778072039</c:v>
                </c:pt>
                <c:pt idx="26">
                  <c:v>-0.39562889006321278</c:v>
                </c:pt>
                <c:pt idx="27">
                  <c:v>-0.48375038165084716</c:v>
                </c:pt>
                <c:pt idx="28">
                  <c:v>-0.57614211172877183</c:v>
                </c:pt>
                <c:pt idx="29">
                  <c:v>-0.67188093267069449</c:v>
                </c:pt>
                <c:pt idx="30">
                  <c:v>-0.7700102538248097</c:v>
                </c:pt>
                <c:pt idx="31">
                  <c:v>-0.86954959945138643</c:v>
                </c:pt>
                <c:pt idx="32">
                  <c:v>-0.96950440531225701</c:v>
                </c:pt>
                <c:pt idx="33">
                  <c:v>-1.0688759560279251</c:v>
                </c:pt>
                <c:pt idx="34">
                  <c:v>-1.1666713639115081</c:v>
                </c:pt>
                <c:pt idx="35">
                  <c:v>-1.2619134895742967</c:v>
                </c:pt>
                <c:pt idx="36">
                  <c:v>-1.3536507051795295</c:v>
                </c:pt>
                <c:pt idx="37">
                  <c:v>-1.4409664027931703</c:v>
                </c:pt>
                <c:pt idx="38">
                  <c:v>-1.5229881528273959</c:v>
                </c:pt>
                <c:pt idx="39">
                  <c:v>-1.5988964210686507</c:v>
                </c:pt>
                <c:pt idx="40">
                  <c:v>-1.667932757192605</c:v>
                </c:pt>
                <c:pt idx="41">
                  <c:v>-1.7294073729490873</c:v>
                </c:pt>
                <c:pt idx="42">
                  <c:v>-1.7827060342982652</c:v>
                </c:pt>
                <c:pt idx="43">
                  <c:v>-1.8272961986341318</c:v>
                </c:pt>
                <c:pt idx="44">
                  <c:v>-1.8627323357741929</c:v>
                </c:pt>
                <c:pt idx="45">
                  <c:v>-1.8886603795497741</c:v>
                </c:pt>
                <c:pt idx="46">
                  <c:v>-1.9048212655181413</c:v>
                </c:pt>
                <c:pt idx="47">
                  <c:v>-1.9110535194487777</c:v>
                </c:pt>
                <c:pt idx="48">
                  <c:v>-1.9072948707205177</c:v>
                </c:pt>
                <c:pt idx="49">
                  <c:v>-1.8935828745090095</c:v>
                </c:pt>
                <c:pt idx="50">
                  <c:v>-1.8700545365478154</c:v>
                </c:pt>
                <c:pt idx="51">
                  <c:v>-1.8369449442124095</c:v>
                </c:pt>
                <c:pt idx="52">
                  <c:v>-1.7945849176048301</c:v>
                </c:pt>
                <c:pt idx="53">
                  <c:v>-1.7433977041085782</c:v>
                </c:pt>
                <c:pt idx="54">
                  <c:v>-1.6838947494406642</c:v>
                </c:pt>
                <c:pt idx="55">
                  <c:v>-1.6166705874550689</c:v>
                </c:pt>
                <c:pt idx="56">
                  <c:v>-1.5423968997569986</c:v>
                </c:pt>
                <c:pt idx="57">
                  <c:v>-1.4618158044823146</c:v>
                </c:pt>
                <c:pt idx="58">
                  <c:v>-1.3757324412984344</c:v>
                </c:pt>
                <c:pt idx="59">
                  <c:v>-1.2850069267149129</c:v>
                </c:pt>
                <c:pt idx="60">
                  <c:v>-1.1905457600836029</c:v>
                </c:pt>
                <c:pt idx="61">
                  <c:v>-1.0932927661567728</c:v>
                </c:pt>
                <c:pt idx="62">
                  <c:v>-0.99421966470217338</c:v>
                </c:pt>
                <c:pt idx="63">
                  <c:v>-0.89431636140032722</c:v>
                </c:pt>
                <c:pt idx="64">
                  <c:v>-0.79458105703418336</c:v>
                </c:pt>
                <c:pt idx="65">
                  <c:v>-0.69601027379686142</c:v>
                </c:pt>
                <c:pt idx="66">
                  <c:v>-0.59958889837129914</c:v>
                </c:pt>
                <c:pt idx="67">
                  <c:v>-0.50628034126807864</c:v>
                </c:pt>
                <c:pt idx="68">
                  <c:v>-0.41701691074606878</c:v>
                </c:pt>
                <c:pt idx="69">
                  <c:v>-0.33269049749647683</c:v>
                </c:pt>
                <c:pt idx="70">
                  <c:v>-0.25414366316588788</c:v>
                </c:pt>
                <c:pt idx="71">
                  <c:v>-0.18216122175880101</c:v>
                </c:pt>
                <c:pt idx="72">
                  <c:v>-0.11746239803552383</c:v>
                </c:pt>
                <c:pt idx="73">
                  <c:v>-6.069364125611254E-2</c:v>
                </c:pt>
                <c:pt idx="74">
                  <c:v>-1.2422166073050023E-2</c:v>
                </c:pt>
                <c:pt idx="75">
                  <c:v>2.6869714890061958E-2</c:v>
                </c:pt>
                <c:pt idx="76">
                  <c:v>5.6789410146809383E-2</c:v>
                </c:pt>
                <c:pt idx="77">
                  <c:v>7.7037971992323429E-2</c:v>
                </c:pt>
                <c:pt idx="78">
                  <c:v>8.7413083489928045E-2</c:v>
                </c:pt>
                <c:pt idx="79">
                  <c:v>8.7811079955095073E-2</c:v>
                </c:pt>
                <c:pt idx="80">
                  <c:v>7.8227984738704848E-2</c:v>
                </c:pt>
                <c:pt idx="81">
                  <c:v>5.8759548960409358E-2</c:v>
                </c:pt>
                <c:pt idx="82">
                  <c:v>2.9600294795096183E-2</c:v>
                </c:pt>
                <c:pt idx="83">
                  <c:v>-8.9584281283836553E-3</c:v>
                </c:pt>
                <c:pt idx="84">
                  <c:v>-5.6531353796396511E-2</c:v>
                </c:pt>
                <c:pt idx="85">
                  <c:v>-0.11264314926118668</c:v>
                </c:pt>
                <c:pt idx="86">
                  <c:v>-0.1767331640105636</c:v>
                </c:pt>
                <c:pt idx="87">
                  <c:v>-0.2481610318024936</c:v>
                </c:pt>
                <c:pt idx="88">
                  <c:v>-0.32621306899291524</c:v>
                </c:pt>
                <c:pt idx="89">
                  <c:v>-0.41010940542679231</c:v>
                </c:pt>
                <c:pt idx="90">
                  <c:v>-0.49901177664292035</c:v>
                </c:pt>
                <c:pt idx="91">
                  <c:v>-0.59203189953532487</c:v>
                </c:pt>
                <c:pt idx="92">
                  <c:v>-0.68824034778442933</c:v>
                </c:pt>
                <c:pt idx="93">
                  <c:v>-0.78667583837761523</c:v>
                </c:pt>
                <c:pt idx="94">
                  <c:v>-0.88635483643131918</c:v>
                </c:pt>
                <c:pt idx="95">
                  <c:v>-0.98628138234648621</c:v>
                </c:pt>
                <c:pt idx="96">
                  <c:v>-1.0854570431076567</c:v>
                </c:pt>
                <c:pt idx="97">
                  <c:v>-1.1828908882956193</c:v>
                </c:pt>
                <c:pt idx="98">
                  <c:v>-1.2776093911366053</c:v>
                </c:pt>
                <c:pt idx="99">
                  <c:v>-1.3686661556599984</c:v>
                </c:pt>
                <c:pt idx="100">
                  <c:v>-1.4551513727740466</c:v>
                </c:pt>
                <c:pt idx="101">
                  <c:v>-1.5362009107775592</c:v>
                </c:pt>
                <c:pt idx="102">
                  <c:v>-1.6110049494782193</c:v>
                </c:pt>
                <c:pt idx="103">
                  <c:v>-1.6788160716482594</c:v>
                </c:pt>
                <c:pt idx="104">
                  <c:v>-1.7389567309703307</c:v>
                </c:pt>
                <c:pt idx="105">
                  <c:v>-1.790826021856347</c:v>
                </c:pt>
                <c:pt idx="106">
                  <c:v>-1.8339056834974836</c:v>
                </c:pt>
                <c:pt idx="107">
                  <c:v>-1.8677652781548648</c:v>
                </c:pt>
                <c:pt idx="108">
                  <c:v>-1.8920664919511685</c:v>
                </c:pt>
                <c:pt idx="109">
                  <c:v>-1.9065665151910545</c:v>
                </c:pt>
                <c:pt idx="110">
                  <c:v>-1.9111204684353804</c:v>
                </c:pt>
                <c:pt idx="111">
                  <c:v>-1.9056828500886662</c:v>
                </c:pt>
                <c:pt idx="112">
                  <c:v>-1.8903079910359943</c:v>
                </c:pt>
                <c:pt idx="113">
                  <c:v>-1.865149511786766</c:v>
                </c:pt>
                <c:pt idx="114">
                  <c:v>-1.8304587875493525</c:v>
                </c:pt>
                <c:pt idx="115">
                  <c:v>-1.7865824365731053</c:v>
                </c:pt>
                <c:pt idx="116">
                  <c:v>-1.7339588568533859</c:v>
                </c:pt>
                <c:pt idx="117">
                  <c:v>-1.6731138458037103</c:v>
                </c:pt>
                <c:pt idx="118">
                  <c:v>-1.6046553466617994</c:v>
                </c:pt>
                <c:pt idx="119">
                  <c:v>-1.5292673741217102</c:v>
                </c:pt>
                <c:pt idx="120">
                  <c:v>-1.4477031798851119</c:v>
                </c:pt>
                <c:pt idx="121">
                  <c:v>-1.3607777264192784</c:v>
                </c:pt>
                <c:pt idx="122">
                  <c:v>-1.2693595441215058</c:v>
                </c:pt>
                <c:pt idx="123">
                  <c:v>-1.1743620532504779</c:v>
                </c:pt>
                <c:pt idx="124">
                  <c:v>-1.0767344373329863</c:v>
                </c:pt>
                <c:pt idx="125">
                  <c:v>-0.97745215923587758</c:v>
                </c:pt>
                <c:pt idx="126">
                  <c:v>-0.8775072146635402</c:v>
                </c:pt>
                <c:pt idx="127">
                  <c:v>-0.77789822046473467</c:v>
                </c:pt>
                <c:pt idx="128">
                  <c:v>-0.67962043678313799</c:v>
                </c:pt>
                <c:pt idx="129">
                  <c:v>-0.58365582274698391</c:v>
                </c:pt>
                <c:pt idx="130">
                  <c:v>-0.49096322505803602</c:v>
                </c:pt>
                <c:pt idx="131">
                  <c:v>-0.40246879751230324</c:v>
                </c:pt>
                <c:pt idx="132">
                  <c:v>-0.31905674717745391</c:v>
                </c:pt>
                <c:pt idx="133">
                  <c:v>-0.24156049968807458</c:v>
                </c:pt>
                <c:pt idx="134">
                  <c:v>-0.17075437193222831</c:v>
                </c:pt>
                <c:pt idx="135">
                  <c:v>-0.10734583533305597</c:v>
                </c:pt>
                <c:pt idx="136">
                  <c:v>-5.1968447028181153E-2</c:v>
                </c:pt>
                <c:pt idx="137">
                  <c:v>-5.175519576215093E-3</c:v>
                </c:pt>
                <c:pt idx="138">
                  <c:v>3.2565407559427828E-2</c:v>
                </c:pt>
                <c:pt idx="139">
                  <c:v>6.0877239510298997E-2</c:v>
                </c:pt>
                <c:pt idx="140">
                  <c:v>7.9477093810193411E-2</c:v>
                </c:pt>
                <c:pt idx="141">
                  <c:v>8.8179126863240698E-2</c:v>
                </c:pt>
                <c:pt idx="142">
                  <c:v>8.6896390831684767E-2</c:v>
                </c:pt>
                <c:pt idx="143">
                  <c:v>7.5641702389936394E-2</c:v>
                </c:pt>
                <c:pt idx="144">
                  <c:v>5.4527514664600485E-2</c:v>
                </c:pt>
                <c:pt idx="145">
                  <c:v>2.3764793640006054E-2</c:v>
                </c:pt>
                <c:pt idx="146">
                  <c:v>-1.6339089744172752E-2</c:v>
                </c:pt>
                <c:pt idx="147">
                  <c:v>-6.5383430741742687E-2</c:v>
                </c:pt>
                <c:pt idx="148">
                  <c:v>-0.12287819450936066</c:v>
                </c:pt>
                <c:pt idx="149">
                  <c:v>-0.18824891237270092</c:v>
                </c:pt>
                <c:pt idx="150">
                  <c:v>-0.26084242172756011</c:v>
                </c:pt>
                <c:pt idx="151">
                  <c:v>-0.33993339222468832</c:v>
                </c:pt>
                <c:pt idx="152">
                  <c:v>-0.42473157303087727</c:v>
                </c:pt>
                <c:pt idx="153">
                  <c:v>-0.51438968875406488</c:v>
                </c:pt>
                <c:pt idx="154">
                  <c:v>-0.60801190513897474</c:v>
                </c:pt>
                <c:pt idx="155">
                  <c:v>-0.70466277994688031</c:v>
                </c:pt>
                <c:pt idx="156">
                  <c:v>-0.80337660958523283</c:v>
                </c:pt>
                <c:pt idx="157">
                  <c:v>-0.90316707809873964</c:v>
                </c:pt>
                <c:pt idx="158">
                  <c:v>-1.0030371121123585</c:v>
                </c:pt>
                <c:pt idx="159">
                  <c:v>-1.1019888432588663</c:v>
                </c:pt>
                <c:pt idx="160">
                  <c:v>-1.1990335785497424</c:v>
                </c:pt>
                <c:pt idx="161">
                  <c:v>-1.293201679068686</c:v>
                </c:pt>
                <c:pt idx="162">
                  <c:v>-1.383552248283143</c:v>
                </c:pt>
                <c:pt idx="163">
                  <c:v>-1.4691825331714563</c:v>
                </c:pt>
                <c:pt idx="164">
                  <c:v>-1.5492369442326244</c:v>
                </c:pt>
                <c:pt idx="165">
                  <c:v>-1.6229156042538</c:v>
                </c:pt>
                <c:pt idx="166">
                  <c:v>-1.6894823404189754</c:v>
                </c:pt>
                <c:pt idx="167">
                  <c:v>-1.7482720399044238</c:v>
                </c:pt>
                <c:pt idx="168">
                  <c:v>-1.7986972954661815</c:v>
                </c:pt>
                <c:pt idx="169">
                  <c:v>-1.8402542746190453</c:v>
                </c:pt>
                <c:pt idx="170">
                  <c:v>-1.8725277537642337</c:v>
                </c:pt>
                <c:pt idx="171">
                  <c:v>-1.8951952669663203</c:v>
                </c:pt>
                <c:pt idx="172">
                  <c:v>-1.9080303279262729</c:v>
                </c:pt>
                <c:pt idx="173">
                  <c:v>-1.9109046929576881</c:v>
                </c:pt>
                <c:pt idx="174">
                  <c:v>-1.90378964235531</c:v>
                </c:pt>
                <c:pt idx="175">
                  <c:v>-1.8867562673528346</c:v>
                </c:pt>
                <c:pt idx="176">
                  <c:v>-1.8599747598028009</c:v>
                </c:pt>
                <c:pt idx="177">
                  <c:v>-1.8237127116758614</c:v>
                </c:pt>
                <c:pt idx="178">
                  <c:v>-1.7783324413702584</c:v>
                </c:pt>
                <c:pt idx="179">
                  <c:v>-1.7242873735461655</c:v>
                </c:pt>
                <c:pt idx="180">
                  <c:v>-1.6621175086563529</c:v>
                </c:pt>
                <c:pt idx="181">
                  <c:v>-1.5924440274401768</c:v>
                </c:pt>
                <c:pt idx="182">
                  <c:v>-1.515963084290961</c:v>
                </c:pt>
                <c:pt idx="183">
                  <c:v>-1.4334388515114085</c:v>
                </c:pt>
                <c:pt idx="184">
                  <c:v>-1.3456958839565738</c:v>
                </c:pt>
                <c:pt idx="185">
                  <c:v>-1.2536108803542896</c:v>
                </c:pt>
                <c:pt idx="186">
                  <c:v>-1.1581039236212978</c:v>
                </c:pt>
                <c:pt idx="187">
                  <c:v>-1.0601292876988757</c:v>
                </c:pt>
                <c:pt idx="188">
                  <c:v>-0.96066590276304431</c:v>
                </c:pt>
                <c:pt idx="189">
                  <c:v>-0.86070757407786569</c:v>
                </c:pt>
                <c:pt idx="190">
                  <c:v>-0.76125305222172457</c:v>
                </c:pt>
                <c:pt idx="191">
                  <c:v>-0.66329605390171709</c:v>
                </c:pt>
                <c:pt idx="192">
                  <c:v>-0.56781533306478149</c:v>
                </c:pt>
                <c:pt idx="193">
                  <c:v>-0.47576490151178374</c:v>
                </c:pt>
                <c:pt idx="194">
                  <c:v>-0.38806449672698051</c:v>
                </c:pt>
                <c:pt idx="195">
                  <c:v>-0.30559039216507589</c:v>
                </c:pt>
                <c:pt idx="196">
                  <c:v>-0.22916664181654134</c:v>
                </c:pt>
                <c:pt idx="197">
                  <c:v>-0.15955684653252866</c:v>
                </c:pt>
                <c:pt idx="198">
                  <c:v>-9.7456524377571574E-2</c:v>
                </c:pt>
                <c:pt idx="199">
                  <c:v>-4.3486161243009636E-2</c:v>
                </c:pt>
                <c:pt idx="200">
                  <c:v>1.8149888429507266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A-69CE-4558-8D80-EE25AE20F3B8}"/>
            </c:ext>
          </c:extLst>
        </c:ser>
        <c:ser>
          <c:idx val="91"/>
          <c:order val="91"/>
          <c:tx>
            <c:v>9.1</c:v>
          </c:tx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81:$GT$181</c:f>
              <c:numCache>
                <c:formatCode>General</c:formatCode>
                <c:ptCount val="201"/>
                <c:pt idx="0">
                  <c:v>-0.9477216021311119</c:v>
                </c:pt>
                <c:pt idx="1">
                  <c:v>-0.84788818548428369</c:v>
                </c:pt>
                <c:pt idx="2">
                  <c:v>-0.74905227133605068</c:v>
                </c:pt>
                <c:pt idx="3">
                  <c:v>-0.65220139546977229</c:v>
                </c:pt>
                <c:pt idx="4">
                  <c:v>-0.55830325982246132</c:v>
                </c:pt>
                <c:pt idx="5">
                  <c:v>-0.46829606352690889</c:v>
                </c:pt>
                <c:pt idx="6">
                  <c:v>-0.38307912873607652</c:v>
                </c:pt>
                <c:pt idx="7">
                  <c:v>-0.30350391489342088</c:v>
                </c:pt>
                <c:pt idx="8">
                  <c:v>-0.2303655112315891</c:v>
                </c:pt>
                <c:pt idx="9">
                  <c:v>-0.16439469250362848</c:v>
                </c:pt>
                <c:pt idx="10">
                  <c:v>-0.10625061732321539</c:v>
                </c:pt>
                <c:pt idx="11">
                  <c:v>-5.6514242069676479E-2</c:v>
                </c:pt>
                <c:pt idx="12">
                  <c:v>-1.5682516163885607E-2</c:v>
                </c:pt>
                <c:pt idx="13">
                  <c:v>1.5836583286081063E-2</c:v>
                </c:pt>
                <c:pt idx="14">
                  <c:v>3.7728127857348248E-2</c:v>
                </c:pt>
                <c:pt idx="15">
                  <c:v>4.977338447294255E-2</c:v>
                </c:pt>
                <c:pt idx="16">
                  <c:v>5.1852000910393214E-2</c:v>
                </c:pt>
                <c:pt idx="17">
                  <c:v>4.3943208321356675E-2</c:v>
                </c:pt>
                <c:pt idx="18">
                  <c:v>2.6126028747083252E-2</c:v>
                </c:pt>
                <c:pt idx="19">
                  <c:v>-1.4215144436974247E-3</c:v>
                </c:pt>
                <c:pt idx="20">
                  <c:v>-3.8424175305430186E-2</c:v>
                </c:pt>
                <c:pt idx="21">
                  <c:v>-8.4512235482238185E-2</c:v>
                </c:pt>
                <c:pt idx="22">
                  <c:v>-0.1392251983115218</c:v>
                </c:pt>
                <c:pt idx="23">
                  <c:v>-0.20201638995439164</c:v>
                </c:pt>
                <c:pt idx="24">
                  <c:v>-0.27225842157996094</c:v>
                </c:pt>
                <c:pt idx="25">
                  <c:v>-0.34924945802715535</c:v>
                </c:pt>
                <c:pt idx="26">
                  <c:v>-0.43222023030964773</c:v>
                </c:pt>
                <c:pt idx="27">
                  <c:v>-0.52034172189728212</c:v>
                </c:pt>
                <c:pt idx="28">
                  <c:v>-0.61273345197520679</c:v>
                </c:pt>
                <c:pt idx="29">
                  <c:v>-0.70847227291712944</c:v>
                </c:pt>
                <c:pt idx="30">
                  <c:v>-0.80660159407124465</c:v>
                </c:pt>
                <c:pt idx="31">
                  <c:v>-0.90614093969782139</c:v>
                </c:pt>
                <c:pt idx="32">
                  <c:v>-1.0060957455586921</c:v>
                </c:pt>
                <c:pt idx="33">
                  <c:v>-1.1054672962743601</c:v>
                </c:pt>
                <c:pt idx="34">
                  <c:v>-1.2032627041579431</c:v>
                </c:pt>
                <c:pt idx="35">
                  <c:v>-1.2985048298207318</c:v>
                </c:pt>
                <c:pt idx="36">
                  <c:v>-1.3902420454259643</c:v>
                </c:pt>
                <c:pt idx="37">
                  <c:v>-1.4775577430396054</c:v>
                </c:pt>
                <c:pt idx="38">
                  <c:v>-1.5595794930738309</c:v>
                </c:pt>
                <c:pt idx="39">
                  <c:v>-1.6354877613150856</c:v>
                </c:pt>
                <c:pt idx="40">
                  <c:v>-1.7045240974390401</c:v>
                </c:pt>
                <c:pt idx="41">
                  <c:v>-1.7659987131955222</c:v>
                </c:pt>
                <c:pt idx="42">
                  <c:v>-1.8192973745447001</c:v>
                </c:pt>
                <c:pt idx="43">
                  <c:v>-1.8638875388805669</c:v>
                </c:pt>
                <c:pt idx="44">
                  <c:v>-1.8993236760206278</c:v>
                </c:pt>
                <c:pt idx="45">
                  <c:v>-1.9252517197962089</c:v>
                </c:pt>
                <c:pt idx="46">
                  <c:v>-1.9414126057645764</c:v>
                </c:pt>
                <c:pt idx="47">
                  <c:v>-1.9476448596952127</c:v>
                </c:pt>
                <c:pt idx="48">
                  <c:v>-1.9438862109669526</c:v>
                </c:pt>
                <c:pt idx="49">
                  <c:v>-1.9301742147554444</c:v>
                </c:pt>
                <c:pt idx="50">
                  <c:v>-1.9066458767942502</c:v>
                </c:pt>
                <c:pt idx="51">
                  <c:v>-1.8735362844588443</c:v>
                </c:pt>
                <c:pt idx="52">
                  <c:v>-1.8311762578512649</c:v>
                </c:pt>
                <c:pt idx="53">
                  <c:v>-1.779989044355013</c:v>
                </c:pt>
                <c:pt idx="54">
                  <c:v>-1.720486089687099</c:v>
                </c:pt>
                <c:pt idx="55">
                  <c:v>-1.6532619277015037</c:v>
                </c:pt>
                <c:pt idx="56">
                  <c:v>-1.5789882400034334</c:v>
                </c:pt>
                <c:pt idx="57">
                  <c:v>-1.4984071447287495</c:v>
                </c:pt>
                <c:pt idx="58">
                  <c:v>-1.4123237815448693</c:v>
                </c:pt>
                <c:pt idx="59">
                  <c:v>-1.321598266961348</c:v>
                </c:pt>
                <c:pt idx="60">
                  <c:v>-1.2271371003300378</c:v>
                </c:pt>
                <c:pt idx="61">
                  <c:v>-1.1298841064032077</c:v>
                </c:pt>
                <c:pt idx="62">
                  <c:v>-1.0308110049486083</c:v>
                </c:pt>
                <c:pt idx="63">
                  <c:v>-0.93090770164676218</c:v>
                </c:pt>
                <c:pt idx="64">
                  <c:v>-0.8311723972806182</c:v>
                </c:pt>
                <c:pt idx="65">
                  <c:v>-0.73260161404329638</c:v>
                </c:pt>
                <c:pt idx="66">
                  <c:v>-0.63618023861773398</c:v>
                </c:pt>
                <c:pt idx="67">
                  <c:v>-0.54287168151451359</c:v>
                </c:pt>
                <c:pt idx="68">
                  <c:v>-0.45360825099250374</c:v>
                </c:pt>
                <c:pt idx="69">
                  <c:v>-0.36928183774291179</c:v>
                </c:pt>
                <c:pt idx="70">
                  <c:v>-0.29073500341232283</c:v>
                </c:pt>
                <c:pt idx="71">
                  <c:v>-0.21875256200523596</c:v>
                </c:pt>
                <c:pt idx="72">
                  <c:v>-0.15405373828195879</c:v>
                </c:pt>
                <c:pt idx="73">
                  <c:v>-9.7284981502547496E-2</c:v>
                </c:pt>
                <c:pt idx="74">
                  <c:v>-4.9013506319484978E-2</c:v>
                </c:pt>
                <c:pt idx="75">
                  <c:v>-9.7216253563729982E-3</c:v>
                </c:pt>
                <c:pt idx="76">
                  <c:v>2.0198069900374427E-2</c:v>
                </c:pt>
                <c:pt idx="77">
                  <c:v>4.0446631745888473E-2</c:v>
                </c:pt>
                <c:pt idx="78">
                  <c:v>5.0821743243493089E-2</c:v>
                </c:pt>
                <c:pt idx="79">
                  <c:v>5.1219739708660117E-2</c:v>
                </c:pt>
                <c:pt idx="80">
                  <c:v>4.1636644492269892E-2</c:v>
                </c:pt>
                <c:pt idx="81">
                  <c:v>2.2168208713974402E-2</c:v>
                </c:pt>
                <c:pt idx="82">
                  <c:v>-6.9910454513387732E-3</c:v>
                </c:pt>
                <c:pt idx="83">
                  <c:v>-4.5549768374818611E-2</c:v>
                </c:pt>
                <c:pt idx="84">
                  <c:v>-9.3122694042831466E-2</c:v>
                </c:pt>
                <c:pt idx="85">
                  <c:v>-0.14923448950762164</c:v>
                </c:pt>
                <c:pt idx="86">
                  <c:v>-0.21332450425699856</c:v>
                </c:pt>
                <c:pt idx="87">
                  <c:v>-0.28475237204892856</c:v>
                </c:pt>
                <c:pt idx="88">
                  <c:v>-0.3628044092393502</c:v>
                </c:pt>
                <c:pt idx="89">
                  <c:v>-0.44670074567322726</c:v>
                </c:pt>
                <c:pt idx="90">
                  <c:v>-0.53560311688935536</c:v>
                </c:pt>
                <c:pt idx="91">
                  <c:v>-0.62862323978175971</c:v>
                </c:pt>
                <c:pt idx="92">
                  <c:v>-0.72483168803086429</c:v>
                </c:pt>
                <c:pt idx="93">
                  <c:v>-0.82326717862405019</c:v>
                </c:pt>
                <c:pt idx="94">
                  <c:v>-0.92294617667775414</c:v>
                </c:pt>
                <c:pt idx="95">
                  <c:v>-1.0228727225929213</c:v>
                </c:pt>
                <c:pt idx="96">
                  <c:v>-1.1220483833540915</c:v>
                </c:pt>
                <c:pt idx="97">
                  <c:v>-1.2194822285420543</c:v>
                </c:pt>
                <c:pt idx="98">
                  <c:v>-1.3142007313830404</c:v>
                </c:pt>
                <c:pt idx="99">
                  <c:v>-1.4052574959064332</c:v>
                </c:pt>
                <c:pt idx="100">
                  <c:v>-1.4917427130204817</c:v>
                </c:pt>
                <c:pt idx="101">
                  <c:v>-1.572792251023994</c:v>
                </c:pt>
                <c:pt idx="102">
                  <c:v>-1.6475962897246541</c:v>
                </c:pt>
                <c:pt idx="103">
                  <c:v>-1.7154074118946943</c:v>
                </c:pt>
                <c:pt idx="104">
                  <c:v>-1.7755480712167655</c:v>
                </c:pt>
                <c:pt idx="105">
                  <c:v>-1.8274173621027821</c:v>
                </c:pt>
                <c:pt idx="106">
                  <c:v>-1.8704970237439185</c:v>
                </c:pt>
                <c:pt idx="107">
                  <c:v>-1.9043566184012999</c:v>
                </c:pt>
                <c:pt idx="108">
                  <c:v>-1.9286578321976036</c:v>
                </c:pt>
                <c:pt idx="109">
                  <c:v>-1.9431578554374893</c:v>
                </c:pt>
                <c:pt idx="110">
                  <c:v>-1.9477118086818153</c:v>
                </c:pt>
                <c:pt idx="111">
                  <c:v>-1.9422741903351011</c:v>
                </c:pt>
                <c:pt idx="112">
                  <c:v>-1.9268993312824292</c:v>
                </c:pt>
                <c:pt idx="113">
                  <c:v>-1.9017408520332009</c:v>
                </c:pt>
                <c:pt idx="114">
                  <c:v>-1.8670501277957876</c:v>
                </c:pt>
                <c:pt idx="115">
                  <c:v>-1.8231737768195404</c:v>
                </c:pt>
                <c:pt idx="116">
                  <c:v>-1.7705501970998208</c:v>
                </c:pt>
                <c:pt idx="117">
                  <c:v>-1.7097051860501451</c:v>
                </c:pt>
                <c:pt idx="118">
                  <c:v>-1.6412466869082343</c:v>
                </c:pt>
                <c:pt idx="119">
                  <c:v>-1.5658587143681451</c:v>
                </c:pt>
                <c:pt idx="120">
                  <c:v>-1.4842945201315469</c:v>
                </c:pt>
                <c:pt idx="121">
                  <c:v>-1.3973690666657133</c:v>
                </c:pt>
                <c:pt idx="122">
                  <c:v>-1.3059508843679406</c:v>
                </c:pt>
                <c:pt idx="123">
                  <c:v>-1.2109533934969128</c:v>
                </c:pt>
                <c:pt idx="124">
                  <c:v>-1.1133257775794214</c:v>
                </c:pt>
                <c:pt idx="125">
                  <c:v>-1.0140434994823126</c:v>
                </c:pt>
                <c:pt idx="126">
                  <c:v>-0.91409855490997516</c:v>
                </c:pt>
                <c:pt idx="127">
                  <c:v>-0.81448956071116974</c:v>
                </c:pt>
                <c:pt idx="128">
                  <c:v>-0.71621177702957295</c:v>
                </c:pt>
                <c:pt idx="129">
                  <c:v>-0.62024716299341887</c:v>
                </c:pt>
                <c:pt idx="130">
                  <c:v>-0.52755456530447098</c:v>
                </c:pt>
                <c:pt idx="131">
                  <c:v>-0.4390601377587382</c:v>
                </c:pt>
                <c:pt idx="132">
                  <c:v>-0.35564808742388887</c:v>
                </c:pt>
                <c:pt idx="133">
                  <c:v>-0.27815183993450954</c:v>
                </c:pt>
                <c:pt idx="134">
                  <c:v>-0.20734571217866327</c:v>
                </c:pt>
                <c:pt idx="135">
                  <c:v>-0.14393717557949093</c:v>
                </c:pt>
                <c:pt idx="136">
                  <c:v>-8.8559787274616109E-2</c:v>
                </c:pt>
                <c:pt idx="137">
                  <c:v>-4.1766859822650049E-2</c:v>
                </c:pt>
                <c:pt idx="138">
                  <c:v>-4.0259326870071277E-3</c:v>
                </c:pt>
                <c:pt idx="139">
                  <c:v>2.4285899263864041E-2</c:v>
                </c:pt>
                <c:pt idx="140">
                  <c:v>4.2885753563758455E-2</c:v>
                </c:pt>
                <c:pt idx="141">
                  <c:v>5.1587786616805742E-2</c:v>
                </c:pt>
                <c:pt idx="142">
                  <c:v>5.0305050585249811E-2</c:v>
                </c:pt>
                <c:pt idx="143">
                  <c:v>3.9050362143501438E-2</c:v>
                </c:pt>
                <c:pt idx="144">
                  <c:v>1.7936174418165529E-2</c:v>
                </c:pt>
                <c:pt idx="145">
                  <c:v>-1.2826546606428901E-2</c:v>
                </c:pt>
                <c:pt idx="146">
                  <c:v>-5.2930429990607708E-2</c:v>
                </c:pt>
                <c:pt idx="147">
                  <c:v>-0.10197477098817764</c:v>
                </c:pt>
                <c:pt idx="148">
                  <c:v>-0.15946953475579562</c:v>
                </c:pt>
                <c:pt idx="149">
                  <c:v>-0.22484025261913587</c:v>
                </c:pt>
                <c:pt idx="150">
                  <c:v>-0.29743376197399507</c:v>
                </c:pt>
                <c:pt idx="151">
                  <c:v>-0.37652473247112328</c:v>
                </c:pt>
                <c:pt idx="152">
                  <c:v>-0.46132291327731223</c:v>
                </c:pt>
                <c:pt idx="153">
                  <c:v>-0.55098102900049983</c:v>
                </c:pt>
                <c:pt idx="154">
                  <c:v>-0.64460324538540958</c:v>
                </c:pt>
                <c:pt idx="155">
                  <c:v>-0.74125412019331527</c:v>
                </c:pt>
                <c:pt idx="156">
                  <c:v>-0.83996794983166789</c:v>
                </c:pt>
                <c:pt idx="157">
                  <c:v>-0.9397584183451746</c:v>
                </c:pt>
                <c:pt idx="158">
                  <c:v>-1.0396284523587935</c:v>
                </c:pt>
                <c:pt idx="159">
                  <c:v>-1.1385801835053013</c:v>
                </c:pt>
                <c:pt idx="160">
                  <c:v>-1.2356249187961772</c:v>
                </c:pt>
                <c:pt idx="161">
                  <c:v>-1.3297930193151211</c:v>
                </c:pt>
                <c:pt idx="162">
                  <c:v>-1.4201435885295781</c:v>
                </c:pt>
                <c:pt idx="163">
                  <c:v>-1.5057738734178914</c:v>
                </c:pt>
                <c:pt idx="164">
                  <c:v>-1.5858282844790592</c:v>
                </c:pt>
                <c:pt idx="165">
                  <c:v>-1.6595069445002348</c:v>
                </c:pt>
                <c:pt idx="166">
                  <c:v>-1.7260736806654102</c:v>
                </c:pt>
                <c:pt idx="167">
                  <c:v>-1.7848633801508587</c:v>
                </c:pt>
                <c:pt idx="168">
                  <c:v>-1.8352886357126166</c:v>
                </c:pt>
                <c:pt idx="169">
                  <c:v>-1.8768456148654802</c:v>
                </c:pt>
                <c:pt idx="170">
                  <c:v>-1.9091190940106686</c:v>
                </c:pt>
                <c:pt idx="171">
                  <c:v>-1.9317866072127554</c:v>
                </c:pt>
                <c:pt idx="172">
                  <c:v>-1.944621668172708</c:v>
                </c:pt>
                <c:pt idx="173">
                  <c:v>-1.9474960332041231</c:v>
                </c:pt>
                <c:pt idx="174">
                  <c:v>-1.9403809826017451</c:v>
                </c:pt>
                <c:pt idx="175">
                  <c:v>-1.9233476075992695</c:v>
                </c:pt>
                <c:pt idx="176">
                  <c:v>-1.896566100049236</c:v>
                </c:pt>
                <c:pt idx="177">
                  <c:v>-1.8603040519222964</c:v>
                </c:pt>
                <c:pt idx="178">
                  <c:v>-1.8149237816166932</c:v>
                </c:pt>
                <c:pt idx="179">
                  <c:v>-1.7608787137926005</c:v>
                </c:pt>
                <c:pt idx="180">
                  <c:v>-1.6987088489027879</c:v>
                </c:pt>
                <c:pt idx="181">
                  <c:v>-1.6290353676866118</c:v>
                </c:pt>
                <c:pt idx="182">
                  <c:v>-1.5525544245373961</c:v>
                </c:pt>
                <c:pt idx="183">
                  <c:v>-1.4700301917578433</c:v>
                </c:pt>
                <c:pt idx="184">
                  <c:v>-1.3822872242030086</c:v>
                </c:pt>
                <c:pt idx="185">
                  <c:v>-1.2902022206007244</c:v>
                </c:pt>
                <c:pt idx="186">
                  <c:v>-1.1946952638677328</c:v>
                </c:pt>
                <c:pt idx="187">
                  <c:v>-1.0967206279453108</c:v>
                </c:pt>
                <c:pt idx="188">
                  <c:v>-0.99725724300947927</c:v>
                </c:pt>
                <c:pt idx="189">
                  <c:v>-0.89729891432430064</c:v>
                </c:pt>
                <c:pt idx="190">
                  <c:v>-0.79784439246815952</c:v>
                </c:pt>
                <c:pt idx="191">
                  <c:v>-0.69988739414815204</c:v>
                </c:pt>
                <c:pt idx="192">
                  <c:v>-0.60440667331121656</c:v>
                </c:pt>
                <c:pt idx="193">
                  <c:v>-0.5123562417582187</c:v>
                </c:pt>
                <c:pt idx="194">
                  <c:v>-0.42465583697341547</c:v>
                </c:pt>
                <c:pt idx="195">
                  <c:v>-0.34218173241151084</c:v>
                </c:pt>
                <c:pt idx="196">
                  <c:v>-0.26575798206297629</c:v>
                </c:pt>
                <c:pt idx="197">
                  <c:v>-0.19614818677896362</c:v>
                </c:pt>
                <c:pt idx="198">
                  <c:v>-0.13404786462400653</c:v>
                </c:pt>
                <c:pt idx="199">
                  <c:v>-8.0077501489444591E-2</c:v>
                </c:pt>
                <c:pt idx="200">
                  <c:v>-3.477635140348422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B-69CE-4558-8D80-EE25AE20F3B8}"/>
            </c:ext>
          </c:extLst>
        </c:ser>
        <c:ser>
          <c:idx val="92"/>
          <c:order val="92"/>
          <c:tx>
            <c:v>9.2</c:v>
          </c:tx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82:$GT$182</c:f>
              <c:numCache>
                <c:formatCode>General</c:formatCode>
                <c:ptCount val="201"/>
                <c:pt idx="0">
                  <c:v>-0.97484362140416358</c:v>
                </c:pt>
                <c:pt idx="1">
                  <c:v>-0.87501020475733537</c:v>
                </c:pt>
                <c:pt idx="2">
                  <c:v>-0.77617429060910237</c:v>
                </c:pt>
                <c:pt idx="3">
                  <c:v>-0.67932341474282398</c:v>
                </c:pt>
                <c:pt idx="4">
                  <c:v>-0.58542527909551301</c:v>
                </c:pt>
                <c:pt idx="5">
                  <c:v>-0.49541808279996058</c:v>
                </c:pt>
                <c:pt idx="6">
                  <c:v>-0.41020114800912821</c:v>
                </c:pt>
                <c:pt idx="7">
                  <c:v>-0.33062593416647257</c:v>
                </c:pt>
                <c:pt idx="8">
                  <c:v>-0.25748753050464079</c:v>
                </c:pt>
                <c:pt idx="9">
                  <c:v>-0.19151671177668017</c:v>
                </c:pt>
                <c:pt idx="10">
                  <c:v>-0.13337263659626708</c:v>
                </c:pt>
                <c:pt idx="11">
                  <c:v>-8.3636261342728169E-2</c:v>
                </c:pt>
                <c:pt idx="12">
                  <c:v>-4.2804535436937297E-2</c:v>
                </c:pt>
                <c:pt idx="13">
                  <c:v>-1.1285435986970627E-2</c:v>
                </c:pt>
                <c:pt idx="14">
                  <c:v>1.0606108584296559E-2</c:v>
                </c:pt>
                <c:pt idx="15">
                  <c:v>2.2651365199890861E-2</c:v>
                </c:pt>
                <c:pt idx="16">
                  <c:v>2.4729981637341525E-2</c:v>
                </c:pt>
                <c:pt idx="17">
                  <c:v>1.6821189048304985E-2</c:v>
                </c:pt>
                <c:pt idx="18">
                  <c:v>-9.9599052596843762E-4</c:v>
                </c:pt>
                <c:pt idx="19">
                  <c:v>-2.8543533716749114E-2</c:v>
                </c:pt>
                <c:pt idx="20">
                  <c:v>-6.5546194578481876E-2</c:v>
                </c:pt>
                <c:pt idx="21">
                  <c:v>-0.11163425475528987</c:v>
                </c:pt>
                <c:pt idx="22">
                  <c:v>-0.16634721758457349</c:v>
                </c:pt>
                <c:pt idx="23">
                  <c:v>-0.22913840922744333</c:v>
                </c:pt>
                <c:pt idx="24">
                  <c:v>-0.29938044085301263</c:v>
                </c:pt>
                <c:pt idx="25">
                  <c:v>-0.37637147730020704</c:v>
                </c:pt>
                <c:pt idx="26">
                  <c:v>-0.45934224958269942</c:v>
                </c:pt>
                <c:pt idx="27">
                  <c:v>-0.54746374117033381</c:v>
                </c:pt>
                <c:pt idx="28">
                  <c:v>-0.63985547124825848</c:v>
                </c:pt>
                <c:pt idx="29">
                  <c:v>-0.73559429219018113</c:v>
                </c:pt>
                <c:pt idx="30">
                  <c:v>-0.83372361334429634</c:v>
                </c:pt>
                <c:pt idx="31">
                  <c:v>-0.93326295897087308</c:v>
                </c:pt>
                <c:pt idx="32">
                  <c:v>-1.0332177648317438</c:v>
                </c:pt>
                <c:pt idx="33">
                  <c:v>-1.1325893155474118</c:v>
                </c:pt>
                <c:pt idx="34">
                  <c:v>-1.2303847234309948</c:v>
                </c:pt>
                <c:pt idx="35">
                  <c:v>-1.3256268490937835</c:v>
                </c:pt>
                <c:pt idx="36">
                  <c:v>-1.417364064699016</c:v>
                </c:pt>
                <c:pt idx="37">
                  <c:v>-1.5046797623126569</c:v>
                </c:pt>
                <c:pt idx="38">
                  <c:v>-1.5867015123468824</c:v>
                </c:pt>
                <c:pt idx="39">
                  <c:v>-1.6626097805881375</c:v>
                </c:pt>
                <c:pt idx="40">
                  <c:v>-1.7316461167120918</c:v>
                </c:pt>
                <c:pt idx="41">
                  <c:v>-1.7931207324685738</c:v>
                </c:pt>
                <c:pt idx="42">
                  <c:v>-1.8464193938177518</c:v>
                </c:pt>
                <c:pt idx="43">
                  <c:v>-1.8910095581536184</c:v>
                </c:pt>
                <c:pt idx="44">
                  <c:v>-1.9264456952936797</c:v>
                </c:pt>
                <c:pt idx="45">
                  <c:v>-1.9523737390692606</c:v>
                </c:pt>
                <c:pt idx="46">
                  <c:v>-1.9685346250376279</c:v>
                </c:pt>
                <c:pt idx="47">
                  <c:v>-1.9747668789682644</c:v>
                </c:pt>
                <c:pt idx="48">
                  <c:v>-1.9710082302400043</c:v>
                </c:pt>
                <c:pt idx="49">
                  <c:v>-1.9572962340284961</c:v>
                </c:pt>
                <c:pt idx="50">
                  <c:v>-1.9337678960673021</c:v>
                </c:pt>
                <c:pt idx="51">
                  <c:v>-1.900658303731896</c:v>
                </c:pt>
                <c:pt idx="52">
                  <c:v>-1.8582982771243168</c:v>
                </c:pt>
                <c:pt idx="53">
                  <c:v>-1.807111063628065</c:v>
                </c:pt>
                <c:pt idx="54">
                  <c:v>-1.7476081089601507</c:v>
                </c:pt>
                <c:pt idx="55">
                  <c:v>-1.6803839469745556</c:v>
                </c:pt>
                <c:pt idx="56">
                  <c:v>-1.6061102592764853</c:v>
                </c:pt>
                <c:pt idx="57">
                  <c:v>-1.5255291640018012</c:v>
                </c:pt>
                <c:pt idx="58">
                  <c:v>-1.439445800817921</c:v>
                </c:pt>
                <c:pt idx="59">
                  <c:v>-1.3487202862343997</c:v>
                </c:pt>
                <c:pt idx="60">
                  <c:v>-1.2542591196030894</c:v>
                </c:pt>
                <c:pt idx="61">
                  <c:v>-1.1570061256762594</c:v>
                </c:pt>
                <c:pt idx="62">
                  <c:v>-1.05793302422166</c:v>
                </c:pt>
                <c:pt idx="63">
                  <c:v>-0.95802972091981387</c:v>
                </c:pt>
                <c:pt idx="64">
                  <c:v>-0.85829441655366989</c:v>
                </c:pt>
                <c:pt idx="65">
                  <c:v>-0.75972363331634807</c:v>
                </c:pt>
                <c:pt idx="66">
                  <c:v>-0.66330225789078567</c:v>
                </c:pt>
                <c:pt idx="67">
                  <c:v>-0.56999370078756528</c:v>
                </c:pt>
                <c:pt idx="68">
                  <c:v>-0.48073027026555543</c:v>
                </c:pt>
                <c:pt idx="69">
                  <c:v>-0.39640385701596348</c:v>
                </c:pt>
                <c:pt idx="70">
                  <c:v>-0.31785702268537452</c:v>
                </c:pt>
                <c:pt idx="71">
                  <c:v>-0.24587458127828765</c:v>
                </c:pt>
                <c:pt idx="72">
                  <c:v>-0.18117575755501047</c:v>
                </c:pt>
                <c:pt idx="73">
                  <c:v>-0.12440700077559919</c:v>
                </c:pt>
                <c:pt idx="74">
                  <c:v>-7.6135525592536668E-2</c:v>
                </c:pt>
                <c:pt idx="75">
                  <c:v>-3.6843644629424688E-2</c:v>
                </c:pt>
                <c:pt idx="76">
                  <c:v>-6.9239493726772627E-3</c:v>
                </c:pt>
                <c:pt idx="77">
                  <c:v>1.3324612472836783E-2</c:v>
                </c:pt>
                <c:pt idx="78">
                  <c:v>2.36997239704414E-2</c:v>
                </c:pt>
                <c:pt idx="79">
                  <c:v>2.4097720435608427E-2</c:v>
                </c:pt>
                <c:pt idx="80">
                  <c:v>1.4514625219218202E-2</c:v>
                </c:pt>
                <c:pt idx="81">
                  <c:v>-4.9538105590772874E-3</c:v>
                </c:pt>
                <c:pt idx="82">
                  <c:v>-3.4113064724390463E-2</c:v>
                </c:pt>
                <c:pt idx="83">
                  <c:v>-7.2671787647870301E-2</c:v>
                </c:pt>
                <c:pt idx="84">
                  <c:v>-0.12024471331588316</c:v>
                </c:pt>
                <c:pt idx="85">
                  <c:v>-0.17635650878067333</c:v>
                </c:pt>
                <c:pt idx="86">
                  <c:v>-0.24044652353005025</c:v>
                </c:pt>
                <c:pt idx="87">
                  <c:v>-0.31187439132198025</c:v>
                </c:pt>
                <c:pt idx="88">
                  <c:v>-0.38992642851240189</c:v>
                </c:pt>
                <c:pt idx="89">
                  <c:v>-0.47382276494627895</c:v>
                </c:pt>
                <c:pt idx="90">
                  <c:v>-0.56272513616240705</c:v>
                </c:pt>
                <c:pt idx="91">
                  <c:v>-0.6557452590548114</c:v>
                </c:pt>
                <c:pt idx="92">
                  <c:v>-0.75195370730391597</c:v>
                </c:pt>
                <c:pt idx="93">
                  <c:v>-0.85038919789710188</c:v>
                </c:pt>
                <c:pt idx="94">
                  <c:v>-0.95006819595080583</c:v>
                </c:pt>
                <c:pt idx="95">
                  <c:v>-1.049994741865973</c:v>
                </c:pt>
                <c:pt idx="96">
                  <c:v>-1.1491704026271432</c:v>
                </c:pt>
                <c:pt idx="97">
                  <c:v>-1.246604247815106</c:v>
                </c:pt>
                <c:pt idx="98">
                  <c:v>-1.3413227506560919</c:v>
                </c:pt>
                <c:pt idx="99">
                  <c:v>-1.4323795151794849</c:v>
                </c:pt>
                <c:pt idx="100">
                  <c:v>-1.5188647322935334</c:v>
                </c:pt>
                <c:pt idx="101">
                  <c:v>-1.5999142702970457</c:v>
                </c:pt>
                <c:pt idx="102">
                  <c:v>-1.674718308997706</c:v>
                </c:pt>
                <c:pt idx="103">
                  <c:v>-1.7425294311677462</c:v>
                </c:pt>
                <c:pt idx="104">
                  <c:v>-1.8026700904898174</c:v>
                </c:pt>
                <c:pt idx="105">
                  <c:v>-1.8545393813758335</c:v>
                </c:pt>
                <c:pt idx="106">
                  <c:v>-1.8976190430169702</c:v>
                </c:pt>
                <c:pt idx="107">
                  <c:v>-1.9314786376743514</c:v>
                </c:pt>
                <c:pt idx="108">
                  <c:v>-1.955779851470655</c:v>
                </c:pt>
                <c:pt idx="109">
                  <c:v>-1.970279874710541</c:v>
                </c:pt>
                <c:pt idx="110">
                  <c:v>-1.9748338279548672</c:v>
                </c:pt>
                <c:pt idx="111">
                  <c:v>-1.9693962096081528</c:v>
                </c:pt>
                <c:pt idx="112">
                  <c:v>-1.9540213505554811</c:v>
                </c:pt>
                <c:pt idx="113">
                  <c:v>-1.9288628713062526</c:v>
                </c:pt>
                <c:pt idx="114">
                  <c:v>-1.8941721470688393</c:v>
                </c:pt>
                <c:pt idx="115">
                  <c:v>-1.8502957960925921</c:v>
                </c:pt>
                <c:pt idx="116">
                  <c:v>-1.7976722163728724</c:v>
                </c:pt>
                <c:pt idx="117">
                  <c:v>-1.736827205323197</c:v>
                </c:pt>
                <c:pt idx="118">
                  <c:v>-1.668368706181286</c:v>
                </c:pt>
                <c:pt idx="119">
                  <c:v>-1.592980733641197</c:v>
                </c:pt>
                <c:pt idx="120">
                  <c:v>-1.5114165394045984</c:v>
                </c:pt>
                <c:pt idx="121">
                  <c:v>-1.4244910859387652</c:v>
                </c:pt>
                <c:pt idx="122">
                  <c:v>-1.3330729036409923</c:v>
                </c:pt>
                <c:pt idx="123">
                  <c:v>-1.2380754127699645</c:v>
                </c:pt>
                <c:pt idx="124">
                  <c:v>-1.1404477968524729</c:v>
                </c:pt>
                <c:pt idx="125">
                  <c:v>-1.0411655187553643</c:v>
                </c:pt>
                <c:pt idx="126">
                  <c:v>-0.94122057418302685</c:v>
                </c:pt>
                <c:pt idx="127">
                  <c:v>-0.84161157998422143</c:v>
                </c:pt>
                <c:pt idx="128">
                  <c:v>-0.74333379630262464</c:v>
                </c:pt>
                <c:pt idx="129">
                  <c:v>-0.64736918226647056</c:v>
                </c:pt>
                <c:pt idx="130">
                  <c:v>-0.55467658457752267</c:v>
                </c:pt>
                <c:pt idx="131">
                  <c:v>-0.46618215703178989</c:v>
                </c:pt>
                <c:pt idx="132">
                  <c:v>-0.38277010669694056</c:v>
                </c:pt>
                <c:pt idx="133">
                  <c:v>-0.30527385920756123</c:v>
                </c:pt>
                <c:pt idx="134">
                  <c:v>-0.23446773145171496</c:v>
                </c:pt>
                <c:pt idx="135">
                  <c:v>-0.17105919485254262</c:v>
                </c:pt>
                <c:pt idx="136">
                  <c:v>-0.1156818065476678</c:v>
                </c:pt>
                <c:pt idx="137">
                  <c:v>-6.8888879095701738E-2</c:v>
                </c:pt>
                <c:pt idx="138">
                  <c:v>-3.1147951960058817E-2</c:v>
                </c:pt>
                <c:pt idx="139">
                  <c:v>-2.8361200091876482E-3</c:v>
                </c:pt>
                <c:pt idx="140">
                  <c:v>1.5763734290706766E-2</c:v>
                </c:pt>
                <c:pt idx="141">
                  <c:v>2.4465767343754052E-2</c:v>
                </c:pt>
                <c:pt idx="142">
                  <c:v>2.3183031312198121E-2</c:v>
                </c:pt>
                <c:pt idx="143">
                  <c:v>1.1928342870449749E-2</c:v>
                </c:pt>
                <c:pt idx="144">
                  <c:v>-9.1858448548861604E-3</c:v>
                </c:pt>
                <c:pt idx="145">
                  <c:v>-3.9948565879480591E-2</c:v>
                </c:pt>
                <c:pt idx="146">
                  <c:v>-8.0052449263659398E-2</c:v>
                </c:pt>
                <c:pt idx="147">
                  <c:v>-0.12909679026122933</c:v>
                </c:pt>
                <c:pt idx="148">
                  <c:v>-0.18659155402884731</c:v>
                </c:pt>
                <c:pt idx="149">
                  <c:v>-0.25196227189218756</c:v>
                </c:pt>
                <c:pt idx="150">
                  <c:v>-0.32455578124704676</c:v>
                </c:pt>
                <c:pt idx="151">
                  <c:v>-0.40364675174417497</c:v>
                </c:pt>
                <c:pt idx="152">
                  <c:v>-0.48844493255036392</c:v>
                </c:pt>
                <c:pt idx="153">
                  <c:v>-0.57810304827355152</c:v>
                </c:pt>
                <c:pt idx="154">
                  <c:v>-0.67172526465846127</c:v>
                </c:pt>
                <c:pt idx="155">
                  <c:v>-0.76837613946636696</c:v>
                </c:pt>
                <c:pt idx="156">
                  <c:v>-0.86708996910471958</c:v>
                </c:pt>
                <c:pt idx="157">
                  <c:v>-0.96688043761822628</c:v>
                </c:pt>
                <c:pt idx="158">
                  <c:v>-1.0667504716318452</c:v>
                </c:pt>
                <c:pt idx="159">
                  <c:v>-1.165702202778353</c:v>
                </c:pt>
                <c:pt idx="160">
                  <c:v>-1.2627469380692289</c:v>
                </c:pt>
                <c:pt idx="161">
                  <c:v>-1.3569150385881728</c:v>
                </c:pt>
                <c:pt idx="162">
                  <c:v>-1.4472656078026298</c:v>
                </c:pt>
                <c:pt idx="163">
                  <c:v>-1.5328958926909428</c:v>
                </c:pt>
                <c:pt idx="164">
                  <c:v>-1.6129503037521111</c:v>
                </c:pt>
                <c:pt idx="165">
                  <c:v>-1.6866289637732867</c:v>
                </c:pt>
                <c:pt idx="166">
                  <c:v>-1.7531956999384621</c:v>
                </c:pt>
                <c:pt idx="167">
                  <c:v>-1.8119853994239103</c:v>
                </c:pt>
                <c:pt idx="168">
                  <c:v>-1.862410654985668</c:v>
                </c:pt>
                <c:pt idx="169">
                  <c:v>-1.9039676341385321</c:v>
                </c:pt>
                <c:pt idx="170">
                  <c:v>-1.9362411132837205</c:v>
                </c:pt>
                <c:pt idx="171">
                  <c:v>-1.9589086264858069</c:v>
                </c:pt>
                <c:pt idx="172">
                  <c:v>-1.9717436874457597</c:v>
                </c:pt>
                <c:pt idx="173">
                  <c:v>-1.9746180524771746</c:v>
                </c:pt>
                <c:pt idx="174">
                  <c:v>-1.9675030018747968</c:v>
                </c:pt>
                <c:pt idx="175">
                  <c:v>-1.9504696268723212</c:v>
                </c:pt>
                <c:pt idx="176">
                  <c:v>-1.9236881193222874</c:v>
                </c:pt>
                <c:pt idx="177">
                  <c:v>-1.8874260711953481</c:v>
                </c:pt>
                <c:pt idx="178">
                  <c:v>-1.8420458008897449</c:v>
                </c:pt>
                <c:pt idx="179">
                  <c:v>-1.788000733065652</c:v>
                </c:pt>
                <c:pt idx="180">
                  <c:v>-1.7258308681758396</c:v>
                </c:pt>
                <c:pt idx="181">
                  <c:v>-1.6561573869596635</c:v>
                </c:pt>
                <c:pt idx="182">
                  <c:v>-1.5796764438104476</c:v>
                </c:pt>
                <c:pt idx="183">
                  <c:v>-1.4971522110308952</c:v>
                </c:pt>
                <c:pt idx="184">
                  <c:v>-1.4094092434760603</c:v>
                </c:pt>
                <c:pt idx="185">
                  <c:v>-1.3173242398737761</c:v>
                </c:pt>
                <c:pt idx="186">
                  <c:v>-1.2218172831407845</c:v>
                </c:pt>
                <c:pt idx="187">
                  <c:v>-1.1238426472183625</c:v>
                </c:pt>
                <c:pt idx="188">
                  <c:v>-1.024379262282531</c:v>
                </c:pt>
                <c:pt idx="189">
                  <c:v>-0.92442093359735233</c:v>
                </c:pt>
                <c:pt idx="190">
                  <c:v>-0.82496641174121121</c:v>
                </c:pt>
                <c:pt idx="191">
                  <c:v>-0.72700941342120373</c:v>
                </c:pt>
                <c:pt idx="192">
                  <c:v>-0.63152869258426825</c:v>
                </c:pt>
                <c:pt idx="193">
                  <c:v>-0.53947826103127039</c:v>
                </c:pt>
                <c:pt idx="194">
                  <c:v>-0.45177785624646716</c:v>
                </c:pt>
                <c:pt idx="195">
                  <c:v>-0.36930375168456253</c:v>
                </c:pt>
                <c:pt idx="196">
                  <c:v>-0.29288000133602798</c:v>
                </c:pt>
                <c:pt idx="197">
                  <c:v>-0.22327020605201531</c:v>
                </c:pt>
                <c:pt idx="198">
                  <c:v>-0.16116988389705822</c:v>
                </c:pt>
                <c:pt idx="199">
                  <c:v>-0.10719952076249628</c:v>
                </c:pt>
                <c:pt idx="200">
                  <c:v>-6.189837067653591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C-69CE-4558-8D80-EE25AE20F3B8}"/>
            </c:ext>
          </c:extLst>
        </c:ser>
        <c:ser>
          <c:idx val="93"/>
          <c:order val="93"/>
          <c:tx>
            <c:v>9.3</c:v>
          </c:tx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83:$GT$183</c:f>
              <c:numCache>
                <c:formatCode>General</c:formatCode>
                <c:ptCount val="201"/>
                <c:pt idx="0">
                  <c:v>-0.99222532545260345</c:v>
                </c:pt>
                <c:pt idx="1">
                  <c:v>-0.89239190880577524</c:v>
                </c:pt>
                <c:pt idx="2">
                  <c:v>-0.79355599465754223</c:v>
                </c:pt>
                <c:pt idx="3">
                  <c:v>-0.69670511879126384</c:v>
                </c:pt>
                <c:pt idx="4">
                  <c:v>-0.60280698314395287</c:v>
                </c:pt>
                <c:pt idx="5">
                  <c:v>-0.51279978684840044</c:v>
                </c:pt>
                <c:pt idx="6">
                  <c:v>-0.42758285205756807</c:v>
                </c:pt>
                <c:pt idx="7">
                  <c:v>-0.34800763821491243</c:v>
                </c:pt>
                <c:pt idx="8">
                  <c:v>-0.27486923455308065</c:v>
                </c:pt>
                <c:pt idx="9">
                  <c:v>-0.20889841582512003</c:v>
                </c:pt>
                <c:pt idx="10">
                  <c:v>-0.15075434064470694</c:v>
                </c:pt>
                <c:pt idx="11">
                  <c:v>-0.10101796539116803</c:v>
                </c:pt>
                <c:pt idx="12">
                  <c:v>-6.0186239485377158E-2</c:v>
                </c:pt>
                <c:pt idx="13">
                  <c:v>-2.8667140035410488E-2</c:v>
                </c:pt>
                <c:pt idx="14">
                  <c:v>-6.7755954641433025E-3</c:v>
                </c:pt>
                <c:pt idx="15">
                  <c:v>5.2696611514509994E-3</c:v>
                </c:pt>
                <c:pt idx="16">
                  <c:v>7.3482775889016638E-3</c:v>
                </c:pt>
                <c:pt idx="17">
                  <c:v>-5.6051500013487576E-4</c:v>
                </c:pt>
                <c:pt idx="18">
                  <c:v>-1.8377694574408299E-2</c:v>
                </c:pt>
                <c:pt idx="19">
                  <c:v>-4.5925237765188975E-2</c:v>
                </c:pt>
                <c:pt idx="20">
                  <c:v>-8.2927898626921737E-2</c:v>
                </c:pt>
                <c:pt idx="21">
                  <c:v>-0.12901595880372974</c:v>
                </c:pt>
                <c:pt idx="22">
                  <c:v>-0.18372892163301335</c:v>
                </c:pt>
                <c:pt idx="23">
                  <c:v>-0.24652011327588319</c:v>
                </c:pt>
                <c:pt idx="24">
                  <c:v>-0.31676214490145249</c:v>
                </c:pt>
                <c:pt idx="25">
                  <c:v>-0.3937531813486469</c:v>
                </c:pt>
                <c:pt idx="26">
                  <c:v>-0.47672395363113929</c:v>
                </c:pt>
                <c:pt idx="27">
                  <c:v>-0.56484544521877367</c:v>
                </c:pt>
                <c:pt idx="28">
                  <c:v>-0.65723717529669834</c:v>
                </c:pt>
                <c:pt idx="29">
                  <c:v>-0.75297599623862099</c:v>
                </c:pt>
                <c:pt idx="30">
                  <c:v>-0.8511053173927362</c:v>
                </c:pt>
                <c:pt idx="31">
                  <c:v>-0.95064466301931294</c:v>
                </c:pt>
                <c:pt idx="32">
                  <c:v>-1.0505994688801836</c:v>
                </c:pt>
                <c:pt idx="33">
                  <c:v>-1.1499710195958517</c:v>
                </c:pt>
                <c:pt idx="34">
                  <c:v>-1.2477664274794347</c:v>
                </c:pt>
                <c:pt idx="35">
                  <c:v>-1.3430085531422233</c:v>
                </c:pt>
                <c:pt idx="36">
                  <c:v>-1.4347457687474559</c:v>
                </c:pt>
                <c:pt idx="37">
                  <c:v>-1.5220614663610967</c:v>
                </c:pt>
                <c:pt idx="38">
                  <c:v>-1.6040832163953223</c:v>
                </c:pt>
                <c:pt idx="39">
                  <c:v>-1.6799914846365773</c:v>
                </c:pt>
                <c:pt idx="40">
                  <c:v>-1.7490278207605316</c:v>
                </c:pt>
                <c:pt idx="41">
                  <c:v>-1.8105024365170137</c:v>
                </c:pt>
                <c:pt idx="42">
                  <c:v>-1.8638010978661916</c:v>
                </c:pt>
                <c:pt idx="43">
                  <c:v>-1.9083912622020582</c:v>
                </c:pt>
                <c:pt idx="44">
                  <c:v>-1.9438273993421196</c:v>
                </c:pt>
                <c:pt idx="45">
                  <c:v>-1.9697554431177005</c:v>
                </c:pt>
                <c:pt idx="46">
                  <c:v>-1.9859163290860677</c:v>
                </c:pt>
                <c:pt idx="47">
                  <c:v>-1.9921485830167043</c:v>
                </c:pt>
                <c:pt idx="48">
                  <c:v>-1.9883899342884441</c:v>
                </c:pt>
                <c:pt idx="49">
                  <c:v>-1.9746779380769359</c:v>
                </c:pt>
                <c:pt idx="50">
                  <c:v>-1.951149600115742</c:v>
                </c:pt>
                <c:pt idx="51">
                  <c:v>-1.9180400077803359</c:v>
                </c:pt>
                <c:pt idx="52">
                  <c:v>-1.8756799811727567</c:v>
                </c:pt>
                <c:pt idx="53">
                  <c:v>-1.8244927676765048</c:v>
                </c:pt>
                <c:pt idx="54">
                  <c:v>-1.7649898130085906</c:v>
                </c:pt>
                <c:pt idx="55">
                  <c:v>-1.6977656510229955</c:v>
                </c:pt>
                <c:pt idx="56">
                  <c:v>-1.6234919633249252</c:v>
                </c:pt>
                <c:pt idx="57">
                  <c:v>-1.542910868050241</c:v>
                </c:pt>
                <c:pt idx="58">
                  <c:v>-1.4568275048663608</c:v>
                </c:pt>
                <c:pt idx="59">
                  <c:v>-1.3661019902828395</c:v>
                </c:pt>
                <c:pt idx="60">
                  <c:v>-1.2716408236515293</c:v>
                </c:pt>
                <c:pt idx="61">
                  <c:v>-1.1743878297246992</c:v>
                </c:pt>
                <c:pt idx="62">
                  <c:v>-1.0753147282700999</c:v>
                </c:pt>
                <c:pt idx="63">
                  <c:v>-0.97541142496825373</c:v>
                </c:pt>
                <c:pt idx="64">
                  <c:v>-0.87567612060210975</c:v>
                </c:pt>
                <c:pt idx="65">
                  <c:v>-0.77710533736478793</c:v>
                </c:pt>
                <c:pt idx="66">
                  <c:v>-0.68068396193922553</c:v>
                </c:pt>
                <c:pt idx="67">
                  <c:v>-0.58737540483600514</c:v>
                </c:pt>
                <c:pt idx="68">
                  <c:v>-0.49811197431399529</c:v>
                </c:pt>
                <c:pt idx="69">
                  <c:v>-0.41378556106440334</c:v>
                </c:pt>
                <c:pt idx="70">
                  <c:v>-0.33523872673381439</c:v>
                </c:pt>
                <c:pt idx="71">
                  <c:v>-0.26325628532672751</c:v>
                </c:pt>
                <c:pt idx="72">
                  <c:v>-0.19855746160345034</c:v>
                </c:pt>
                <c:pt idx="73">
                  <c:v>-0.14178870482403905</c:v>
                </c:pt>
                <c:pt idx="74">
                  <c:v>-9.3517229640976529E-2</c:v>
                </c:pt>
                <c:pt idx="75">
                  <c:v>-5.4225348677864549E-2</c:v>
                </c:pt>
                <c:pt idx="76">
                  <c:v>-2.4305653421117124E-2</c:v>
                </c:pt>
                <c:pt idx="77">
                  <c:v>-4.0570915756030779E-3</c:v>
                </c:pt>
                <c:pt idx="78">
                  <c:v>6.3180199220015387E-3</c:v>
                </c:pt>
                <c:pt idx="79">
                  <c:v>6.7160163871685663E-3</c:v>
                </c:pt>
                <c:pt idx="80">
                  <c:v>-2.8670788292216587E-3</c:v>
                </c:pt>
                <c:pt idx="81">
                  <c:v>-2.2335514607517148E-2</c:v>
                </c:pt>
                <c:pt idx="82">
                  <c:v>-5.1494768772830324E-2</c:v>
                </c:pt>
                <c:pt idx="83">
                  <c:v>-9.0053491696310162E-2</c:v>
                </c:pt>
                <c:pt idx="84">
                  <c:v>-0.13762641736432302</c:v>
                </c:pt>
                <c:pt idx="85">
                  <c:v>-0.19373821282911319</c:v>
                </c:pt>
                <c:pt idx="86">
                  <c:v>-0.25782822757849011</c:v>
                </c:pt>
                <c:pt idx="87">
                  <c:v>-0.32925609537042011</c:v>
                </c:pt>
                <c:pt idx="88">
                  <c:v>-0.40730813256084175</c:v>
                </c:pt>
                <c:pt idx="89">
                  <c:v>-0.49120446899471881</c:v>
                </c:pt>
                <c:pt idx="90">
                  <c:v>-0.58010684021084691</c:v>
                </c:pt>
                <c:pt idx="91">
                  <c:v>-0.67312696310325126</c:v>
                </c:pt>
                <c:pt idx="92">
                  <c:v>-0.76933541135235584</c:v>
                </c:pt>
                <c:pt idx="93">
                  <c:v>-0.86777090194554174</c:v>
                </c:pt>
                <c:pt idx="94">
                  <c:v>-0.96744989999924569</c:v>
                </c:pt>
                <c:pt idx="95">
                  <c:v>-1.0673764459144128</c:v>
                </c:pt>
                <c:pt idx="96">
                  <c:v>-1.1665521066755831</c:v>
                </c:pt>
                <c:pt idx="97">
                  <c:v>-1.2639859518635459</c:v>
                </c:pt>
                <c:pt idx="98">
                  <c:v>-1.3587044547045317</c:v>
                </c:pt>
                <c:pt idx="99">
                  <c:v>-1.4497612192279248</c:v>
                </c:pt>
                <c:pt idx="100">
                  <c:v>-1.5362464363419732</c:v>
                </c:pt>
                <c:pt idx="101">
                  <c:v>-1.6172959743454856</c:v>
                </c:pt>
                <c:pt idx="102">
                  <c:v>-1.6921000130461459</c:v>
                </c:pt>
                <c:pt idx="103">
                  <c:v>-1.759911135216186</c:v>
                </c:pt>
                <c:pt idx="104">
                  <c:v>-1.8200517945382573</c:v>
                </c:pt>
                <c:pt idx="105">
                  <c:v>-1.8719210854242734</c:v>
                </c:pt>
                <c:pt idx="106">
                  <c:v>-1.91500074706541</c:v>
                </c:pt>
                <c:pt idx="107">
                  <c:v>-1.9488603417227912</c:v>
                </c:pt>
                <c:pt idx="108">
                  <c:v>-1.9731615555190949</c:v>
                </c:pt>
                <c:pt idx="109">
                  <c:v>-1.9876615787589809</c:v>
                </c:pt>
                <c:pt idx="110">
                  <c:v>-1.992215532003307</c:v>
                </c:pt>
                <c:pt idx="111">
                  <c:v>-1.9867779136565926</c:v>
                </c:pt>
                <c:pt idx="112">
                  <c:v>-1.971403054603921</c:v>
                </c:pt>
                <c:pt idx="113">
                  <c:v>-1.9462445753546924</c:v>
                </c:pt>
                <c:pt idx="114">
                  <c:v>-1.9115538511172792</c:v>
                </c:pt>
                <c:pt idx="115">
                  <c:v>-1.867677500141032</c:v>
                </c:pt>
                <c:pt idx="116">
                  <c:v>-1.8150539204213123</c:v>
                </c:pt>
                <c:pt idx="117">
                  <c:v>-1.7542089093716369</c:v>
                </c:pt>
                <c:pt idx="118">
                  <c:v>-1.6857504102297258</c:v>
                </c:pt>
                <c:pt idx="119">
                  <c:v>-1.6103624376896368</c:v>
                </c:pt>
                <c:pt idx="120">
                  <c:v>-1.5287982434530383</c:v>
                </c:pt>
                <c:pt idx="121">
                  <c:v>-1.441872789987205</c:v>
                </c:pt>
                <c:pt idx="122">
                  <c:v>-1.3504546076894322</c:v>
                </c:pt>
                <c:pt idx="123">
                  <c:v>-1.2554571168184043</c:v>
                </c:pt>
                <c:pt idx="124">
                  <c:v>-1.1578295009009127</c:v>
                </c:pt>
                <c:pt idx="125">
                  <c:v>-1.0585472228038042</c:v>
                </c:pt>
                <c:pt idx="126">
                  <c:v>-0.95860227823146671</c:v>
                </c:pt>
                <c:pt idx="127">
                  <c:v>-0.85899328403266129</c:v>
                </c:pt>
                <c:pt idx="128">
                  <c:v>-0.7607155003510645</c:v>
                </c:pt>
                <c:pt idx="129">
                  <c:v>-0.66475088631491042</c:v>
                </c:pt>
                <c:pt idx="130">
                  <c:v>-0.57205828862596253</c:v>
                </c:pt>
                <c:pt idx="131">
                  <c:v>-0.48356386108022975</c:v>
                </c:pt>
                <c:pt idx="132">
                  <c:v>-0.40015181074538042</c:v>
                </c:pt>
                <c:pt idx="133">
                  <c:v>-0.32265556325600109</c:v>
                </c:pt>
                <c:pt idx="134">
                  <c:v>-0.25184943550015482</c:v>
                </c:pt>
                <c:pt idx="135">
                  <c:v>-0.18844089890098248</c:v>
                </c:pt>
                <c:pt idx="136">
                  <c:v>-0.13306351059610766</c:v>
                </c:pt>
                <c:pt idx="137">
                  <c:v>-8.6270583144141599E-2</c:v>
                </c:pt>
                <c:pt idx="138">
                  <c:v>-4.8529656008498678E-2</c:v>
                </c:pt>
                <c:pt idx="139">
                  <c:v>-2.0217824057627509E-2</c:v>
                </c:pt>
                <c:pt idx="140">
                  <c:v>-1.6179697577330954E-3</c:v>
                </c:pt>
                <c:pt idx="141">
                  <c:v>7.0840632953141913E-3</c:v>
                </c:pt>
                <c:pt idx="142">
                  <c:v>5.8013272637582602E-3</c:v>
                </c:pt>
                <c:pt idx="143">
                  <c:v>-5.4533611779901126E-3</c:v>
                </c:pt>
                <c:pt idx="144">
                  <c:v>-2.6567548903326021E-2</c:v>
                </c:pt>
                <c:pt idx="145">
                  <c:v>-5.7330269927920452E-2</c:v>
                </c:pt>
                <c:pt idx="146">
                  <c:v>-9.7434153312099259E-2</c:v>
                </c:pt>
                <c:pt idx="147">
                  <c:v>-0.14647849430966919</c:v>
                </c:pt>
                <c:pt idx="148">
                  <c:v>-0.20397325807728717</c:v>
                </c:pt>
                <c:pt idx="149">
                  <c:v>-0.26934397594062742</c:v>
                </c:pt>
                <c:pt idx="150">
                  <c:v>-0.34193748529548662</c:v>
                </c:pt>
                <c:pt idx="151">
                  <c:v>-0.42102845579261483</c:v>
                </c:pt>
                <c:pt idx="152">
                  <c:v>-0.50582663659880378</c:v>
                </c:pt>
                <c:pt idx="153">
                  <c:v>-0.59548475232199138</c:v>
                </c:pt>
                <c:pt idx="154">
                  <c:v>-0.68910696870690114</c:v>
                </c:pt>
                <c:pt idx="155">
                  <c:v>-0.78575784351480682</c:v>
                </c:pt>
                <c:pt idx="156">
                  <c:v>-0.88447167315315944</c:v>
                </c:pt>
                <c:pt idx="157">
                  <c:v>-0.98426214166666615</c:v>
                </c:pt>
                <c:pt idx="158">
                  <c:v>-1.0841321756802851</c:v>
                </c:pt>
                <c:pt idx="159">
                  <c:v>-1.1830839068267929</c:v>
                </c:pt>
                <c:pt idx="160">
                  <c:v>-1.2801286421176687</c:v>
                </c:pt>
                <c:pt idx="161">
                  <c:v>-1.3742967426366126</c:v>
                </c:pt>
                <c:pt idx="162">
                  <c:v>-1.4646473118510697</c:v>
                </c:pt>
                <c:pt idx="163">
                  <c:v>-1.5502775967393827</c:v>
                </c:pt>
                <c:pt idx="164">
                  <c:v>-1.630332007800551</c:v>
                </c:pt>
                <c:pt idx="165">
                  <c:v>-1.7040106678217266</c:v>
                </c:pt>
                <c:pt idx="166">
                  <c:v>-1.770577403986902</c:v>
                </c:pt>
                <c:pt idx="167">
                  <c:v>-1.8293671034723502</c:v>
                </c:pt>
                <c:pt idx="168">
                  <c:v>-1.8797923590341079</c:v>
                </c:pt>
                <c:pt idx="169">
                  <c:v>-1.921349338186972</c:v>
                </c:pt>
                <c:pt idx="170">
                  <c:v>-1.9536228173321604</c:v>
                </c:pt>
                <c:pt idx="171">
                  <c:v>-1.9762903305342467</c:v>
                </c:pt>
                <c:pt idx="172">
                  <c:v>-1.9891253914941995</c:v>
                </c:pt>
                <c:pt idx="173">
                  <c:v>-1.9919997565256145</c:v>
                </c:pt>
                <c:pt idx="174">
                  <c:v>-1.9848847059232366</c:v>
                </c:pt>
                <c:pt idx="175">
                  <c:v>-1.967851330920761</c:v>
                </c:pt>
                <c:pt idx="176">
                  <c:v>-1.9410698233707273</c:v>
                </c:pt>
                <c:pt idx="177">
                  <c:v>-1.904807775243788</c:v>
                </c:pt>
                <c:pt idx="178">
                  <c:v>-1.8594275049381848</c:v>
                </c:pt>
                <c:pt idx="179">
                  <c:v>-1.8053824371140919</c:v>
                </c:pt>
                <c:pt idx="180">
                  <c:v>-1.7432125722242795</c:v>
                </c:pt>
                <c:pt idx="181">
                  <c:v>-1.6735390910081034</c:v>
                </c:pt>
                <c:pt idx="182">
                  <c:v>-1.5970581478588874</c:v>
                </c:pt>
                <c:pt idx="183">
                  <c:v>-1.5145339150793351</c:v>
                </c:pt>
                <c:pt idx="184">
                  <c:v>-1.4267909475245002</c:v>
                </c:pt>
                <c:pt idx="185">
                  <c:v>-1.334705943922216</c:v>
                </c:pt>
                <c:pt idx="186">
                  <c:v>-1.2391989871892244</c:v>
                </c:pt>
                <c:pt idx="187">
                  <c:v>-1.1412243512668023</c:v>
                </c:pt>
                <c:pt idx="188">
                  <c:v>-1.0417609663309708</c:v>
                </c:pt>
                <c:pt idx="189">
                  <c:v>-0.9418026376457922</c:v>
                </c:pt>
                <c:pt idx="190">
                  <c:v>-0.84234811578965108</c:v>
                </c:pt>
                <c:pt idx="191">
                  <c:v>-0.74439111746964359</c:v>
                </c:pt>
                <c:pt idx="192">
                  <c:v>-0.64891039663270811</c:v>
                </c:pt>
                <c:pt idx="193">
                  <c:v>-0.55685996507971025</c:v>
                </c:pt>
                <c:pt idx="194">
                  <c:v>-0.46915956029490702</c:v>
                </c:pt>
                <c:pt idx="195">
                  <c:v>-0.38668545573300239</c:v>
                </c:pt>
                <c:pt idx="196">
                  <c:v>-0.31026170538446785</c:v>
                </c:pt>
                <c:pt idx="197">
                  <c:v>-0.24065191010045517</c:v>
                </c:pt>
                <c:pt idx="198">
                  <c:v>-0.17855158794549808</c:v>
                </c:pt>
                <c:pt idx="199">
                  <c:v>-0.12458122481093614</c:v>
                </c:pt>
                <c:pt idx="200">
                  <c:v>-7.92800747249757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D-69CE-4558-8D80-EE25AE20F3B8}"/>
            </c:ext>
          </c:extLst>
        </c:ser>
        <c:ser>
          <c:idx val="94"/>
          <c:order val="94"/>
          <c:tx>
            <c:v>9.4</c:v>
          </c:tx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84:$GT$184</c:f>
              <c:numCache>
                <c:formatCode>General</c:formatCode>
                <c:ptCount val="201"/>
                <c:pt idx="0">
                  <c:v>-0.99969304203520648</c:v>
                </c:pt>
                <c:pt idx="1">
                  <c:v>-0.89985962538837838</c:v>
                </c:pt>
                <c:pt idx="2">
                  <c:v>-0.80102371124014526</c:v>
                </c:pt>
                <c:pt idx="3">
                  <c:v>-0.70417283537386699</c:v>
                </c:pt>
                <c:pt idx="4">
                  <c:v>-0.61027469972655601</c:v>
                </c:pt>
                <c:pt idx="5">
                  <c:v>-0.52026750343100348</c:v>
                </c:pt>
                <c:pt idx="6">
                  <c:v>-0.43505056864017111</c:v>
                </c:pt>
                <c:pt idx="7">
                  <c:v>-0.35547535479751546</c:v>
                </c:pt>
                <c:pt idx="8">
                  <c:v>-0.28233695113568369</c:v>
                </c:pt>
                <c:pt idx="9">
                  <c:v>-0.21636613240772307</c:v>
                </c:pt>
                <c:pt idx="10">
                  <c:v>-0.15822205722730998</c:v>
                </c:pt>
                <c:pt idx="11">
                  <c:v>-0.10848568197377106</c:v>
                </c:pt>
                <c:pt idx="12">
                  <c:v>-6.7653956067980192E-2</c:v>
                </c:pt>
                <c:pt idx="13">
                  <c:v>-3.6134856618013522E-2</c:v>
                </c:pt>
                <c:pt idx="14">
                  <c:v>-1.4243312046746337E-2</c:v>
                </c:pt>
                <c:pt idx="15">
                  <c:v>-2.1980554311520351E-3</c:v>
                </c:pt>
                <c:pt idx="16">
                  <c:v>-1.1943899370137068E-4</c:v>
                </c:pt>
                <c:pt idx="17">
                  <c:v>-8.0282315827379103E-3</c:v>
                </c:pt>
                <c:pt idx="18">
                  <c:v>-2.5845411157011333E-2</c:v>
                </c:pt>
                <c:pt idx="19">
                  <c:v>-5.339295434779201E-2</c:v>
                </c:pt>
                <c:pt idx="20">
                  <c:v>-9.0395615209524771E-2</c:v>
                </c:pt>
                <c:pt idx="21">
                  <c:v>-0.13648367538633277</c:v>
                </c:pt>
                <c:pt idx="22">
                  <c:v>-0.19119663821561639</c:v>
                </c:pt>
                <c:pt idx="23">
                  <c:v>-0.25398782985848622</c:v>
                </c:pt>
                <c:pt idx="24">
                  <c:v>-0.32422986148405553</c:v>
                </c:pt>
                <c:pt idx="25">
                  <c:v>-0.40122089793124993</c:v>
                </c:pt>
                <c:pt idx="26">
                  <c:v>-0.48419167021374232</c:v>
                </c:pt>
                <c:pt idx="27">
                  <c:v>-0.5723131618013767</c:v>
                </c:pt>
                <c:pt idx="28">
                  <c:v>-0.66470489187930137</c:v>
                </c:pt>
                <c:pt idx="29">
                  <c:v>-0.76044371282122403</c:v>
                </c:pt>
                <c:pt idx="30">
                  <c:v>-0.85857303397533924</c:v>
                </c:pt>
                <c:pt idx="31">
                  <c:v>-0.95811237960191598</c:v>
                </c:pt>
                <c:pt idx="32">
                  <c:v>-1.0580671854627866</c:v>
                </c:pt>
                <c:pt idx="33">
                  <c:v>-1.1574387361784546</c:v>
                </c:pt>
                <c:pt idx="34">
                  <c:v>-1.2552341440620376</c:v>
                </c:pt>
                <c:pt idx="35">
                  <c:v>-1.3504762697248263</c:v>
                </c:pt>
                <c:pt idx="36">
                  <c:v>-1.442213485330059</c:v>
                </c:pt>
                <c:pt idx="37">
                  <c:v>-1.5295291829436999</c:v>
                </c:pt>
                <c:pt idx="38">
                  <c:v>-1.6115509329779254</c:v>
                </c:pt>
                <c:pt idx="39">
                  <c:v>-1.6874592012191802</c:v>
                </c:pt>
                <c:pt idx="40">
                  <c:v>-1.7564955373431346</c:v>
                </c:pt>
                <c:pt idx="41">
                  <c:v>-1.8179701530996168</c:v>
                </c:pt>
                <c:pt idx="42">
                  <c:v>-1.8712688144487948</c:v>
                </c:pt>
                <c:pt idx="43">
                  <c:v>-1.9158589787846614</c:v>
                </c:pt>
                <c:pt idx="44">
                  <c:v>-1.9512951159247225</c:v>
                </c:pt>
                <c:pt idx="45">
                  <c:v>-1.9772231597003036</c:v>
                </c:pt>
                <c:pt idx="46">
                  <c:v>-1.9933840456686709</c:v>
                </c:pt>
                <c:pt idx="47">
                  <c:v>-1.9996162995993072</c:v>
                </c:pt>
                <c:pt idx="48">
                  <c:v>-1.9958576508710473</c:v>
                </c:pt>
                <c:pt idx="49">
                  <c:v>-1.9821456546595391</c:v>
                </c:pt>
                <c:pt idx="50">
                  <c:v>-1.9586173166983449</c:v>
                </c:pt>
                <c:pt idx="51">
                  <c:v>-1.925507724362939</c:v>
                </c:pt>
                <c:pt idx="52">
                  <c:v>-1.8831476977553596</c:v>
                </c:pt>
                <c:pt idx="53">
                  <c:v>-1.8319604842591077</c:v>
                </c:pt>
                <c:pt idx="54">
                  <c:v>-1.7724575295911937</c:v>
                </c:pt>
                <c:pt idx="55">
                  <c:v>-1.7052333676055984</c:v>
                </c:pt>
                <c:pt idx="56">
                  <c:v>-1.6309596799075281</c:v>
                </c:pt>
                <c:pt idx="57">
                  <c:v>-1.5503785846328442</c:v>
                </c:pt>
                <c:pt idx="58">
                  <c:v>-1.464295221448964</c:v>
                </c:pt>
                <c:pt idx="59">
                  <c:v>-1.3735697068654424</c:v>
                </c:pt>
                <c:pt idx="60">
                  <c:v>-1.2791085402341325</c:v>
                </c:pt>
                <c:pt idx="61">
                  <c:v>-1.1818555463073024</c:v>
                </c:pt>
                <c:pt idx="62">
                  <c:v>-1.0827824448527028</c:v>
                </c:pt>
                <c:pt idx="63">
                  <c:v>-0.98287914155085676</c:v>
                </c:pt>
                <c:pt idx="64">
                  <c:v>-0.8831438371847129</c:v>
                </c:pt>
                <c:pt idx="65">
                  <c:v>-0.78457305394739096</c:v>
                </c:pt>
                <c:pt idx="66">
                  <c:v>-0.68815167852182868</c:v>
                </c:pt>
                <c:pt idx="67">
                  <c:v>-0.59484312141860818</c:v>
                </c:pt>
                <c:pt idx="68">
                  <c:v>-0.50557969089659838</c:v>
                </c:pt>
                <c:pt idx="69">
                  <c:v>-0.42125327764700637</c:v>
                </c:pt>
                <c:pt idx="70">
                  <c:v>-0.34270644331641742</c:v>
                </c:pt>
                <c:pt idx="71">
                  <c:v>-0.27072400190933055</c:v>
                </c:pt>
                <c:pt idx="72">
                  <c:v>-0.20602517818605337</c:v>
                </c:pt>
                <c:pt idx="73">
                  <c:v>-0.14925642140664208</c:v>
                </c:pt>
                <c:pt idx="74">
                  <c:v>-0.10098494622357956</c:v>
                </c:pt>
                <c:pt idx="75">
                  <c:v>-6.1693065260467583E-2</c:v>
                </c:pt>
                <c:pt idx="76">
                  <c:v>-3.1773370003720158E-2</c:v>
                </c:pt>
                <c:pt idx="77">
                  <c:v>-1.1524808158206112E-2</c:v>
                </c:pt>
                <c:pt idx="78">
                  <c:v>-1.1496966606014958E-3</c:v>
                </c:pt>
                <c:pt idx="79">
                  <c:v>-7.517001954344682E-4</c:v>
                </c:pt>
                <c:pt idx="80">
                  <c:v>-1.0334795411824693E-2</c:v>
                </c:pt>
                <c:pt idx="81">
                  <c:v>-2.9803231190120183E-2</c:v>
                </c:pt>
                <c:pt idx="82">
                  <c:v>-5.8962485355433358E-2</c:v>
                </c:pt>
                <c:pt idx="83">
                  <c:v>-9.7521208278913196E-2</c:v>
                </c:pt>
                <c:pt idx="84">
                  <c:v>-0.14509413394692605</c:v>
                </c:pt>
                <c:pt idx="85">
                  <c:v>-0.20120592941171622</c:v>
                </c:pt>
                <c:pt idx="86">
                  <c:v>-0.26529594416109314</c:v>
                </c:pt>
                <c:pt idx="87">
                  <c:v>-0.33672381195302314</c:v>
                </c:pt>
                <c:pt idx="88">
                  <c:v>-0.41477584914344479</c:v>
                </c:pt>
                <c:pt idx="89">
                  <c:v>-0.49867218557732185</c:v>
                </c:pt>
                <c:pt idx="90">
                  <c:v>-0.58757455679344983</c:v>
                </c:pt>
                <c:pt idx="91">
                  <c:v>-0.68059467968585441</c:v>
                </c:pt>
                <c:pt idx="92">
                  <c:v>-0.77680312793495887</c:v>
                </c:pt>
                <c:pt idx="93">
                  <c:v>-0.87523861852814477</c:v>
                </c:pt>
                <c:pt idx="94">
                  <c:v>-0.97491761658184872</c:v>
                </c:pt>
                <c:pt idx="95">
                  <c:v>-1.0748441624970158</c:v>
                </c:pt>
                <c:pt idx="96">
                  <c:v>-1.1740198232581862</c:v>
                </c:pt>
                <c:pt idx="97">
                  <c:v>-1.2714536684461488</c:v>
                </c:pt>
                <c:pt idx="98">
                  <c:v>-1.3661721712871349</c:v>
                </c:pt>
                <c:pt idx="99">
                  <c:v>-1.4572289358105279</c:v>
                </c:pt>
                <c:pt idx="100">
                  <c:v>-1.5437141529245761</c:v>
                </c:pt>
                <c:pt idx="101">
                  <c:v>-1.6247636909280887</c:v>
                </c:pt>
                <c:pt idx="102">
                  <c:v>-1.6995677296287488</c:v>
                </c:pt>
                <c:pt idx="103">
                  <c:v>-1.767378851798789</c:v>
                </c:pt>
                <c:pt idx="104">
                  <c:v>-1.8275195111208602</c:v>
                </c:pt>
                <c:pt idx="105">
                  <c:v>-1.8793888020068765</c:v>
                </c:pt>
                <c:pt idx="106">
                  <c:v>-1.9224684636480132</c:v>
                </c:pt>
                <c:pt idx="107">
                  <c:v>-1.9563280583053944</c:v>
                </c:pt>
                <c:pt idx="108">
                  <c:v>-1.980629272101698</c:v>
                </c:pt>
                <c:pt idx="109">
                  <c:v>-1.995129295341584</c:v>
                </c:pt>
                <c:pt idx="110">
                  <c:v>-1.99968324858591</c:v>
                </c:pt>
                <c:pt idx="111">
                  <c:v>-1.9942456302391958</c:v>
                </c:pt>
                <c:pt idx="112">
                  <c:v>-1.9788707711865239</c:v>
                </c:pt>
                <c:pt idx="113">
                  <c:v>-1.9537122919372956</c:v>
                </c:pt>
                <c:pt idx="114">
                  <c:v>-1.9190215676998821</c:v>
                </c:pt>
                <c:pt idx="115">
                  <c:v>-1.8751452167236349</c:v>
                </c:pt>
                <c:pt idx="116">
                  <c:v>-1.8225216370039155</c:v>
                </c:pt>
                <c:pt idx="117">
                  <c:v>-1.7616766259542398</c:v>
                </c:pt>
                <c:pt idx="118">
                  <c:v>-1.693218126812329</c:v>
                </c:pt>
                <c:pt idx="119">
                  <c:v>-1.6178301542722398</c:v>
                </c:pt>
                <c:pt idx="120">
                  <c:v>-1.5362659600356414</c:v>
                </c:pt>
                <c:pt idx="121">
                  <c:v>-1.449340506569808</c:v>
                </c:pt>
                <c:pt idx="122">
                  <c:v>-1.3579223242720353</c:v>
                </c:pt>
                <c:pt idx="123">
                  <c:v>-1.2629248334010075</c:v>
                </c:pt>
                <c:pt idx="124">
                  <c:v>-1.1652972174835159</c:v>
                </c:pt>
                <c:pt idx="125">
                  <c:v>-1.0660149393864071</c:v>
                </c:pt>
                <c:pt idx="126">
                  <c:v>-0.96606999481406974</c:v>
                </c:pt>
                <c:pt idx="127">
                  <c:v>-0.86646100061526421</c:v>
                </c:pt>
                <c:pt idx="128">
                  <c:v>-0.76818321693366753</c:v>
                </c:pt>
                <c:pt idx="129">
                  <c:v>-0.67221860289751345</c:v>
                </c:pt>
                <c:pt idx="130">
                  <c:v>-0.57952600520856556</c:v>
                </c:pt>
                <c:pt idx="131">
                  <c:v>-0.49103157766283279</c:v>
                </c:pt>
                <c:pt idx="132">
                  <c:v>-0.40761952732798346</c:v>
                </c:pt>
                <c:pt idx="133">
                  <c:v>-0.33012327983860412</c:v>
                </c:pt>
                <c:pt idx="134">
                  <c:v>-0.25931715208275785</c:v>
                </c:pt>
                <c:pt idx="135">
                  <c:v>-0.19590861548358551</c:v>
                </c:pt>
                <c:pt idx="136">
                  <c:v>-0.14053122717871069</c:v>
                </c:pt>
                <c:pt idx="137">
                  <c:v>-9.3738299726744634E-2</c:v>
                </c:pt>
                <c:pt idx="138">
                  <c:v>-5.5997372591101713E-2</c:v>
                </c:pt>
                <c:pt idx="139">
                  <c:v>-2.7685540640230544E-2</c:v>
                </c:pt>
                <c:pt idx="140">
                  <c:v>-9.0856863403361299E-3</c:v>
                </c:pt>
                <c:pt idx="141">
                  <c:v>-3.8365328728884318E-4</c:v>
                </c:pt>
                <c:pt idx="142">
                  <c:v>-1.6663893188447743E-3</c:v>
                </c:pt>
                <c:pt idx="143">
                  <c:v>-1.2921077760593147E-2</c:v>
                </c:pt>
                <c:pt idx="144">
                  <c:v>-3.4035265485929056E-2</c:v>
                </c:pt>
                <c:pt idx="145">
                  <c:v>-6.4797986510523486E-2</c:v>
                </c:pt>
                <c:pt idx="146">
                  <c:v>-0.10490186989470229</c:v>
                </c:pt>
                <c:pt idx="147">
                  <c:v>-0.15394621089227223</c:v>
                </c:pt>
                <c:pt idx="148">
                  <c:v>-0.2114409746598902</c:v>
                </c:pt>
                <c:pt idx="149">
                  <c:v>-0.27681169252323046</c:v>
                </c:pt>
                <c:pt idx="150">
                  <c:v>-0.34940520187808966</c:v>
                </c:pt>
                <c:pt idx="151">
                  <c:v>-0.42849617237521787</c:v>
                </c:pt>
                <c:pt idx="152">
                  <c:v>-0.51329435318140681</c:v>
                </c:pt>
                <c:pt idx="153">
                  <c:v>-0.60295246890459442</c:v>
                </c:pt>
                <c:pt idx="154">
                  <c:v>-0.69657468528950428</c:v>
                </c:pt>
                <c:pt idx="155">
                  <c:v>-0.79322556009740985</c:v>
                </c:pt>
                <c:pt idx="156">
                  <c:v>-0.89193938973576237</c:v>
                </c:pt>
                <c:pt idx="157">
                  <c:v>-0.99172985824926918</c:v>
                </c:pt>
                <c:pt idx="158">
                  <c:v>-1.091599892262888</c:v>
                </c:pt>
                <c:pt idx="159">
                  <c:v>-1.1905516234093958</c:v>
                </c:pt>
                <c:pt idx="160">
                  <c:v>-1.2875963587002719</c:v>
                </c:pt>
                <c:pt idx="161">
                  <c:v>-1.3817644592192155</c:v>
                </c:pt>
                <c:pt idx="162">
                  <c:v>-1.4721150284336726</c:v>
                </c:pt>
                <c:pt idx="163">
                  <c:v>-1.5577453133219858</c:v>
                </c:pt>
                <c:pt idx="164">
                  <c:v>-1.6377997243831539</c:v>
                </c:pt>
                <c:pt idx="165">
                  <c:v>-1.7114783844043295</c:v>
                </c:pt>
                <c:pt idx="166">
                  <c:v>-1.7780451205695049</c:v>
                </c:pt>
                <c:pt idx="167">
                  <c:v>-1.8368348200549534</c:v>
                </c:pt>
                <c:pt idx="168">
                  <c:v>-1.8872600756167111</c:v>
                </c:pt>
                <c:pt idx="169">
                  <c:v>-1.9288170547695749</c:v>
                </c:pt>
                <c:pt idx="170">
                  <c:v>-1.9610905339147633</c:v>
                </c:pt>
                <c:pt idx="171">
                  <c:v>-1.9837580471168499</c:v>
                </c:pt>
                <c:pt idx="172">
                  <c:v>-1.9965931080768025</c:v>
                </c:pt>
                <c:pt idx="173">
                  <c:v>-1.9994674731082176</c:v>
                </c:pt>
                <c:pt idx="174">
                  <c:v>-1.9923524225058395</c:v>
                </c:pt>
                <c:pt idx="175">
                  <c:v>-1.9753190475033642</c:v>
                </c:pt>
                <c:pt idx="176">
                  <c:v>-1.9485375399533305</c:v>
                </c:pt>
                <c:pt idx="177">
                  <c:v>-1.9122754918263909</c:v>
                </c:pt>
                <c:pt idx="178">
                  <c:v>-1.8668952215207879</c:v>
                </c:pt>
                <c:pt idx="179">
                  <c:v>-1.812850153696695</c:v>
                </c:pt>
                <c:pt idx="180">
                  <c:v>-1.7506802888068824</c:v>
                </c:pt>
                <c:pt idx="181">
                  <c:v>-1.6810068075907063</c:v>
                </c:pt>
                <c:pt idx="182">
                  <c:v>-1.6045258644414906</c:v>
                </c:pt>
                <c:pt idx="183">
                  <c:v>-1.522001631661938</c:v>
                </c:pt>
                <c:pt idx="184">
                  <c:v>-1.4342586641071033</c:v>
                </c:pt>
                <c:pt idx="185">
                  <c:v>-1.3421736605048191</c:v>
                </c:pt>
                <c:pt idx="186">
                  <c:v>-1.2466667037718273</c:v>
                </c:pt>
                <c:pt idx="187">
                  <c:v>-1.1486920678494053</c:v>
                </c:pt>
                <c:pt idx="188">
                  <c:v>-1.049228682913574</c:v>
                </c:pt>
                <c:pt idx="189">
                  <c:v>-0.94927035422839523</c:v>
                </c:pt>
                <c:pt idx="190">
                  <c:v>-0.84981583237225411</c:v>
                </c:pt>
                <c:pt idx="191">
                  <c:v>-0.75185883405224663</c:v>
                </c:pt>
                <c:pt idx="192">
                  <c:v>-0.65637811321531103</c:v>
                </c:pt>
                <c:pt idx="193">
                  <c:v>-0.56432768166231329</c:v>
                </c:pt>
                <c:pt idx="194">
                  <c:v>-0.47662727687751005</c:v>
                </c:pt>
                <c:pt idx="195">
                  <c:v>-0.39415317231560543</c:v>
                </c:pt>
                <c:pt idx="196">
                  <c:v>-0.31772942196707088</c:v>
                </c:pt>
                <c:pt idx="197">
                  <c:v>-0.2481196266830582</c:v>
                </c:pt>
                <c:pt idx="198">
                  <c:v>-0.18601930452810111</c:v>
                </c:pt>
                <c:pt idx="199">
                  <c:v>-0.13204894139353918</c:v>
                </c:pt>
                <c:pt idx="200">
                  <c:v>-8.674779130757881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E-69CE-4558-8D80-EE25AE20F3B8}"/>
            </c:ext>
          </c:extLst>
        </c:ser>
        <c:ser>
          <c:idx val="95"/>
          <c:order val="95"/>
          <c:tx>
            <c:v>9.5</c:v>
          </c:tx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85:$GT$185</c:f>
              <c:numCache>
                <c:formatCode>General</c:formatCode>
                <c:ptCount val="201"/>
                <c:pt idx="0">
                  <c:v>-0.99717215619637845</c:v>
                </c:pt>
                <c:pt idx="1">
                  <c:v>-0.89733873954955023</c:v>
                </c:pt>
                <c:pt idx="2">
                  <c:v>-0.79850282540131723</c:v>
                </c:pt>
                <c:pt idx="3">
                  <c:v>-0.70165194953503884</c:v>
                </c:pt>
                <c:pt idx="4">
                  <c:v>-0.60775381388772787</c:v>
                </c:pt>
                <c:pt idx="5">
                  <c:v>-0.51774661759217544</c:v>
                </c:pt>
                <c:pt idx="6">
                  <c:v>-0.43252968280134307</c:v>
                </c:pt>
                <c:pt idx="7">
                  <c:v>-0.35295446895868743</c:v>
                </c:pt>
                <c:pt idx="8">
                  <c:v>-0.27981606529685565</c:v>
                </c:pt>
                <c:pt idx="9">
                  <c:v>-0.21384524656889503</c:v>
                </c:pt>
                <c:pt idx="10">
                  <c:v>-0.15570117138848194</c:v>
                </c:pt>
                <c:pt idx="11">
                  <c:v>-0.10596479613494303</c:v>
                </c:pt>
                <c:pt idx="12">
                  <c:v>-6.5133070229152157E-2</c:v>
                </c:pt>
                <c:pt idx="13">
                  <c:v>-3.3613970779185487E-2</c:v>
                </c:pt>
                <c:pt idx="14">
                  <c:v>-1.1722426207918302E-2</c:v>
                </c:pt>
                <c:pt idx="15">
                  <c:v>3.2283040767600024E-4</c:v>
                </c:pt>
                <c:pt idx="16">
                  <c:v>2.4014468451266646E-3</c:v>
                </c:pt>
                <c:pt idx="17">
                  <c:v>-5.507345743909875E-3</c:v>
                </c:pt>
                <c:pt idx="18">
                  <c:v>-2.3324525318183298E-2</c:v>
                </c:pt>
                <c:pt idx="19">
                  <c:v>-5.0872068508963975E-2</c:v>
                </c:pt>
                <c:pt idx="20">
                  <c:v>-8.7874729370696736E-2</c:v>
                </c:pt>
                <c:pt idx="21">
                  <c:v>-0.13396278954750473</c:v>
                </c:pt>
                <c:pt idx="22">
                  <c:v>-0.18867575237678835</c:v>
                </c:pt>
                <c:pt idx="23">
                  <c:v>-0.25146694401965819</c:v>
                </c:pt>
                <c:pt idx="24">
                  <c:v>-0.32170897564522749</c:v>
                </c:pt>
                <c:pt idx="25">
                  <c:v>-0.3987000120924219</c:v>
                </c:pt>
                <c:pt idx="26">
                  <c:v>-0.48167078437491428</c:v>
                </c:pt>
                <c:pt idx="27">
                  <c:v>-0.56979227596254867</c:v>
                </c:pt>
                <c:pt idx="28">
                  <c:v>-0.66218400604047334</c:v>
                </c:pt>
                <c:pt idx="29">
                  <c:v>-0.75792282698239599</c:v>
                </c:pt>
                <c:pt idx="30">
                  <c:v>-0.8560521481365112</c:v>
                </c:pt>
                <c:pt idx="31">
                  <c:v>-0.95559149376308794</c:v>
                </c:pt>
                <c:pt idx="32">
                  <c:v>-1.0555462996239586</c:v>
                </c:pt>
                <c:pt idx="33">
                  <c:v>-1.1549178503396267</c:v>
                </c:pt>
                <c:pt idx="34">
                  <c:v>-1.2527132582232097</c:v>
                </c:pt>
                <c:pt idx="35">
                  <c:v>-1.3479553838859983</c:v>
                </c:pt>
                <c:pt idx="36">
                  <c:v>-1.4396925994912309</c:v>
                </c:pt>
                <c:pt idx="37">
                  <c:v>-1.5270082971048717</c:v>
                </c:pt>
                <c:pt idx="38">
                  <c:v>-1.6090300471390973</c:v>
                </c:pt>
                <c:pt idx="39">
                  <c:v>-1.6849383153803523</c:v>
                </c:pt>
                <c:pt idx="40">
                  <c:v>-1.7539746515043066</c:v>
                </c:pt>
                <c:pt idx="41">
                  <c:v>-1.8154492672607887</c:v>
                </c:pt>
                <c:pt idx="42">
                  <c:v>-1.8687479286099666</c:v>
                </c:pt>
                <c:pt idx="43">
                  <c:v>-1.9133380929458332</c:v>
                </c:pt>
                <c:pt idx="44">
                  <c:v>-1.9487742300858946</c:v>
                </c:pt>
                <c:pt idx="45">
                  <c:v>-1.9747022738614755</c:v>
                </c:pt>
                <c:pt idx="46">
                  <c:v>-1.9908631598298427</c:v>
                </c:pt>
                <c:pt idx="47">
                  <c:v>-1.9970954137604793</c:v>
                </c:pt>
                <c:pt idx="48">
                  <c:v>-1.9933367650322191</c:v>
                </c:pt>
                <c:pt idx="49">
                  <c:v>-1.9796247688207109</c:v>
                </c:pt>
                <c:pt idx="50">
                  <c:v>-1.956096430859517</c:v>
                </c:pt>
                <c:pt idx="51">
                  <c:v>-1.9229868385241109</c:v>
                </c:pt>
                <c:pt idx="52">
                  <c:v>-1.8806268119165317</c:v>
                </c:pt>
                <c:pt idx="53">
                  <c:v>-1.8294395984202798</c:v>
                </c:pt>
                <c:pt idx="54">
                  <c:v>-1.7699366437523656</c:v>
                </c:pt>
                <c:pt idx="55">
                  <c:v>-1.7027124817667705</c:v>
                </c:pt>
                <c:pt idx="56">
                  <c:v>-1.6284387940687002</c:v>
                </c:pt>
                <c:pt idx="57">
                  <c:v>-1.547857698794016</c:v>
                </c:pt>
                <c:pt idx="58">
                  <c:v>-1.4617743356101358</c:v>
                </c:pt>
                <c:pt idx="59">
                  <c:v>-1.3710488210266145</c:v>
                </c:pt>
                <c:pt idx="60">
                  <c:v>-1.2765876543953043</c:v>
                </c:pt>
                <c:pt idx="61">
                  <c:v>-1.1793346604684742</c:v>
                </c:pt>
                <c:pt idx="62">
                  <c:v>-1.0802615590138749</c:v>
                </c:pt>
                <c:pt idx="63">
                  <c:v>-0.98035825571202873</c:v>
                </c:pt>
                <c:pt idx="64">
                  <c:v>-0.88062295134588475</c:v>
                </c:pt>
                <c:pt idx="65">
                  <c:v>-0.78205216810856293</c:v>
                </c:pt>
                <c:pt idx="66">
                  <c:v>-0.68563079268300053</c:v>
                </c:pt>
                <c:pt idx="67">
                  <c:v>-0.59232223557978014</c:v>
                </c:pt>
                <c:pt idx="68">
                  <c:v>-0.50305880505777023</c:v>
                </c:pt>
                <c:pt idx="69">
                  <c:v>-0.41873239180817834</c:v>
                </c:pt>
                <c:pt idx="70">
                  <c:v>-0.34018555747758938</c:v>
                </c:pt>
                <c:pt idx="71">
                  <c:v>-0.26820311607050251</c:v>
                </c:pt>
                <c:pt idx="72">
                  <c:v>-0.20350429234722534</c:v>
                </c:pt>
                <c:pt idx="73">
                  <c:v>-0.14673553556781405</c:v>
                </c:pt>
                <c:pt idx="74">
                  <c:v>-9.8464060384751528E-2</c:v>
                </c:pt>
                <c:pt idx="75">
                  <c:v>-5.9172179421639548E-2</c:v>
                </c:pt>
                <c:pt idx="76">
                  <c:v>-2.9252484164892123E-2</c:v>
                </c:pt>
                <c:pt idx="77">
                  <c:v>-9.0039223193780771E-3</c:v>
                </c:pt>
                <c:pt idx="78">
                  <c:v>1.3711891782265395E-3</c:v>
                </c:pt>
                <c:pt idx="79">
                  <c:v>1.7691856433935671E-3</c:v>
                </c:pt>
                <c:pt idx="80">
                  <c:v>-7.8139095729966579E-3</c:v>
                </c:pt>
                <c:pt idx="81">
                  <c:v>-2.7282345351292148E-2</c:v>
                </c:pt>
                <c:pt idx="82">
                  <c:v>-5.6441599516605323E-2</c:v>
                </c:pt>
                <c:pt idx="83">
                  <c:v>-9.5000322440085161E-2</c:v>
                </c:pt>
                <c:pt idx="84">
                  <c:v>-0.14257324810809802</c:v>
                </c:pt>
                <c:pt idx="85">
                  <c:v>-0.19868504357288819</c:v>
                </c:pt>
                <c:pt idx="86">
                  <c:v>-0.26277505832226511</c:v>
                </c:pt>
                <c:pt idx="87">
                  <c:v>-0.33420292611419511</c:v>
                </c:pt>
                <c:pt idx="88">
                  <c:v>-0.41225496330461675</c:v>
                </c:pt>
                <c:pt idx="89">
                  <c:v>-0.49615129973849381</c:v>
                </c:pt>
                <c:pt idx="90">
                  <c:v>-0.58505367095462191</c:v>
                </c:pt>
                <c:pt idx="91">
                  <c:v>-0.67807379384702626</c:v>
                </c:pt>
                <c:pt idx="92">
                  <c:v>-0.77428224209613083</c:v>
                </c:pt>
                <c:pt idx="93">
                  <c:v>-0.87271773268931674</c:v>
                </c:pt>
                <c:pt idx="94">
                  <c:v>-0.97239673074302069</c:v>
                </c:pt>
                <c:pt idx="95">
                  <c:v>-1.0723232766581878</c:v>
                </c:pt>
                <c:pt idx="96">
                  <c:v>-1.1714989374193581</c:v>
                </c:pt>
                <c:pt idx="97">
                  <c:v>-1.2689327826073209</c:v>
                </c:pt>
                <c:pt idx="98">
                  <c:v>-1.3636512854483067</c:v>
                </c:pt>
                <c:pt idx="99">
                  <c:v>-1.4547080499716998</c:v>
                </c:pt>
                <c:pt idx="100">
                  <c:v>-1.5411932670857482</c:v>
                </c:pt>
                <c:pt idx="101">
                  <c:v>-1.6222428050892606</c:v>
                </c:pt>
                <c:pt idx="102">
                  <c:v>-1.6970468437899209</c:v>
                </c:pt>
                <c:pt idx="103">
                  <c:v>-1.764857965959961</c:v>
                </c:pt>
                <c:pt idx="104">
                  <c:v>-1.8249986252820323</c:v>
                </c:pt>
                <c:pt idx="105">
                  <c:v>-1.8768679161680484</c:v>
                </c:pt>
                <c:pt idx="106">
                  <c:v>-1.919947577809185</c:v>
                </c:pt>
                <c:pt idx="107">
                  <c:v>-1.9538071724665662</c:v>
                </c:pt>
                <c:pt idx="108">
                  <c:v>-1.9781083862628699</c:v>
                </c:pt>
                <c:pt idx="109">
                  <c:v>-1.9926084095027559</c:v>
                </c:pt>
                <c:pt idx="110">
                  <c:v>-1.997162362747082</c:v>
                </c:pt>
                <c:pt idx="111">
                  <c:v>-1.9917247444003676</c:v>
                </c:pt>
                <c:pt idx="112">
                  <c:v>-1.976349885347696</c:v>
                </c:pt>
                <c:pt idx="113">
                  <c:v>-1.9511914060984674</c:v>
                </c:pt>
                <c:pt idx="114">
                  <c:v>-1.9165006818610542</c:v>
                </c:pt>
                <c:pt idx="115">
                  <c:v>-1.872624330884807</c:v>
                </c:pt>
                <c:pt idx="116">
                  <c:v>-1.8200007511650873</c:v>
                </c:pt>
                <c:pt idx="117">
                  <c:v>-1.7591557401154119</c:v>
                </c:pt>
                <c:pt idx="118">
                  <c:v>-1.6906972409735008</c:v>
                </c:pt>
                <c:pt idx="119">
                  <c:v>-1.6153092684334118</c:v>
                </c:pt>
                <c:pt idx="120">
                  <c:v>-1.5337450741968133</c:v>
                </c:pt>
                <c:pt idx="121">
                  <c:v>-1.44681962073098</c:v>
                </c:pt>
                <c:pt idx="122">
                  <c:v>-1.3554014384332072</c:v>
                </c:pt>
                <c:pt idx="123">
                  <c:v>-1.2604039475621793</c:v>
                </c:pt>
                <c:pt idx="124">
                  <c:v>-1.1627763316446877</c:v>
                </c:pt>
                <c:pt idx="125">
                  <c:v>-1.0634940535475792</c:v>
                </c:pt>
                <c:pt idx="126">
                  <c:v>-0.96354910897524171</c:v>
                </c:pt>
                <c:pt idx="127">
                  <c:v>-0.86394011477643629</c:v>
                </c:pt>
                <c:pt idx="128">
                  <c:v>-0.7656623310948395</c:v>
                </c:pt>
                <c:pt idx="129">
                  <c:v>-0.66969771705868542</c:v>
                </c:pt>
                <c:pt idx="130">
                  <c:v>-0.57700511936973753</c:v>
                </c:pt>
                <c:pt idx="131">
                  <c:v>-0.48851069182400475</c:v>
                </c:pt>
                <c:pt idx="132">
                  <c:v>-0.40509864148915542</c:v>
                </c:pt>
                <c:pt idx="133">
                  <c:v>-0.32760239399977609</c:v>
                </c:pt>
                <c:pt idx="134">
                  <c:v>-0.25679626624392982</c:v>
                </c:pt>
                <c:pt idx="135">
                  <c:v>-0.19338772964475748</c:v>
                </c:pt>
                <c:pt idx="136">
                  <c:v>-0.13801034133988266</c:v>
                </c:pt>
                <c:pt idx="137">
                  <c:v>-9.1217413887916599E-2</c:v>
                </c:pt>
                <c:pt idx="138">
                  <c:v>-5.3476486752273678E-2</c:v>
                </c:pt>
                <c:pt idx="139">
                  <c:v>-2.5164654801402508E-2</c:v>
                </c:pt>
                <c:pt idx="140">
                  <c:v>-6.5648005015080946E-3</c:v>
                </c:pt>
                <c:pt idx="141">
                  <c:v>2.1372325515391921E-3</c:v>
                </c:pt>
                <c:pt idx="142">
                  <c:v>8.5449651998326104E-4</c:v>
                </c:pt>
                <c:pt idx="143">
                  <c:v>-1.0400191921765112E-2</c:v>
                </c:pt>
                <c:pt idx="144">
                  <c:v>-3.1514379647101021E-2</c:v>
                </c:pt>
                <c:pt idx="145">
                  <c:v>-6.2277100671695451E-2</c:v>
                </c:pt>
                <c:pt idx="146">
                  <c:v>-0.10238098405587426</c:v>
                </c:pt>
                <c:pt idx="147">
                  <c:v>-0.15142532505344419</c:v>
                </c:pt>
                <c:pt idx="148">
                  <c:v>-0.20892008882106217</c:v>
                </c:pt>
                <c:pt idx="149">
                  <c:v>-0.27429080668440242</c:v>
                </c:pt>
                <c:pt idx="150">
                  <c:v>-0.34688431603926162</c:v>
                </c:pt>
                <c:pt idx="151">
                  <c:v>-0.42597528653638983</c:v>
                </c:pt>
                <c:pt idx="152">
                  <c:v>-0.51077346734257878</c:v>
                </c:pt>
                <c:pt idx="153">
                  <c:v>-0.60043158306576638</c:v>
                </c:pt>
                <c:pt idx="154">
                  <c:v>-0.69405379945067613</c:v>
                </c:pt>
                <c:pt idx="155">
                  <c:v>-0.79070467425858182</c:v>
                </c:pt>
                <c:pt idx="156">
                  <c:v>-0.88941850389693444</c:v>
                </c:pt>
                <c:pt idx="157">
                  <c:v>-0.98920897241044115</c:v>
                </c:pt>
                <c:pt idx="158">
                  <c:v>-1.0890790064240601</c:v>
                </c:pt>
                <c:pt idx="159">
                  <c:v>-1.1880307375705679</c:v>
                </c:pt>
                <c:pt idx="160">
                  <c:v>-1.2850754728614437</c:v>
                </c:pt>
                <c:pt idx="161">
                  <c:v>-1.3792435733803876</c:v>
                </c:pt>
                <c:pt idx="162">
                  <c:v>-1.4695941425948447</c:v>
                </c:pt>
                <c:pt idx="163">
                  <c:v>-1.5552244274831577</c:v>
                </c:pt>
                <c:pt idx="164">
                  <c:v>-1.635278838544326</c:v>
                </c:pt>
                <c:pt idx="165">
                  <c:v>-1.7089574985655016</c:v>
                </c:pt>
                <c:pt idx="166">
                  <c:v>-1.775524234730677</c:v>
                </c:pt>
                <c:pt idx="167">
                  <c:v>-1.8343139342161252</c:v>
                </c:pt>
                <c:pt idx="168">
                  <c:v>-1.8847391897778829</c:v>
                </c:pt>
                <c:pt idx="169">
                  <c:v>-1.926296168930747</c:v>
                </c:pt>
                <c:pt idx="170">
                  <c:v>-1.9585696480759354</c:v>
                </c:pt>
                <c:pt idx="171">
                  <c:v>-1.9812371612780217</c:v>
                </c:pt>
                <c:pt idx="172">
                  <c:v>-1.9940722222379745</c:v>
                </c:pt>
                <c:pt idx="173">
                  <c:v>-1.9969465872693895</c:v>
                </c:pt>
                <c:pt idx="174">
                  <c:v>-1.9898315366670116</c:v>
                </c:pt>
                <c:pt idx="175">
                  <c:v>-1.972798161664536</c:v>
                </c:pt>
                <c:pt idx="176">
                  <c:v>-1.9460166541145023</c:v>
                </c:pt>
                <c:pt idx="177">
                  <c:v>-1.909754605987563</c:v>
                </c:pt>
                <c:pt idx="178">
                  <c:v>-1.8643743356819598</c:v>
                </c:pt>
                <c:pt idx="179">
                  <c:v>-1.8103292678578669</c:v>
                </c:pt>
                <c:pt idx="180">
                  <c:v>-1.7481594029680545</c:v>
                </c:pt>
                <c:pt idx="181">
                  <c:v>-1.6784859217518784</c:v>
                </c:pt>
                <c:pt idx="182">
                  <c:v>-1.6020049786026624</c:v>
                </c:pt>
                <c:pt idx="183">
                  <c:v>-1.5194807458231101</c:v>
                </c:pt>
                <c:pt idx="184">
                  <c:v>-1.4317377782682752</c:v>
                </c:pt>
                <c:pt idx="185">
                  <c:v>-1.339652774665991</c:v>
                </c:pt>
                <c:pt idx="186">
                  <c:v>-1.2441458179329994</c:v>
                </c:pt>
                <c:pt idx="187">
                  <c:v>-1.1461711820105773</c:v>
                </c:pt>
                <c:pt idx="188">
                  <c:v>-1.0467077970747458</c:v>
                </c:pt>
                <c:pt idx="189">
                  <c:v>-0.94674946838956719</c:v>
                </c:pt>
                <c:pt idx="190">
                  <c:v>-0.84729494653342607</c:v>
                </c:pt>
                <c:pt idx="191">
                  <c:v>-0.74933794821341859</c:v>
                </c:pt>
                <c:pt idx="192">
                  <c:v>-0.65385722737648311</c:v>
                </c:pt>
                <c:pt idx="193">
                  <c:v>-0.56180679582348525</c:v>
                </c:pt>
                <c:pt idx="194">
                  <c:v>-0.47410639103868202</c:v>
                </c:pt>
                <c:pt idx="195">
                  <c:v>-0.39163228647677739</c:v>
                </c:pt>
                <c:pt idx="196">
                  <c:v>-0.31520853612824284</c:v>
                </c:pt>
                <c:pt idx="197">
                  <c:v>-0.24559874084423017</c:v>
                </c:pt>
                <c:pt idx="198">
                  <c:v>-0.18349841868927308</c:v>
                </c:pt>
                <c:pt idx="199">
                  <c:v>-0.12952805555471114</c:v>
                </c:pt>
                <c:pt idx="200">
                  <c:v>-8.422690546875077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F-69CE-4558-8D80-EE25AE20F3B8}"/>
            </c:ext>
          </c:extLst>
        </c:ser>
        <c:ser>
          <c:idx val="96"/>
          <c:order val="96"/>
          <c:tx>
            <c:v>9.6</c:v>
          </c:tx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86:$GT$186</c:f>
              <c:numCache>
                <c:formatCode>General</c:formatCode>
                <c:ptCount val="201"/>
                <c:pt idx="0">
                  <c:v>-0.98468785579412699</c:v>
                </c:pt>
                <c:pt idx="1">
                  <c:v>-0.88485443914729878</c:v>
                </c:pt>
                <c:pt idx="2">
                  <c:v>-0.78601852499906577</c:v>
                </c:pt>
                <c:pt idx="3">
                  <c:v>-0.68916764913278739</c:v>
                </c:pt>
                <c:pt idx="4">
                  <c:v>-0.59526951348547641</c:v>
                </c:pt>
                <c:pt idx="5">
                  <c:v>-0.50526231718992398</c:v>
                </c:pt>
                <c:pt idx="6">
                  <c:v>-0.42004538239909162</c:v>
                </c:pt>
                <c:pt idx="7">
                  <c:v>-0.34047016855643597</c:v>
                </c:pt>
                <c:pt idx="8">
                  <c:v>-0.2673317648946042</c:v>
                </c:pt>
                <c:pt idx="9">
                  <c:v>-0.20136094616664357</c:v>
                </c:pt>
                <c:pt idx="10">
                  <c:v>-0.14321687098623048</c:v>
                </c:pt>
                <c:pt idx="11">
                  <c:v>-9.3480495732691571E-2</c:v>
                </c:pt>
                <c:pt idx="12">
                  <c:v>-5.2648769826900699E-2</c:v>
                </c:pt>
                <c:pt idx="13">
                  <c:v>-2.1129670376934029E-2</c:v>
                </c:pt>
                <c:pt idx="14">
                  <c:v>7.618741943331564E-4</c:v>
                </c:pt>
                <c:pt idx="15">
                  <c:v>1.2807130809927458E-2</c:v>
                </c:pt>
                <c:pt idx="16">
                  <c:v>1.4885747247378123E-2</c:v>
                </c:pt>
                <c:pt idx="17">
                  <c:v>6.9769546583415831E-3</c:v>
                </c:pt>
                <c:pt idx="18">
                  <c:v>-1.084022491593184E-2</c:v>
                </c:pt>
                <c:pt idx="19">
                  <c:v>-3.8387768106712516E-2</c:v>
                </c:pt>
                <c:pt idx="20">
                  <c:v>-7.5390428968445278E-2</c:v>
                </c:pt>
                <c:pt idx="21">
                  <c:v>-0.12147848914525328</c:v>
                </c:pt>
                <c:pt idx="22">
                  <c:v>-0.17619145197453689</c:v>
                </c:pt>
                <c:pt idx="23">
                  <c:v>-0.23898264361740673</c:v>
                </c:pt>
                <c:pt idx="24">
                  <c:v>-0.30922467524297603</c:v>
                </c:pt>
                <c:pt idx="25">
                  <c:v>-0.38621571169017044</c:v>
                </c:pt>
                <c:pt idx="26">
                  <c:v>-0.46918648397266283</c:v>
                </c:pt>
                <c:pt idx="27">
                  <c:v>-0.55730797556029721</c:v>
                </c:pt>
                <c:pt idx="28">
                  <c:v>-0.64969970563822188</c:v>
                </c:pt>
                <c:pt idx="29">
                  <c:v>-0.74543852658014453</c:v>
                </c:pt>
                <c:pt idx="30">
                  <c:v>-0.84356784773425975</c:v>
                </c:pt>
                <c:pt idx="31">
                  <c:v>-0.94310719336083648</c:v>
                </c:pt>
                <c:pt idx="32">
                  <c:v>-1.0430619992217072</c:v>
                </c:pt>
                <c:pt idx="33">
                  <c:v>-1.1424335499373752</c:v>
                </c:pt>
                <c:pt idx="34">
                  <c:v>-1.2402289578209582</c:v>
                </c:pt>
                <c:pt idx="35">
                  <c:v>-1.3354710834837469</c:v>
                </c:pt>
                <c:pt idx="36">
                  <c:v>-1.4272082990889794</c:v>
                </c:pt>
                <c:pt idx="37">
                  <c:v>-1.5145239967026205</c:v>
                </c:pt>
                <c:pt idx="38">
                  <c:v>-1.596545746736846</c:v>
                </c:pt>
                <c:pt idx="39">
                  <c:v>-1.6724540149781006</c:v>
                </c:pt>
                <c:pt idx="40">
                  <c:v>-1.7414903511020552</c:v>
                </c:pt>
                <c:pt idx="41">
                  <c:v>-1.8029649668585372</c:v>
                </c:pt>
                <c:pt idx="42">
                  <c:v>-1.8562636282077152</c:v>
                </c:pt>
                <c:pt idx="43">
                  <c:v>-1.900853792543582</c:v>
                </c:pt>
                <c:pt idx="44">
                  <c:v>-1.9362899296836429</c:v>
                </c:pt>
                <c:pt idx="45">
                  <c:v>-1.962217973459224</c:v>
                </c:pt>
                <c:pt idx="46">
                  <c:v>-1.9783788594275915</c:v>
                </c:pt>
                <c:pt idx="47">
                  <c:v>-1.9846111133582278</c:v>
                </c:pt>
                <c:pt idx="48">
                  <c:v>-1.9808524646299677</c:v>
                </c:pt>
                <c:pt idx="49">
                  <c:v>-1.9671404684184595</c:v>
                </c:pt>
                <c:pt idx="50">
                  <c:v>-1.9436121304572653</c:v>
                </c:pt>
                <c:pt idx="51">
                  <c:v>-1.9105025381218594</c:v>
                </c:pt>
                <c:pt idx="52">
                  <c:v>-1.86814251151428</c:v>
                </c:pt>
                <c:pt idx="53">
                  <c:v>-1.8169552980180281</c:v>
                </c:pt>
                <c:pt idx="54">
                  <c:v>-1.7574523433501141</c:v>
                </c:pt>
                <c:pt idx="55">
                  <c:v>-1.6902281813645188</c:v>
                </c:pt>
                <c:pt idx="56">
                  <c:v>-1.6159544936664485</c:v>
                </c:pt>
                <c:pt idx="57">
                  <c:v>-1.5353733983917646</c:v>
                </c:pt>
                <c:pt idx="58">
                  <c:v>-1.4492900352078844</c:v>
                </c:pt>
                <c:pt idx="59">
                  <c:v>-1.3585645206243631</c:v>
                </c:pt>
                <c:pt idx="60">
                  <c:v>-1.2641033539930528</c:v>
                </c:pt>
                <c:pt idx="61">
                  <c:v>-1.1668503600662228</c:v>
                </c:pt>
                <c:pt idx="62">
                  <c:v>-1.0677772586116234</c:v>
                </c:pt>
                <c:pt idx="63">
                  <c:v>-0.96787395530977727</c:v>
                </c:pt>
                <c:pt idx="64">
                  <c:v>-0.86813865094363329</c:v>
                </c:pt>
                <c:pt idx="65">
                  <c:v>-0.76956786770631147</c:v>
                </c:pt>
                <c:pt idx="66">
                  <c:v>-0.67314649228074908</c:v>
                </c:pt>
                <c:pt idx="67">
                  <c:v>-0.57983793517752868</c:v>
                </c:pt>
                <c:pt idx="68">
                  <c:v>-0.49057450465551883</c:v>
                </c:pt>
                <c:pt idx="69">
                  <c:v>-0.40624809140592688</c:v>
                </c:pt>
                <c:pt idx="70">
                  <c:v>-0.32770125707533793</c:v>
                </c:pt>
                <c:pt idx="71">
                  <c:v>-0.25571881566825105</c:v>
                </c:pt>
                <c:pt idx="72">
                  <c:v>-0.19101999194497388</c:v>
                </c:pt>
                <c:pt idx="73">
                  <c:v>-0.13425123516556259</c:v>
                </c:pt>
                <c:pt idx="74">
                  <c:v>-8.597975998250007E-2</c:v>
                </c:pt>
                <c:pt idx="75">
                  <c:v>-4.668787901938809E-2</c:v>
                </c:pt>
                <c:pt idx="76">
                  <c:v>-1.6768183762640665E-2</c:v>
                </c:pt>
                <c:pt idx="77">
                  <c:v>3.480378082873381E-3</c:v>
                </c:pt>
                <c:pt idx="78">
                  <c:v>1.3855489580477998E-2</c:v>
                </c:pt>
                <c:pt idx="79">
                  <c:v>1.4253486045645025E-2</c:v>
                </c:pt>
                <c:pt idx="80">
                  <c:v>4.6703908292548002E-3</c:v>
                </c:pt>
                <c:pt idx="81">
                  <c:v>-1.479804494904069E-2</c:v>
                </c:pt>
                <c:pt idx="82">
                  <c:v>-4.3957299114353865E-2</c:v>
                </c:pt>
                <c:pt idx="83">
                  <c:v>-8.2516022037833703E-2</c:v>
                </c:pt>
                <c:pt idx="84">
                  <c:v>-0.13008894770584656</c:v>
                </c:pt>
                <c:pt idx="85">
                  <c:v>-0.18620074317063673</c:v>
                </c:pt>
                <c:pt idx="86">
                  <c:v>-0.25029075792001365</c:v>
                </c:pt>
                <c:pt idx="87">
                  <c:v>-0.32171862571194365</c:v>
                </c:pt>
                <c:pt idx="88">
                  <c:v>-0.39977066290236529</c:v>
                </c:pt>
                <c:pt idx="89">
                  <c:v>-0.48366699933624235</c:v>
                </c:pt>
                <c:pt idx="90">
                  <c:v>-0.57256937055237045</c:v>
                </c:pt>
                <c:pt idx="91">
                  <c:v>-0.6655894934447748</c:v>
                </c:pt>
                <c:pt idx="92">
                  <c:v>-0.76179794169387938</c:v>
                </c:pt>
                <c:pt idx="93">
                  <c:v>-0.86023343228706528</c:v>
                </c:pt>
                <c:pt idx="94">
                  <c:v>-0.95991243034076923</c:v>
                </c:pt>
                <c:pt idx="95">
                  <c:v>-1.0598389762559364</c:v>
                </c:pt>
                <c:pt idx="96">
                  <c:v>-1.1590146370171066</c:v>
                </c:pt>
                <c:pt idx="97">
                  <c:v>-1.2564484822050694</c:v>
                </c:pt>
                <c:pt idx="98">
                  <c:v>-1.3511669850460555</c:v>
                </c:pt>
                <c:pt idx="99">
                  <c:v>-1.4422237495694483</c:v>
                </c:pt>
                <c:pt idx="100">
                  <c:v>-1.5287089666834968</c:v>
                </c:pt>
                <c:pt idx="101">
                  <c:v>-1.6097585046870091</c:v>
                </c:pt>
                <c:pt idx="102">
                  <c:v>-1.6845625433876692</c:v>
                </c:pt>
                <c:pt idx="103">
                  <c:v>-1.7523736655577093</c:v>
                </c:pt>
                <c:pt idx="104">
                  <c:v>-1.8125143248797806</c:v>
                </c:pt>
                <c:pt idx="105">
                  <c:v>-1.8643836157657971</c:v>
                </c:pt>
                <c:pt idx="106">
                  <c:v>-1.9074632774069336</c:v>
                </c:pt>
                <c:pt idx="107">
                  <c:v>-1.941322872064315</c:v>
                </c:pt>
                <c:pt idx="108">
                  <c:v>-1.9656240858606187</c:v>
                </c:pt>
                <c:pt idx="109">
                  <c:v>-1.9801241091005044</c:v>
                </c:pt>
                <c:pt idx="110">
                  <c:v>-1.9846780623448304</c:v>
                </c:pt>
                <c:pt idx="111">
                  <c:v>-1.9792404439981162</c:v>
                </c:pt>
                <c:pt idx="112">
                  <c:v>-1.9638655849454443</c:v>
                </c:pt>
                <c:pt idx="113">
                  <c:v>-1.938707105696216</c:v>
                </c:pt>
                <c:pt idx="114">
                  <c:v>-1.9040163814588027</c:v>
                </c:pt>
                <c:pt idx="115">
                  <c:v>-1.8601400304825555</c:v>
                </c:pt>
                <c:pt idx="116">
                  <c:v>-1.8075164507628358</c:v>
                </c:pt>
                <c:pt idx="117">
                  <c:v>-1.7466714397131602</c:v>
                </c:pt>
                <c:pt idx="118">
                  <c:v>-1.6782129405712494</c:v>
                </c:pt>
                <c:pt idx="119">
                  <c:v>-1.6028249680311601</c:v>
                </c:pt>
                <c:pt idx="120">
                  <c:v>-1.521260773794562</c:v>
                </c:pt>
                <c:pt idx="121">
                  <c:v>-1.4343353203287283</c:v>
                </c:pt>
                <c:pt idx="122">
                  <c:v>-1.3429171380309557</c:v>
                </c:pt>
                <c:pt idx="123">
                  <c:v>-1.2479196471599279</c:v>
                </c:pt>
                <c:pt idx="124">
                  <c:v>-1.1502920312424365</c:v>
                </c:pt>
                <c:pt idx="125">
                  <c:v>-1.0510097531453277</c:v>
                </c:pt>
                <c:pt idx="126">
                  <c:v>-0.95106480857299025</c:v>
                </c:pt>
                <c:pt idx="127">
                  <c:v>-0.85145581437418483</c:v>
                </c:pt>
                <c:pt idx="128">
                  <c:v>-0.75317803069258804</c:v>
                </c:pt>
                <c:pt idx="129">
                  <c:v>-0.65721341665643396</c:v>
                </c:pt>
                <c:pt idx="130">
                  <c:v>-0.56452081896748607</c:v>
                </c:pt>
                <c:pt idx="131">
                  <c:v>-0.47602639142175329</c:v>
                </c:pt>
                <c:pt idx="132">
                  <c:v>-0.39261434108690396</c:v>
                </c:pt>
                <c:pt idx="133">
                  <c:v>-0.31511809359752463</c:v>
                </c:pt>
                <c:pt idx="134">
                  <c:v>-0.24431196584167836</c:v>
                </c:pt>
                <c:pt idx="135">
                  <c:v>-0.18090342924250602</c:v>
                </c:pt>
                <c:pt idx="136">
                  <c:v>-0.1255260409376312</c:v>
                </c:pt>
                <c:pt idx="137">
                  <c:v>-7.873311348566514E-2</c:v>
                </c:pt>
                <c:pt idx="138">
                  <c:v>-4.0992186350022219E-2</c:v>
                </c:pt>
                <c:pt idx="139">
                  <c:v>-1.268035439915105E-2</c:v>
                </c:pt>
                <c:pt idx="140">
                  <c:v>5.9194999007433635E-3</c:v>
                </c:pt>
                <c:pt idx="141">
                  <c:v>1.462153295379065E-2</c:v>
                </c:pt>
                <c:pt idx="142">
                  <c:v>1.3338796922234719E-2</c:v>
                </c:pt>
                <c:pt idx="143">
                  <c:v>2.0841084804863463E-3</c:v>
                </c:pt>
                <c:pt idx="144">
                  <c:v>-1.9030079244849563E-2</c:v>
                </c:pt>
                <c:pt idx="145">
                  <c:v>-4.9792800269443993E-2</c:v>
                </c:pt>
                <c:pt idx="146">
                  <c:v>-8.98966836536228E-2</c:v>
                </c:pt>
                <c:pt idx="147">
                  <c:v>-0.13894102465119273</c:v>
                </c:pt>
                <c:pt idx="148">
                  <c:v>-0.19643578841881071</c:v>
                </c:pt>
                <c:pt idx="149">
                  <c:v>-0.26180650628215096</c:v>
                </c:pt>
                <c:pt idx="150">
                  <c:v>-0.33440001563701016</c:v>
                </c:pt>
                <c:pt idx="151">
                  <c:v>-0.41349098613413837</c:v>
                </c:pt>
                <c:pt idx="152">
                  <c:v>-0.49828916694032732</c:v>
                </c:pt>
                <c:pt idx="153">
                  <c:v>-0.58794728266351493</c:v>
                </c:pt>
                <c:pt idx="154">
                  <c:v>-0.68156949904842468</c:v>
                </c:pt>
                <c:pt idx="155">
                  <c:v>-0.77822037385633036</c:v>
                </c:pt>
                <c:pt idx="156">
                  <c:v>-0.87693420349468298</c:v>
                </c:pt>
                <c:pt idx="157">
                  <c:v>-0.97672467200818969</c:v>
                </c:pt>
                <c:pt idx="158">
                  <c:v>-1.0765947060218086</c:v>
                </c:pt>
                <c:pt idx="159">
                  <c:v>-1.1755464371683164</c:v>
                </c:pt>
                <c:pt idx="160">
                  <c:v>-1.2725911724591923</c:v>
                </c:pt>
                <c:pt idx="161">
                  <c:v>-1.3667592729781362</c:v>
                </c:pt>
                <c:pt idx="162">
                  <c:v>-1.4571098421925932</c:v>
                </c:pt>
                <c:pt idx="163">
                  <c:v>-1.5427401270809065</c:v>
                </c:pt>
                <c:pt idx="164">
                  <c:v>-1.6227945381420743</c:v>
                </c:pt>
                <c:pt idx="165">
                  <c:v>-1.6964731981632499</c:v>
                </c:pt>
                <c:pt idx="166">
                  <c:v>-1.7630399343284253</c:v>
                </c:pt>
                <c:pt idx="167">
                  <c:v>-1.8218296338138738</c:v>
                </c:pt>
                <c:pt idx="168">
                  <c:v>-1.8722548893756317</c:v>
                </c:pt>
                <c:pt idx="169">
                  <c:v>-1.9138118685284953</c:v>
                </c:pt>
                <c:pt idx="170">
                  <c:v>-1.9460853476736837</c:v>
                </c:pt>
                <c:pt idx="171">
                  <c:v>-1.9687528608757705</c:v>
                </c:pt>
                <c:pt idx="172">
                  <c:v>-1.9815879218357231</c:v>
                </c:pt>
                <c:pt idx="173">
                  <c:v>-1.9844622868671382</c:v>
                </c:pt>
                <c:pt idx="174">
                  <c:v>-1.9773472362647602</c:v>
                </c:pt>
                <c:pt idx="175">
                  <c:v>-1.9603138612622846</c:v>
                </c:pt>
                <c:pt idx="176">
                  <c:v>-1.9335323537122511</c:v>
                </c:pt>
                <c:pt idx="177">
                  <c:v>-1.8972703055853115</c:v>
                </c:pt>
                <c:pt idx="178">
                  <c:v>-1.8518900352797083</c:v>
                </c:pt>
                <c:pt idx="179">
                  <c:v>-1.7978449674556156</c:v>
                </c:pt>
                <c:pt idx="180">
                  <c:v>-1.735675102565803</c:v>
                </c:pt>
                <c:pt idx="181">
                  <c:v>-1.6660016213496269</c:v>
                </c:pt>
                <c:pt idx="182">
                  <c:v>-1.5895206782004112</c:v>
                </c:pt>
                <c:pt idx="183">
                  <c:v>-1.5069964454208584</c:v>
                </c:pt>
                <c:pt idx="184">
                  <c:v>-1.4192534778660237</c:v>
                </c:pt>
                <c:pt idx="185">
                  <c:v>-1.3271684742637395</c:v>
                </c:pt>
                <c:pt idx="186">
                  <c:v>-1.2316615175307479</c:v>
                </c:pt>
                <c:pt idx="187">
                  <c:v>-1.1336868816083259</c:v>
                </c:pt>
                <c:pt idx="188">
                  <c:v>-1.0342234966724944</c:v>
                </c:pt>
                <c:pt idx="189">
                  <c:v>-0.93426516798731574</c:v>
                </c:pt>
                <c:pt idx="190">
                  <c:v>-0.83481064613117462</c:v>
                </c:pt>
                <c:pt idx="191">
                  <c:v>-0.73685364781116713</c:v>
                </c:pt>
                <c:pt idx="192">
                  <c:v>-0.64137292697423165</c:v>
                </c:pt>
                <c:pt idx="193">
                  <c:v>-0.54932249542123379</c:v>
                </c:pt>
                <c:pt idx="194">
                  <c:v>-0.46162209063643056</c:v>
                </c:pt>
                <c:pt idx="195">
                  <c:v>-0.37914798607452593</c:v>
                </c:pt>
                <c:pt idx="196">
                  <c:v>-0.30272423572599139</c:v>
                </c:pt>
                <c:pt idx="197">
                  <c:v>-0.23311444044197871</c:v>
                </c:pt>
                <c:pt idx="198">
                  <c:v>-0.17101411828702162</c:v>
                </c:pt>
                <c:pt idx="199">
                  <c:v>-0.11704375515245968</c:v>
                </c:pt>
                <c:pt idx="200">
                  <c:v>-7.174260506649932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0-69CE-4558-8D80-EE25AE20F3B8}"/>
            </c:ext>
          </c:extLst>
        </c:ser>
        <c:ser>
          <c:idx val="97"/>
          <c:order val="97"/>
          <c:tx>
            <c:v>9.7</c:v>
          </c:tx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87:$GT$187</c:f>
              <c:numCache>
                <c:formatCode>General</c:formatCode>
                <c:ptCount val="201"/>
                <c:pt idx="0">
                  <c:v>-0.96236487983131025</c:v>
                </c:pt>
                <c:pt idx="1">
                  <c:v>-0.86253146318448204</c:v>
                </c:pt>
                <c:pt idx="2">
                  <c:v>-0.76369554903624903</c:v>
                </c:pt>
                <c:pt idx="3">
                  <c:v>-0.66684467316997065</c:v>
                </c:pt>
                <c:pt idx="4">
                  <c:v>-0.57294653752265967</c:v>
                </c:pt>
                <c:pt idx="5">
                  <c:v>-0.48293934122710724</c:v>
                </c:pt>
                <c:pt idx="6">
                  <c:v>-0.39772240643627488</c:v>
                </c:pt>
                <c:pt idx="7">
                  <c:v>-0.31814719259361923</c:v>
                </c:pt>
                <c:pt idx="8">
                  <c:v>-0.24500878893178746</c:v>
                </c:pt>
                <c:pt idx="9">
                  <c:v>-0.17903797020382684</c:v>
                </c:pt>
                <c:pt idx="10">
                  <c:v>-0.12089389502341374</c:v>
                </c:pt>
                <c:pt idx="11">
                  <c:v>-7.1157519769874833E-2</c:v>
                </c:pt>
                <c:pt idx="12">
                  <c:v>-3.0325793864083961E-2</c:v>
                </c:pt>
                <c:pt idx="13">
                  <c:v>1.1933055858827091E-3</c:v>
                </c:pt>
                <c:pt idx="14">
                  <c:v>2.3084850157149894E-2</c:v>
                </c:pt>
                <c:pt idx="15">
                  <c:v>3.5130106772744196E-2</c:v>
                </c:pt>
                <c:pt idx="16">
                  <c:v>3.7208723210194861E-2</c:v>
                </c:pt>
                <c:pt idx="17">
                  <c:v>2.9299930621158321E-2</c:v>
                </c:pt>
                <c:pt idx="18">
                  <c:v>1.1482751046884898E-2</c:v>
                </c:pt>
                <c:pt idx="19">
                  <c:v>-1.6064792143895779E-2</c:v>
                </c:pt>
                <c:pt idx="20">
                  <c:v>-5.306745300562854E-2</c:v>
                </c:pt>
                <c:pt idx="21">
                  <c:v>-9.9155513182436539E-2</c:v>
                </c:pt>
                <c:pt idx="22">
                  <c:v>-0.15386847601172016</c:v>
                </c:pt>
                <c:pt idx="23">
                  <c:v>-0.21665966765458999</c:v>
                </c:pt>
                <c:pt idx="24">
                  <c:v>-0.28690169928015929</c:v>
                </c:pt>
                <c:pt idx="25">
                  <c:v>-0.3638927357273537</c:v>
                </c:pt>
                <c:pt idx="26">
                  <c:v>-0.44686350800984609</c:v>
                </c:pt>
                <c:pt idx="27">
                  <c:v>-0.53498499959748047</c:v>
                </c:pt>
                <c:pt idx="28">
                  <c:v>-0.62737672967540514</c:v>
                </c:pt>
                <c:pt idx="29">
                  <c:v>-0.7231155506173278</c:v>
                </c:pt>
                <c:pt idx="30">
                  <c:v>-0.82124487177144301</c:v>
                </c:pt>
                <c:pt idx="31">
                  <c:v>-0.92078421739801974</c:v>
                </c:pt>
                <c:pt idx="32">
                  <c:v>-1.0207390232588904</c:v>
                </c:pt>
                <c:pt idx="33">
                  <c:v>-1.1201105739745585</c:v>
                </c:pt>
                <c:pt idx="34">
                  <c:v>-1.2179059818581415</c:v>
                </c:pt>
                <c:pt idx="35">
                  <c:v>-1.3131481075209301</c:v>
                </c:pt>
                <c:pt idx="36">
                  <c:v>-1.4048853231261627</c:v>
                </c:pt>
                <c:pt idx="37">
                  <c:v>-1.4922010207398038</c:v>
                </c:pt>
                <c:pt idx="38">
                  <c:v>-1.5742227707740293</c:v>
                </c:pt>
                <c:pt idx="39">
                  <c:v>-1.6501310390152839</c:v>
                </c:pt>
                <c:pt idx="40">
                  <c:v>-1.7191673751392385</c:v>
                </c:pt>
                <c:pt idx="41">
                  <c:v>-1.7806419908957205</c:v>
                </c:pt>
                <c:pt idx="42">
                  <c:v>-1.8339406522448984</c:v>
                </c:pt>
                <c:pt idx="43">
                  <c:v>-1.8785308165807653</c:v>
                </c:pt>
                <c:pt idx="44">
                  <c:v>-1.9139669537208261</c:v>
                </c:pt>
                <c:pt idx="45">
                  <c:v>-1.9398949974964073</c:v>
                </c:pt>
                <c:pt idx="46">
                  <c:v>-1.9560558834647748</c:v>
                </c:pt>
                <c:pt idx="47">
                  <c:v>-1.9622881373954111</c:v>
                </c:pt>
                <c:pt idx="48">
                  <c:v>-1.9585294886671509</c:v>
                </c:pt>
                <c:pt idx="49">
                  <c:v>-1.9448174924556427</c:v>
                </c:pt>
                <c:pt idx="50">
                  <c:v>-1.9212891544944486</c:v>
                </c:pt>
                <c:pt idx="51">
                  <c:v>-1.8881795621590427</c:v>
                </c:pt>
                <c:pt idx="52">
                  <c:v>-1.8458195355514633</c:v>
                </c:pt>
                <c:pt idx="53">
                  <c:v>-1.7946323220552114</c:v>
                </c:pt>
                <c:pt idx="54">
                  <c:v>-1.7351293673872974</c:v>
                </c:pt>
                <c:pt idx="55">
                  <c:v>-1.6679052054017021</c:v>
                </c:pt>
                <c:pt idx="56">
                  <c:v>-1.5936315177036318</c:v>
                </c:pt>
                <c:pt idx="57">
                  <c:v>-1.5130504224289478</c:v>
                </c:pt>
                <c:pt idx="58">
                  <c:v>-1.4269670592450676</c:v>
                </c:pt>
                <c:pt idx="59">
                  <c:v>-1.3362415446615463</c:v>
                </c:pt>
                <c:pt idx="60">
                  <c:v>-1.2417803780302361</c:v>
                </c:pt>
                <c:pt idx="61">
                  <c:v>-1.144527384103406</c:v>
                </c:pt>
                <c:pt idx="62">
                  <c:v>-1.0454542826488067</c:v>
                </c:pt>
                <c:pt idx="63">
                  <c:v>-0.94555097934696053</c:v>
                </c:pt>
                <c:pt idx="64">
                  <c:v>-0.84581567498081656</c:v>
                </c:pt>
                <c:pt idx="65">
                  <c:v>-0.74724489174349473</c:v>
                </c:pt>
                <c:pt idx="66">
                  <c:v>-0.65082351631793234</c:v>
                </c:pt>
                <c:pt idx="67">
                  <c:v>-0.55751495921471195</c:v>
                </c:pt>
                <c:pt idx="68">
                  <c:v>-0.46825152869270209</c:v>
                </c:pt>
                <c:pt idx="69">
                  <c:v>-0.38392511544311014</c:v>
                </c:pt>
                <c:pt idx="70">
                  <c:v>-0.30537828111252119</c:v>
                </c:pt>
                <c:pt idx="71">
                  <c:v>-0.23339583970543432</c:v>
                </c:pt>
                <c:pt idx="72">
                  <c:v>-0.16869701598215714</c:v>
                </c:pt>
                <c:pt idx="73">
                  <c:v>-0.11192825920274585</c:v>
                </c:pt>
                <c:pt idx="74">
                  <c:v>-6.3656784019683332E-2</c:v>
                </c:pt>
                <c:pt idx="75">
                  <c:v>-2.4364903056571352E-2</c:v>
                </c:pt>
                <c:pt idx="76">
                  <c:v>5.554792200176073E-3</c:v>
                </c:pt>
                <c:pt idx="77">
                  <c:v>2.5803354045690119E-2</c:v>
                </c:pt>
                <c:pt idx="78">
                  <c:v>3.6178465543294736E-2</c:v>
                </c:pt>
                <c:pt idx="79">
                  <c:v>3.6576462008461763E-2</c:v>
                </c:pt>
                <c:pt idx="80">
                  <c:v>2.6993366792071538E-2</c:v>
                </c:pt>
                <c:pt idx="81">
                  <c:v>7.5249310137760483E-3</c:v>
                </c:pt>
                <c:pt idx="82">
                  <c:v>-2.1634323151537127E-2</c:v>
                </c:pt>
                <c:pt idx="83">
                  <c:v>-6.0193046075016965E-2</c:v>
                </c:pt>
                <c:pt idx="84">
                  <c:v>-0.10776597174302982</c:v>
                </c:pt>
                <c:pt idx="85">
                  <c:v>-0.16387776720781999</c:v>
                </c:pt>
                <c:pt idx="86">
                  <c:v>-0.22796778195719691</c:v>
                </c:pt>
                <c:pt idx="87">
                  <c:v>-0.29939564974912691</c:v>
                </c:pt>
                <c:pt idx="88">
                  <c:v>-0.37744768693954855</c:v>
                </c:pt>
                <c:pt idx="89">
                  <c:v>-0.46134402337342562</c:v>
                </c:pt>
                <c:pt idx="90">
                  <c:v>-0.55024639458955371</c:v>
                </c:pt>
                <c:pt idx="91">
                  <c:v>-0.64326651748195807</c:v>
                </c:pt>
                <c:pt idx="92">
                  <c:v>-0.73947496573106264</c:v>
                </c:pt>
                <c:pt idx="93">
                  <c:v>-0.83791045632424854</c:v>
                </c:pt>
                <c:pt idx="94">
                  <c:v>-0.93758945437795249</c:v>
                </c:pt>
                <c:pt idx="95">
                  <c:v>-1.0375160002931196</c:v>
                </c:pt>
                <c:pt idx="96">
                  <c:v>-1.1366916610542899</c:v>
                </c:pt>
                <c:pt idx="97">
                  <c:v>-1.2341255062422527</c:v>
                </c:pt>
                <c:pt idx="98">
                  <c:v>-1.3288440090832387</c:v>
                </c:pt>
                <c:pt idx="99">
                  <c:v>-1.4199007736066316</c:v>
                </c:pt>
                <c:pt idx="100">
                  <c:v>-1.50638599072068</c:v>
                </c:pt>
                <c:pt idx="101">
                  <c:v>-1.5874355287241924</c:v>
                </c:pt>
                <c:pt idx="102">
                  <c:v>-1.6622395674248525</c:v>
                </c:pt>
                <c:pt idx="103">
                  <c:v>-1.7300506895948926</c:v>
                </c:pt>
                <c:pt idx="104">
                  <c:v>-1.7901913489169639</c:v>
                </c:pt>
                <c:pt idx="105">
                  <c:v>-1.8420606398029804</c:v>
                </c:pt>
                <c:pt idx="106">
                  <c:v>-1.8851403014441168</c:v>
                </c:pt>
                <c:pt idx="107">
                  <c:v>-1.9189998961014982</c:v>
                </c:pt>
                <c:pt idx="108">
                  <c:v>-1.9433011098978019</c:v>
                </c:pt>
                <c:pt idx="109">
                  <c:v>-1.9578011331376877</c:v>
                </c:pt>
                <c:pt idx="110">
                  <c:v>-1.9623550863820136</c:v>
                </c:pt>
                <c:pt idx="111">
                  <c:v>-1.9569174680352994</c:v>
                </c:pt>
                <c:pt idx="112">
                  <c:v>-1.9415426089826275</c:v>
                </c:pt>
                <c:pt idx="113">
                  <c:v>-1.9163841297333992</c:v>
                </c:pt>
                <c:pt idx="114">
                  <c:v>-1.881693405495986</c:v>
                </c:pt>
                <c:pt idx="115">
                  <c:v>-1.8378170545197388</c:v>
                </c:pt>
                <c:pt idx="116">
                  <c:v>-1.7851934748000191</c:v>
                </c:pt>
                <c:pt idx="117">
                  <c:v>-1.7243484637503435</c:v>
                </c:pt>
                <c:pt idx="118">
                  <c:v>-1.6558899646084326</c:v>
                </c:pt>
                <c:pt idx="119">
                  <c:v>-1.5805019920683434</c:v>
                </c:pt>
                <c:pt idx="120">
                  <c:v>-1.4989377978317453</c:v>
                </c:pt>
                <c:pt idx="121">
                  <c:v>-1.4120123443659116</c:v>
                </c:pt>
                <c:pt idx="122">
                  <c:v>-1.320594162068139</c:v>
                </c:pt>
                <c:pt idx="123">
                  <c:v>-1.2255966711971111</c:v>
                </c:pt>
                <c:pt idx="124">
                  <c:v>-1.1279690552796198</c:v>
                </c:pt>
                <c:pt idx="125">
                  <c:v>-1.028686777182511</c:v>
                </c:pt>
                <c:pt idx="126">
                  <c:v>-0.92874183261017351</c:v>
                </c:pt>
                <c:pt idx="127">
                  <c:v>-0.82913283841136809</c:v>
                </c:pt>
                <c:pt idx="128">
                  <c:v>-0.7308550547297713</c:v>
                </c:pt>
                <c:pt idx="129">
                  <c:v>-0.63489044069361722</c:v>
                </c:pt>
                <c:pt idx="130">
                  <c:v>-0.54219784300466933</c:v>
                </c:pt>
                <c:pt idx="131">
                  <c:v>-0.45370341545893655</c:v>
                </c:pt>
                <c:pt idx="132">
                  <c:v>-0.37029136512408722</c:v>
                </c:pt>
                <c:pt idx="133">
                  <c:v>-0.29279511763470789</c:v>
                </c:pt>
                <c:pt idx="134">
                  <c:v>-0.22198898987886162</c:v>
                </c:pt>
                <c:pt idx="135">
                  <c:v>-0.15858045327968928</c:v>
                </c:pt>
                <c:pt idx="136">
                  <c:v>-0.10320306497481446</c:v>
                </c:pt>
                <c:pt idx="137">
                  <c:v>-5.6410137522848403E-2</c:v>
                </c:pt>
                <c:pt idx="138">
                  <c:v>-1.8669210387205482E-2</c:v>
                </c:pt>
                <c:pt idx="139">
                  <c:v>9.6426215636656876E-3</c:v>
                </c:pt>
                <c:pt idx="140">
                  <c:v>2.8242475863560101E-2</c:v>
                </c:pt>
                <c:pt idx="141">
                  <c:v>3.6944508916607388E-2</c:v>
                </c:pt>
                <c:pt idx="142">
                  <c:v>3.5661772885051457E-2</c:v>
                </c:pt>
                <c:pt idx="143">
                  <c:v>2.4407084443303084E-2</c:v>
                </c:pt>
                <c:pt idx="144">
                  <c:v>3.2928967179671753E-3</c:v>
                </c:pt>
                <c:pt idx="145">
                  <c:v>-2.7469824306627255E-2</c:v>
                </c:pt>
                <c:pt idx="146">
                  <c:v>-6.7573707690806062E-2</c:v>
                </c:pt>
                <c:pt idx="147">
                  <c:v>-0.116618048688376</c:v>
                </c:pt>
                <c:pt idx="148">
                  <c:v>-0.17411281245599397</c:v>
                </c:pt>
                <c:pt idx="149">
                  <c:v>-0.23948353031933423</c:v>
                </c:pt>
                <c:pt idx="150">
                  <c:v>-0.31207703967419342</c:v>
                </c:pt>
                <c:pt idx="151">
                  <c:v>-0.39116801017132163</c:v>
                </c:pt>
                <c:pt idx="152">
                  <c:v>-0.47596619097751058</c:v>
                </c:pt>
                <c:pt idx="153">
                  <c:v>-0.56562430670069819</c:v>
                </c:pt>
                <c:pt idx="154">
                  <c:v>-0.65924652308560794</c:v>
                </c:pt>
                <c:pt idx="155">
                  <c:v>-0.75589739789351362</c:v>
                </c:pt>
                <c:pt idx="156">
                  <c:v>-0.85461122753186625</c:v>
                </c:pt>
                <c:pt idx="157">
                  <c:v>-0.95440169604537295</c:v>
                </c:pt>
                <c:pt idx="158">
                  <c:v>-1.0542717300589919</c:v>
                </c:pt>
                <c:pt idx="159">
                  <c:v>-1.1532234612054997</c:v>
                </c:pt>
                <c:pt idx="160">
                  <c:v>-1.2502681964963756</c:v>
                </c:pt>
                <c:pt idx="161">
                  <c:v>-1.3444362970153194</c:v>
                </c:pt>
                <c:pt idx="162">
                  <c:v>-1.4347868662297765</c:v>
                </c:pt>
                <c:pt idx="163">
                  <c:v>-1.5204171511180897</c:v>
                </c:pt>
                <c:pt idx="164">
                  <c:v>-1.6004715621792576</c:v>
                </c:pt>
                <c:pt idx="165">
                  <c:v>-1.6741502222004332</c:v>
                </c:pt>
                <c:pt idx="166">
                  <c:v>-1.7407169583656086</c:v>
                </c:pt>
                <c:pt idx="167">
                  <c:v>-1.799506657851057</c:v>
                </c:pt>
                <c:pt idx="168">
                  <c:v>-1.8499319134128149</c:v>
                </c:pt>
                <c:pt idx="169">
                  <c:v>-1.8914888925656785</c:v>
                </c:pt>
                <c:pt idx="170">
                  <c:v>-1.9237623717108669</c:v>
                </c:pt>
                <c:pt idx="171">
                  <c:v>-1.9464298849129538</c:v>
                </c:pt>
                <c:pt idx="172">
                  <c:v>-1.9592649458729063</c:v>
                </c:pt>
                <c:pt idx="173">
                  <c:v>-1.9621393109043215</c:v>
                </c:pt>
                <c:pt idx="174">
                  <c:v>-1.9550242603019434</c:v>
                </c:pt>
                <c:pt idx="175">
                  <c:v>-1.9379908852994678</c:v>
                </c:pt>
                <c:pt idx="176">
                  <c:v>-1.9112093777494343</c:v>
                </c:pt>
                <c:pt idx="177">
                  <c:v>-1.8749473296224948</c:v>
                </c:pt>
                <c:pt idx="178">
                  <c:v>-1.8295670593168916</c:v>
                </c:pt>
                <c:pt idx="179">
                  <c:v>-1.7755219914927989</c:v>
                </c:pt>
                <c:pt idx="180">
                  <c:v>-1.7133521266029863</c:v>
                </c:pt>
                <c:pt idx="181">
                  <c:v>-1.6436786453868102</c:v>
                </c:pt>
                <c:pt idx="182">
                  <c:v>-1.5671977022375945</c:v>
                </c:pt>
                <c:pt idx="183">
                  <c:v>-1.4846734694580417</c:v>
                </c:pt>
                <c:pt idx="184">
                  <c:v>-1.396930501903207</c:v>
                </c:pt>
                <c:pt idx="185">
                  <c:v>-1.3048454983009228</c:v>
                </c:pt>
                <c:pt idx="186">
                  <c:v>-1.2093385415679312</c:v>
                </c:pt>
                <c:pt idx="187">
                  <c:v>-1.1113639056455091</c:v>
                </c:pt>
                <c:pt idx="188">
                  <c:v>-1.0119005207096776</c:v>
                </c:pt>
                <c:pt idx="189">
                  <c:v>-0.911942192024499</c:v>
                </c:pt>
                <c:pt idx="190">
                  <c:v>-0.81248767016835788</c:v>
                </c:pt>
                <c:pt idx="191">
                  <c:v>-0.7145306718483504</c:v>
                </c:pt>
                <c:pt idx="192">
                  <c:v>-0.61904995101141491</c:v>
                </c:pt>
                <c:pt idx="193">
                  <c:v>-0.52699951945841705</c:v>
                </c:pt>
                <c:pt idx="194">
                  <c:v>-0.43929911467361382</c:v>
                </c:pt>
                <c:pt idx="195">
                  <c:v>-0.3568250101117092</c:v>
                </c:pt>
                <c:pt idx="196">
                  <c:v>-0.28040125976317465</c:v>
                </c:pt>
                <c:pt idx="197">
                  <c:v>-0.21079146447916197</c:v>
                </c:pt>
                <c:pt idx="198">
                  <c:v>-0.14869114232420488</c:v>
                </c:pt>
                <c:pt idx="199">
                  <c:v>-9.4720779189642945E-2</c:v>
                </c:pt>
                <c:pt idx="200">
                  <c:v>-4.941962910368258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1-69CE-4558-8D80-EE25AE20F3B8}"/>
            </c:ext>
          </c:extLst>
        </c:ser>
        <c:ser>
          <c:idx val="98"/>
          <c:order val="98"/>
          <c:tx>
            <c:v>9.8</c:v>
          </c:tx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88:$GT$188</c:f>
              <c:numCache>
                <c:formatCode>General</c:formatCode>
                <c:ptCount val="201"/>
                <c:pt idx="0">
                  <c:v>-0.93042627210475326</c:v>
                </c:pt>
                <c:pt idx="1">
                  <c:v>-0.83059285545792516</c:v>
                </c:pt>
                <c:pt idx="2">
                  <c:v>-0.73175694130969204</c:v>
                </c:pt>
                <c:pt idx="3">
                  <c:v>-0.63490606544341377</c:v>
                </c:pt>
                <c:pt idx="4">
                  <c:v>-0.54100792979610279</c:v>
                </c:pt>
                <c:pt idx="5">
                  <c:v>-0.45100073350055025</c:v>
                </c:pt>
                <c:pt idx="6">
                  <c:v>-0.36578379870971789</c:v>
                </c:pt>
                <c:pt idx="7">
                  <c:v>-0.28620858486706224</c:v>
                </c:pt>
                <c:pt idx="8">
                  <c:v>-0.21307018120523047</c:v>
                </c:pt>
                <c:pt idx="9">
                  <c:v>-0.14709936247726985</c:v>
                </c:pt>
                <c:pt idx="10">
                  <c:v>-8.8955287296856755E-2</c:v>
                </c:pt>
                <c:pt idx="11">
                  <c:v>-3.9218912043317844E-2</c:v>
                </c:pt>
                <c:pt idx="12">
                  <c:v>1.6128138624730282E-3</c:v>
                </c:pt>
                <c:pt idx="13">
                  <c:v>3.3131913312439698E-2</c:v>
                </c:pt>
                <c:pt idx="14">
                  <c:v>5.5023457883706883E-2</c:v>
                </c:pt>
                <c:pt idx="15">
                  <c:v>6.7068714499301185E-2</c:v>
                </c:pt>
                <c:pt idx="16">
                  <c:v>6.914733093675185E-2</c:v>
                </c:pt>
                <c:pt idx="17">
                  <c:v>6.123853834771531E-2</c:v>
                </c:pt>
                <c:pt idx="18">
                  <c:v>4.3421358773441887E-2</c:v>
                </c:pt>
                <c:pt idx="19">
                  <c:v>1.587381558266121E-2</c:v>
                </c:pt>
                <c:pt idx="20">
                  <c:v>-2.1128845279071551E-2</c:v>
                </c:pt>
                <c:pt idx="21">
                  <c:v>-6.721690545587955E-2</c:v>
                </c:pt>
                <c:pt idx="22">
                  <c:v>-0.12192986828516317</c:v>
                </c:pt>
                <c:pt idx="23">
                  <c:v>-0.184721059928033</c:v>
                </c:pt>
                <c:pt idx="24">
                  <c:v>-0.25496309155360231</c:v>
                </c:pt>
                <c:pt idx="25">
                  <c:v>-0.33195412800079671</c:v>
                </c:pt>
                <c:pt idx="26">
                  <c:v>-0.4149249002832891</c:v>
                </c:pt>
                <c:pt idx="27">
                  <c:v>-0.50304639187092348</c:v>
                </c:pt>
                <c:pt idx="28">
                  <c:v>-0.59543812194884815</c:v>
                </c:pt>
                <c:pt idx="29">
                  <c:v>-0.69117694289077081</c:v>
                </c:pt>
                <c:pt idx="30">
                  <c:v>-0.78930626404488602</c:v>
                </c:pt>
                <c:pt idx="31">
                  <c:v>-0.88884560967146276</c:v>
                </c:pt>
                <c:pt idx="32">
                  <c:v>-0.98880041553233333</c:v>
                </c:pt>
                <c:pt idx="33">
                  <c:v>-1.0881719662480014</c:v>
                </c:pt>
                <c:pt idx="34">
                  <c:v>-1.1859673741315846</c:v>
                </c:pt>
                <c:pt idx="35">
                  <c:v>-1.281209499794373</c:v>
                </c:pt>
                <c:pt idx="36">
                  <c:v>-1.3729467153996058</c:v>
                </c:pt>
                <c:pt idx="37">
                  <c:v>-1.4602624130132467</c:v>
                </c:pt>
                <c:pt idx="38">
                  <c:v>-1.5422841630474722</c:v>
                </c:pt>
                <c:pt idx="39">
                  <c:v>-1.618192431288727</c:v>
                </c:pt>
                <c:pt idx="40">
                  <c:v>-1.6872287674126816</c:v>
                </c:pt>
                <c:pt idx="41">
                  <c:v>-1.7487033831691634</c:v>
                </c:pt>
                <c:pt idx="42">
                  <c:v>-1.8020020445183413</c:v>
                </c:pt>
                <c:pt idx="43">
                  <c:v>-1.8465922088542082</c:v>
                </c:pt>
                <c:pt idx="44">
                  <c:v>-1.8820283459942693</c:v>
                </c:pt>
                <c:pt idx="45">
                  <c:v>-1.9079563897698502</c:v>
                </c:pt>
                <c:pt idx="46">
                  <c:v>-1.9241172757382177</c:v>
                </c:pt>
                <c:pt idx="47">
                  <c:v>-1.9303495296688542</c:v>
                </c:pt>
                <c:pt idx="48">
                  <c:v>-1.9265908809405938</c:v>
                </c:pt>
                <c:pt idx="49">
                  <c:v>-1.9128788847290856</c:v>
                </c:pt>
                <c:pt idx="50">
                  <c:v>-1.8893505467678917</c:v>
                </c:pt>
                <c:pt idx="51">
                  <c:v>-1.8562409544324856</c:v>
                </c:pt>
                <c:pt idx="52">
                  <c:v>-1.8138809278249064</c:v>
                </c:pt>
                <c:pt idx="53">
                  <c:v>-1.7626937143286545</c:v>
                </c:pt>
                <c:pt idx="54">
                  <c:v>-1.7031907596607403</c:v>
                </c:pt>
                <c:pt idx="55">
                  <c:v>-1.6359665976751452</c:v>
                </c:pt>
                <c:pt idx="56">
                  <c:v>-1.5616929099770749</c:v>
                </c:pt>
                <c:pt idx="57">
                  <c:v>-1.4811118147023907</c:v>
                </c:pt>
                <c:pt idx="58">
                  <c:v>-1.3950284515185105</c:v>
                </c:pt>
                <c:pt idx="59">
                  <c:v>-1.3043029369349892</c:v>
                </c:pt>
                <c:pt idx="60">
                  <c:v>-1.209841770303679</c:v>
                </c:pt>
                <c:pt idx="61">
                  <c:v>-1.1125887763768492</c:v>
                </c:pt>
                <c:pt idx="62">
                  <c:v>-1.0135156749222496</c:v>
                </c:pt>
                <c:pt idx="63">
                  <c:v>-0.91361237162040354</c:v>
                </c:pt>
                <c:pt idx="64">
                  <c:v>-0.81387706725425968</c:v>
                </c:pt>
                <c:pt idx="65">
                  <c:v>-0.71530628401693774</c:v>
                </c:pt>
                <c:pt idx="66">
                  <c:v>-0.61888490859137546</c:v>
                </c:pt>
                <c:pt idx="67">
                  <c:v>-0.52557635148815496</c:v>
                </c:pt>
                <c:pt idx="68">
                  <c:v>-0.4363129209661451</c:v>
                </c:pt>
                <c:pt idx="69">
                  <c:v>-0.35198650771655315</c:v>
                </c:pt>
                <c:pt idx="70">
                  <c:v>-0.2734396733859642</c:v>
                </c:pt>
                <c:pt idx="71">
                  <c:v>-0.20145723197887733</c:v>
                </c:pt>
                <c:pt idx="72">
                  <c:v>-0.13675840825560015</c:v>
                </c:pt>
                <c:pt idx="73">
                  <c:v>-7.9989651476188861E-2</c:v>
                </c:pt>
                <c:pt idx="74">
                  <c:v>-3.1718176293126343E-2</c:v>
                </c:pt>
                <c:pt idx="75">
                  <c:v>7.573704669985637E-3</c:v>
                </c:pt>
                <c:pt idx="76">
                  <c:v>3.7493399926733062E-2</c:v>
                </c:pt>
                <c:pt idx="77">
                  <c:v>5.7741961772247108E-2</c:v>
                </c:pt>
                <c:pt idx="78">
                  <c:v>6.8117073269851725E-2</c:v>
                </c:pt>
                <c:pt idx="79">
                  <c:v>6.8515069735018752E-2</c:v>
                </c:pt>
                <c:pt idx="80">
                  <c:v>5.8931974518628527E-2</c:v>
                </c:pt>
                <c:pt idx="81">
                  <c:v>3.9463538740333037E-2</c:v>
                </c:pt>
                <c:pt idx="82">
                  <c:v>1.0304284575019862E-2</c:v>
                </c:pt>
                <c:pt idx="83">
                  <c:v>-2.8254438348459976E-2</c:v>
                </c:pt>
                <c:pt idx="84">
                  <c:v>-7.5827364016472831E-2</c:v>
                </c:pt>
                <c:pt idx="85">
                  <c:v>-0.131939159481263</c:v>
                </c:pt>
                <c:pt idx="86">
                  <c:v>-0.19602917423063992</c:v>
                </c:pt>
                <c:pt idx="87">
                  <c:v>-0.26745704202256992</c:v>
                </c:pt>
                <c:pt idx="88">
                  <c:v>-0.34550907921299157</c:v>
                </c:pt>
                <c:pt idx="89">
                  <c:v>-0.42940541564686863</c:v>
                </c:pt>
                <c:pt idx="90">
                  <c:v>-0.51830778686299661</c:v>
                </c:pt>
                <c:pt idx="91">
                  <c:v>-0.61132790975540119</c:v>
                </c:pt>
                <c:pt idx="92">
                  <c:v>-0.70753635800450565</c:v>
                </c:pt>
                <c:pt idx="93">
                  <c:v>-0.80597184859769155</c:v>
                </c:pt>
                <c:pt idx="94">
                  <c:v>-0.9056508466513955</c:v>
                </c:pt>
                <c:pt idx="95">
                  <c:v>-1.0055773925665625</c:v>
                </c:pt>
                <c:pt idx="96">
                  <c:v>-1.104753053327733</c:v>
                </c:pt>
                <c:pt idx="97">
                  <c:v>-1.2021868985156958</c:v>
                </c:pt>
                <c:pt idx="98">
                  <c:v>-1.2969054013566816</c:v>
                </c:pt>
                <c:pt idx="99">
                  <c:v>-1.3879621658800745</c:v>
                </c:pt>
                <c:pt idx="100">
                  <c:v>-1.4744473829941231</c:v>
                </c:pt>
                <c:pt idx="101">
                  <c:v>-1.5554969209976353</c:v>
                </c:pt>
                <c:pt idx="102">
                  <c:v>-1.6303009596982956</c:v>
                </c:pt>
                <c:pt idx="103">
                  <c:v>-1.6981120818683357</c:v>
                </c:pt>
                <c:pt idx="104">
                  <c:v>-1.758252741190407</c:v>
                </c:pt>
                <c:pt idx="105">
                  <c:v>-1.8101220320764233</c:v>
                </c:pt>
                <c:pt idx="106">
                  <c:v>-1.8532016937175597</c:v>
                </c:pt>
                <c:pt idx="107">
                  <c:v>-1.8870612883749411</c:v>
                </c:pt>
                <c:pt idx="108">
                  <c:v>-1.9113625021712448</c:v>
                </c:pt>
                <c:pt idx="109">
                  <c:v>-1.9258625254111306</c:v>
                </c:pt>
                <c:pt idx="110">
                  <c:v>-1.9304164786554567</c:v>
                </c:pt>
                <c:pt idx="111">
                  <c:v>-1.9249788603087423</c:v>
                </c:pt>
                <c:pt idx="112">
                  <c:v>-1.9096040012560707</c:v>
                </c:pt>
                <c:pt idx="113">
                  <c:v>-1.8844455220068421</c:v>
                </c:pt>
                <c:pt idx="114">
                  <c:v>-1.8497547977694291</c:v>
                </c:pt>
                <c:pt idx="115">
                  <c:v>-1.8058784467931819</c:v>
                </c:pt>
                <c:pt idx="116">
                  <c:v>-1.753254867073462</c:v>
                </c:pt>
                <c:pt idx="117">
                  <c:v>-1.6924098560237866</c:v>
                </c:pt>
                <c:pt idx="118">
                  <c:v>-1.6239513568818755</c:v>
                </c:pt>
                <c:pt idx="119">
                  <c:v>-1.5485633843417865</c:v>
                </c:pt>
                <c:pt idx="120">
                  <c:v>-1.4669991901051882</c:v>
                </c:pt>
                <c:pt idx="121">
                  <c:v>-1.3800737366393547</c:v>
                </c:pt>
                <c:pt idx="122">
                  <c:v>-1.2886555543415819</c:v>
                </c:pt>
                <c:pt idx="123">
                  <c:v>-1.1936580634705543</c:v>
                </c:pt>
                <c:pt idx="124">
                  <c:v>-1.0960304475530627</c:v>
                </c:pt>
                <c:pt idx="125">
                  <c:v>-0.9967481694559539</c:v>
                </c:pt>
                <c:pt idx="126">
                  <c:v>-0.89680322488361652</c:v>
                </c:pt>
                <c:pt idx="127">
                  <c:v>-0.79719423068481099</c:v>
                </c:pt>
                <c:pt idx="128">
                  <c:v>-0.69891644700321431</c:v>
                </c:pt>
                <c:pt idx="129">
                  <c:v>-0.60295183296706023</c:v>
                </c:pt>
                <c:pt idx="130">
                  <c:v>-0.51025923527811234</c:v>
                </c:pt>
                <c:pt idx="131">
                  <c:v>-0.42176480773237957</c:v>
                </c:pt>
                <c:pt idx="132">
                  <c:v>-0.33835275739753023</c:v>
                </c:pt>
                <c:pt idx="133">
                  <c:v>-0.2608565099081509</c:v>
                </c:pt>
                <c:pt idx="134">
                  <c:v>-0.19005038215230463</c:v>
                </c:pt>
                <c:pt idx="135">
                  <c:v>-0.12664184555313229</c:v>
                </c:pt>
                <c:pt idx="136">
                  <c:v>-7.1264457248257473E-2</c:v>
                </c:pt>
                <c:pt idx="137">
                  <c:v>-2.4471529796291414E-2</c:v>
                </c:pt>
                <c:pt idx="138">
                  <c:v>1.3269397339351507E-2</c:v>
                </c:pt>
                <c:pt idx="139">
                  <c:v>4.1581229290222677E-2</c:v>
                </c:pt>
                <c:pt idx="140">
                  <c:v>6.018108359011709E-2</c:v>
                </c:pt>
                <c:pt idx="141">
                  <c:v>6.8883116643164377E-2</c:v>
                </c:pt>
                <c:pt idx="142">
                  <c:v>6.7600380611608446E-2</c:v>
                </c:pt>
                <c:pt idx="143">
                  <c:v>5.6345692169860073E-2</c:v>
                </c:pt>
                <c:pt idx="144">
                  <c:v>3.5231504444524164E-2</c:v>
                </c:pt>
                <c:pt idx="145">
                  <c:v>4.4687834199297338E-3</c:v>
                </c:pt>
                <c:pt idx="146">
                  <c:v>-3.5635099964249073E-2</c:v>
                </c:pt>
                <c:pt idx="147">
                  <c:v>-8.4679440961819008E-2</c:v>
                </c:pt>
                <c:pt idx="148">
                  <c:v>-0.14217420472943698</c:v>
                </c:pt>
                <c:pt idx="149">
                  <c:v>-0.20754492259277724</c:v>
                </c:pt>
                <c:pt idx="150">
                  <c:v>-0.28013843194763643</c:v>
                </c:pt>
                <c:pt idx="151">
                  <c:v>-0.35922940244476464</c:v>
                </c:pt>
                <c:pt idx="152">
                  <c:v>-0.44402758325095359</c:v>
                </c:pt>
                <c:pt idx="153">
                  <c:v>-0.5336856989741412</c:v>
                </c:pt>
                <c:pt idx="154">
                  <c:v>-0.62730791535905106</c:v>
                </c:pt>
                <c:pt idx="155">
                  <c:v>-0.72395879016695663</c:v>
                </c:pt>
                <c:pt idx="156">
                  <c:v>-0.82267261980530915</c:v>
                </c:pt>
                <c:pt idx="157">
                  <c:v>-0.92246308831881596</c:v>
                </c:pt>
                <c:pt idx="158">
                  <c:v>-1.022333122332435</c:v>
                </c:pt>
                <c:pt idx="159">
                  <c:v>-1.1212848534789426</c:v>
                </c:pt>
                <c:pt idx="160">
                  <c:v>-1.2183295887698185</c:v>
                </c:pt>
                <c:pt idx="161">
                  <c:v>-1.3124976892887623</c:v>
                </c:pt>
                <c:pt idx="162">
                  <c:v>-1.4028482585032194</c:v>
                </c:pt>
                <c:pt idx="163">
                  <c:v>-1.4884785433915326</c:v>
                </c:pt>
                <c:pt idx="164">
                  <c:v>-1.5685329544527007</c:v>
                </c:pt>
                <c:pt idx="165">
                  <c:v>-1.6422116144738763</c:v>
                </c:pt>
                <c:pt idx="166">
                  <c:v>-1.7087783506390517</c:v>
                </c:pt>
                <c:pt idx="167">
                  <c:v>-1.7675680501244999</c:v>
                </c:pt>
                <c:pt idx="168">
                  <c:v>-1.8179933056862578</c:v>
                </c:pt>
                <c:pt idx="169">
                  <c:v>-1.8595502848391217</c:v>
                </c:pt>
                <c:pt idx="170">
                  <c:v>-1.8918237639843101</c:v>
                </c:pt>
                <c:pt idx="171">
                  <c:v>-1.9144912771863967</c:v>
                </c:pt>
                <c:pt idx="172">
                  <c:v>-1.9273263381463495</c:v>
                </c:pt>
                <c:pt idx="173">
                  <c:v>-1.9302007031777644</c:v>
                </c:pt>
                <c:pt idx="174">
                  <c:v>-1.9230856525753866</c:v>
                </c:pt>
                <c:pt idx="175">
                  <c:v>-1.9060522775729107</c:v>
                </c:pt>
                <c:pt idx="176">
                  <c:v>-1.8792707700228772</c:v>
                </c:pt>
                <c:pt idx="177">
                  <c:v>-1.8430087218959379</c:v>
                </c:pt>
                <c:pt idx="178">
                  <c:v>-1.7976284515903345</c:v>
                </c:pt>
                <c:pt idx="179">
                  <c:v>-1.7435833837662418</c:v>
                </c:pt>
                <c:pt idx="180">
                  <c:v>-1.6814135188764294</c:v>
                </c:pt>
                <c:pt idx="181">
                  <c:v>-1.6117400376602533</c:v>
                </c:pt>
                <c:pt idx="182">
                  <c:v>-1.5352590945110374</c:v>
                </c:pt>
                <c:pt idx="183">
                  <c:v>-1.4527348617314848</c:v>
                </c:pt>
                <c:pt idx="184">
                  <c:v>-1.3649918941766499</c:v>
                </c:pt>
                <c:pt idx="185">
                  <c:v>-1.2729068905743657</c:v>
                </c:pt>
                <c:pt idx="186">
                  <c:v>-1.1773999338413741</c:v>
                </c:pt>
                <c:pt idx="187">
                  <c:v>-1.079425297918952</c:v>
                </c:pt>
                <c:pt idx="188">
                  <c:v>-0.97996191298312063</c:v>
                </c:pt>
                <c:pt idx="189">
                  <c:v>-0.88000358429794201</c:v>
                </c:pt>
                <c:pt idx="190">
                  <c:v>-0.78054906244180089</c:v>
                </c:pt>
                <c:pt idx="191">
                  <c:v>-0.68259206412179341</c:v>
                </c:pt>
                <c:pt idx="192">
                  <c:v>-0.58711134328485781</c:v>
                </c:pt>
                <c:pt idx="193">
                  <c:v>-0.49506091173186006</c:v>
                </c:pt>
                <c:pt idx="194">
                  <c:v>-0.40736050694705683</c:v>
                </c:pt>
                <c:pt idx="195">
                  <c:v>-0.32488640238515221</c:v>
                </c:pt>
                <c:pt idx="196">
                  <c:v>-0.24846265203661766</c:v>
                </c:pt>
                <c:pt idx="197">
                  <c:v>-0.17885285675260498</c:v>
                </c:pt>
                <c:pt idx="198">
                  <c:v>-0.11675253459764789</c:v>
                </c:pt>
                <c:pt idx="199">
                  <c:v>-6.2782171463085956E-2</c:v>
                </c:pt>
                <c:pt idx="200">
                  <c:v>-1.748102137712559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2-69CE-4558-8D80-EE25AE20F3B8}"/>
            </c:ext>
          </c:extLst>
        </c:ser>
        <c:ser>
          <c:idx val="99"/>
          <c:order val="99"/>
          <c:tx>
            <c:v>9.9</c:v>
          </c:tx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89:$GT$189</c:f>
              <c:numCache>
                <c:formatCode>General</c:formatCode>
                <c:ptCount val="201"/>
                <c:pt idx="0">
                  <c:v>-0.88919115262536086</c:v>
                </c:pt>
                <c:pt idx="1">
                  <c:v>-0.78935773597853265</c:v>
                </c:pt>
                <c:pt idx="2">
                  <c:v>-0.69052182183029964</c:v>
                </c:pt>
                <c:pt idx="3">
                  <c:v>-0.59367094596402126</c:v>
                </c:pt>
                <c:pt idx="4">
                  <c:v>-0.49977281031671034</c:v>
                </c:pt>
                <c:pt idx="5">
                  <c:v>-0.40976561402115785</c:v>
                </c:pt>
                <c:pt idx="6">
                  <c:v>-0.32454867923032549</c:v>
                </c:pt>
                <c:pt idx="7">
                  <c:v>-0.24497346538766984</c:v>
                </c:pt>
                <c:pt idx="8">
                  <c:v>-0.17183506172583807</c:v>
                </c:pt>
                <c:pt idx="9">
                  <c:v>-0.10586424299787744</c:v>
                </c:pt>
                <c:pt idx="10">
                  <c:v>-4.7720167817464354E-2</c:v>
                </c:pt>
                <c:pt idx="11">
                  <c:v>2.0162074360745574E-3</c:v>
                </c:pt>
                <c:pt idx="12">
                  <c:v>4.284793334186543E-2</c:v>
                </c:pt>
                <c:pt idx="13">
                  <c:v>7.4367032791832099E-2</c:v>
                </c:pt>
                <c:pt idx="14">
                  <c:v>9.6258577363099285E-2</c:v>
                </c:pt>
                <c:pt idx="15">
                  <c:v>0.10830383397869359</c:v>
                </c:pt>
                <c:pt idx="16">
                  <c:v>0.11038245041614425</c:v>
                </c:pt>
                <c:pt idx="17">
                  <c:v>0.10247365782710771</c:v>
                </c:pt>
                <c:pt idx="18">
                  <c:v>8.4656478252834289E-2</c:v>
                </c:pt>
                <c:pt idx="19">
                  <c:v>5.7108935062053612E-2</c:v>
                </c:pt>
                <c:pt idx="20">
                  <c:v>2.0106274200320851E-2</c:v>
                </c:pt>
                <c:pt idx="21">
                  <c:v>-2.5981785976487148E-2</c:v>
                </c:pt>
                <c:pt idx="22">
                  <c:v>-8.0694748805770766E-2</c:v>
                </c:pt>
                <c:pt idx="23">
                  <c:v>-0.1434859404486406</c:v>
                </c:pt>
                <c:pt idx="24">
                  <c:v>-0.2137279720742099</c:v>
                </c:pt>
                <c:pt idx="25">
                  <c:v>-0.29071900852140431</c:v>
                </c:pt>
                <c:pt idx="26">
                  <c:v>-0.3736897808038967</c:v>
                </c:pt>
                <c:pt idx="27">
                  <c:v>-0.46181127239153108</c:v>
                </c:pt>
                <c:pt idx="28">
                  <c:v>-0.55420300246945575</c:v>
                </c:pt>
                <c:pt idx="29">
                  <c:v>-0.64994182341137841</c:v>
                </c:pt>
                <c:pt idx="30">
                  <c:v>-0.74807114456549362</c:v>
                </c:pt>
                <c:pt idx="31">
                  <c:v>-0.84761049019207035</c:v>
                </c:pt>
                <c:pt idx="32">
                  <c:v>-0.94756529605294093</c:v>
                </c:pt>
                <c:pt idx="33">
                  <c:v>-1.0469368467686091</c:v>
                </c:pt>
                <c:pt idx="34">
                  <c:v>-1.1447322546521921</c:v>
                </c:pt>
                <c:pt idx="35">
                  <c:v>-1.2399743803149808</c:v>
                </c:pt>
                <c:pt idx="36">
                  <c:v>-1.3317115959202133</c:v>
                </c:pt>
                <c:pt idx="37">
                  <c:v>-1.4190272935338544</c:v>
                </c:pt>
                <c:pt idx="38">
                  <c:v>-1.5010490435680799</c:v>
                </c:pt>
                <c:pt idx="39">
                  <c:v>-1.5769573118093345</c:v>
                </c:pt>
                <c:pt idx="40">
                  <c:v>-1.6459936479332891</c:v>
                </c:pt>
                <c:pt idx="41">
                  <c:v>-1.7074682636897711</c:v>
                </c:pt>
                <c:pt idx="42">
                  <c:v>-1.760766925038949</c:v>
                </c:pt>
                <c:pt idx="43">
                  <c:v>-1.8053570893748159</c:v>
                </c:pt>
                <c:pt idx="44">
                  <c:v>-1.8407932265148768</c:v>
                </c:pt>
                <c:pt idx="45">
                  <c:v>-1.8667212702904579</c:v>
                </c:pt>
                <c:pt idx="46">
                  <c:v>-1.8828821562588254</c:v>
                </c:pt>
                <c:pt idx="47">
                  <c:v>-1.8891144101894617</c:v>
                </c:pt>
                <c:pt idx="48">
                  <c:v>-1.8853557614612015</c:v>
                </c:pt>
                <c:pt idx="49">
                  <c:v>-1.8716437652496933</c:v>
                </c:pt>
                <c:pt idx="50">
                  <c:v>-1.8481154272884992</c:v>
                </c:pt>
                <c:pt idx="51">
                  <c:v>-1.8150058349530933</c:v>
                </c:pt>
                <c:pt idx="52">
                  <c:v>-1.7726458083455139</c:v>
                </c:pt>
                <c:pt idx="53">
                  <c:v>-1.721458594849262</c:v>
                </c:pt>
                <c:pt idx="54">
                  <c:v>-1.661955640181348</c:v>
                </c:pt>
                <c:pt idx="55">
                  <c:v>-1.5947314781957527</c:v>
                </c:pt>
                <c:pt idx="56">
                  <c:v>-1.5204577904976824</c:v>
                </c:pt>
                <c:pt idx="57">
                  <c:v>-1.4398766952229984</c:v>
                </c:pt>
                <c:pt idx="58">
                  <c:v>-1.3537933320391182</c:v>
                </c:pt>
                <c:pt idx="59">
                  <c:v>-1.2630678174555969</c:v>
                </c:pt>
                <c:pt idx="60">
                  <c:v>-1.1686066508242867</c:v>
                </c:pt>
                <c:pt idx="61">
                  <c:v>-1.0713536568974567</c:v>
                </c:pt>
                <c:pt idx="62">
                  <c:v>-0.9722805554428573</c:v>
                </c:pt>
                <c:pt idx="63">
                  <c:v>-0.87237725214101114</c:v>
                </c:pt>
                <c:pt idx="64">
                  <c:v>-0.77264194777486717</c:v>
                </c:pt>
                <c:pt idx="65">
                  <c:v>-0.67407116453754534</c:v>
                </c:pt>
                <c:pt idx="66">
                  <c:v>-0.57764978911198295</c:v>
                </c:pt>
                <c:pt idx="67">
                  <c:v>-0.48434123200876256</c:v>
                </c:pt>
                <c:pt idx="68">
                  <c:v>-0.3950778014867527</c:v>
                </c:pt>
                <c:pt idx="69">
                  <c:v>-0.31075138823716075</c:v>
                </c:pt>
                <c:pt idx="70">
                  <c:v>-0.2322045539065718</c:v>
                </c:pt>
                <c:pt idx="71">
                  <c:v>-0.16022211249948493</c:v>
                </c:pt>
                <c:pt idx="72">
                  <c:v>-9.5523288776207749E-2</c:v>
                </c:pt>
                <c:pt idx="73">
                  <c:v>-3.875453199679646E-2</c:v>
                </c:pt>
                <c:pt idx="74">
                  <c:v>9.5169431862660581E-3</c:v>
                </c:pt>
                <c:pt idx="75">
                  <c:v>4.8808824149378038E-2</c:v>
                </c:pt>
                <c:pt idx="76">
                  <c:v>7.8728519406125463E-2</c:v>
                </c:pt>
                <c:pt idx="77">
                  <c:v>9.8977081251639509E-2</c:v>
                </c:pt>
                <c:pt idx="78">
                  <c:v>0.10935219274924413</c:v>
                </c:pt>
                <c:pt idx="79">
                  <c:v>0.10975018921441115</c:v>
                </c:pt>
                <c:pt idx="80">
                  <c:v>0.10016709399802093</c:v>
                </c:pt>
                <c:pt idx="81">
                  <c:v>8.0698658219725439E-2</c:v>
                </c:pt>
                <c:pt idx="82">
                  <c:v>5.1539404054412263E-2</c:v>
                </c:pt>
                <c:pt idx="83">
                  <c:v>1.2980681130932425E-2</c:v>
                </c:pt>
                <c:pt idx="84">
                  <c:v>-3.459224453708043E-2</c:v>
                </c:pt>
                <c:pt idx="85">
                  <c:v>-9.0704040001870601E-2</c:v>
                </c:pt>
                <c:pt idx="86">
                  <c:v>-0.15479405475124752</c:v>
                </c:pt>
                <c:pt idx="87">
                  <c:v>-0.22622192254317752</c:v>
                </c:pt>
                <c:pt idx="88">
                  <c:v>-0.30427395973359916</c:v>
                </c:pt>
                <c:pt idx="89">
                  <c:v>-0.38817029616747623</c:v>
                </c:pt>
                <c:pt idx="90">
                  <c:v>-0.47707266738360427</c:v>
                </c:pt>
                <c:pt idx="91">
                  <c:v>-0.57009279027600868</c:v>
                </c:pt>
                <c:pt idx="92">
                  <c:v>-0.66630123852511325</c:v>
                </c:pt>
                <c:pt idx="93">
                  <c:v>-0.76473672911829915</c:v>
                </c:pt>
                <c:pt idx="94">
                  <c:v>-0.8644157271720031</c:v>
                </c:pt>
                <c:pt idx="95">
                  <c:v>-0.96434227308717013</c:v>
                </c:pt>
                <c:pt idx="96">
                  <c:v>-1.0635179338483405</c:v>
                </c:pt>
                <c:pt idx="97">
                  <c:v>-1.1609517790363033</c:v>
                </c:pt>
                <c:pt idx="98">
                  <c:v>-1.2556702818772894</c:v>
                </c:pt>
                <c:pt idx="99">
                  <c:v>-1.3467270464006822</c:v>
                </c:pt>
                <c:pt idx="100">
                  <c:v>-1.4332122635147306</c:v>
                </c:pt>
                <c:pt idx="101">
                  <c:v>-1.514261801518243</c:v>
                </c:pt>
                <c:pt idx="102">
                  <c:v>-1.5890658402189031</c:v>
                </c:pt>
                <c:pt idx="103">
                  <c:v>-1.6568769623889432</c:v>
                </c:pt>
                <c:pt idx="104">
                  <c:v>-1.7170176217110145</c:v>
                </c:pt>
                <c:pt idx="105">
                  <c:v>-1.768886912597031</c:v>
                </c:pt>
                <c:pt idx="106">
                  <c:v>-1.8119665742381674</c:v>
                </c:pt>
                <c:pt idx="107">
                  <c:v>-1.8458261688955488</c:v>
                </c:pt>
                <c:pt idx="108">
                  <c:v>-1.8701273826918525</c:v>
                </c:pt>
                <c:pt idx="109">
                  <c:v>-1.8846274059317383</c:v>
                </c:pt>
                <c:pt idx="110">
                  <c:v>-1.8891813591760642</c:v>
                </c:pt>
                <c:pt idx="111">
                  <c:v>-1.88374374082935</c:v>
                </c:pt>
                <c:pt idx="112">
                  <c:v>-1.8683688817766781</c:v>
                </c:pt>
                <c:pt idx="113">
                  <c:v>-1.8432104025274498</c:v>
                </c:pt>
                <c:pt idx="114">
                  <c:v>-1.8085196782900366</c:v>
                </c:pt>
                <c:pt idx="115">
                  <c:v>-1.7646433273137894</c:v>
                </c:pt>
                <c:pt idx="116">
                  <c:v>-1.7120197475940697</c:v>
                </c:pt>
                <c:pt idx="117">
                  <c:v>-1.6511747365443941</c:v>
                </c:pt>
                <c:pt idx="118">
                  <c:v>-1.5827162374024832</c:v>
                </c:pt>
                <c:pt idx="119">
                  <c:v>-1.507328264862394</c:v>
                </c:pt>
                <c:pt idx="120">
                  <c:v>-1.4257640706257959</c:v>
                </c:pt>
                <c:pt idx="121">
                  <c:v>-1.3388386171599622</c:v>
                </c:pt>
                <c:pt idx="122">
                  <c:v>-1.2474204348621896</c:v>
                </c:pt>
                <c:pt idx="123">
                  <c:v>-1.1524229439911617</c:v>
                </c:pt>
                <c:pt idx="124">
                  <c:v>-1.0547953280736704</c:v>
                </c:pt>
                <c:pt idx="125">
                  <c:v>-0.9555130499765615</c:v>
                </c:pt>
                <c:pt idx="126">
                  <c:v>-0.85556810540422412</c:v>
                </c:pt>
                <c:pt idx="127">
                  <c:v>-0.7559591112054187</c:v>
                </c:pt>
                <c:pt idx="128">
                  <c:v>-0.65768132752382191</c:v>
                </c:pt>
                <c:pt idx="129">
                  <c:v>-0.56171671348766783</c:v>
                </c:pt>
                <c:pt idx="130">
                  <c:v>-0.46902411579871994</c:v>
                </c:pt>
                <c:pt idx="131">
                  <c:v>-0.38052968825298716</c:v>
                </c:pt>
                <c:pt idx="132">
                  <c:v>-0.29711763791813783</c:v>
                </c:pt>
                <c:pt idx="133">
                  <c:v>-0.2196213904287585</c:v>
                </c:pt>
                <c:pt idx="134">
                  <c:v>-0.14881526267291223</c:v>
                </c:pt>
                <c:pt idx="135">
                  <c:v>-8.5406726073739891E-2</c:v>
                </c:pt>
                <c:pt idx="136">
                  <c:v>-3.0029337768865072E-2</c:v>
                </c:pt>
                <c:pt idx="137">
                  <c:v>1.6763589683100988E-2</c:v>
                </c:pt>
                <c:pt idx="138">
                  <c:v>5.4504516818743909E-2</c:v>
                </c:pt>
                <c:pt idx="139">
                  <c:v>8.2816348769615078E-2</c:v>
                </c:pt>
                <c:pt idx="140">
                  <c:v>0.10141620306950949</c:v>
                </c:pt>
                <c:pt idx="141">
                  <c:v>0.11011823612255678</c:v>
                </c:pt>
                <c:pt idx="142">
                  <c:v>0.10883550009100085</c:v>
                </c:pt>
                <c:pt idx="143">
                  <c:v>9.7580811649252475E-2</c:v>
                </c:pt>
                <c:pt idx="144">
                  <c:v>7.6466623923916566E-2</c:v>
                </c:pt>
                <c:pt idx="145">
                  <c:v>4.5703902899322135E-2</c:v>
                </c:pt>
                <c:pt idx="146">
                  <c:v>5.6000195151433285E-3</c:v>
                </c:pt>
                <c:pt idx="147">
                  <c:v>-4.3444321482426607E-2</c:v>
                </c:pt>
                <c:pt idx="148">
                  <c:v>-0.10093908525004458</c:v>
                </c:pt>
                <c:pt idx="149">
                  <c:v>-0.16630980311338484</c:v>
                </c:pt>
                <c:pt idx="150">
                  <c:v>-0.23890331246824403</c:v>
                </c:pt>
                <c:pt idx="151">
                  <c:v>-0.31799428296537224</c:v>
                </c:pt>
                <c:pt idx="152">
                  <c:v>-0.40279246377156119</c:v>
                </c:pt>
                <c:pt idx="153">
                  <c:v>-0.4924505794947488</c:v>
                </c:pt>
                <c:pt idx="154">
                  <c:v>-0.58607279587965855</c:v>
                </c:pt>
                <c:pt idx="155">
                  <c:v>-0.68272367068756423</c:v>
                </c:pt>
                <c:pt idx="156">
                  <c:v>-0.78143750032591686</c:v>
                </c:pt>
                <c:pt idx="157">
                  <c:v>-0.88122796883942356</c:v>
                </c:pt>
                <c:pt idx="158">
                  <c:v>-0.98109800285304249</c:v>
                </c:pt>
                <c:pt idx="159">
                  <c:v>-1.0800497339995503</c:v>
                </c:pt>
                <c:pt idx="160">
                  <c:v>-1.1770944692904262</c:v>
                </c:pt>
                <c:pt idx="161">
                  <c:v>-1.27126256980937</c:v>
                </c:pt>
                <c:pt idx="162">
                  <c:v>-1.3616131390238271</c:v>
                </c:pt>
                <c:pt idx="163">
                  <c:v>-1.4472434239121403</c:v>
                </c:pt>
                <c:pt idx="164">
                  <c:v>-1.5272978349733082</c:v>
                </c:pt>
                <c:pt idx="165">
                  <c:v>-1.6009764949944838</c:v>
                </c:pt>
                <c:pt idx="166">
                  <c:v>-1.6675432311596592</c:v>
                </c:pt>
                <c:pt idx="167">
                  <c:v>-1.7263329306451076</c:v>
                </c:pt>
                <c:pt idx="168">
                  <c:v>-1.7767581862068655</c:v>
                </c:pt>
                <c:pt idx="169">
                  <c:v>-1.8183151653597291</c:v>
                </c:pt>
                <c:pt idx="170">
                  <c:v>-1.8505886445049176</c:v>
                </c:pt>
                <c:pt idx="171">
                  <c:v>-1.8732561577070044</c:v>
                </c:pt>
                <c:pt idx="172">
                  <c:v>-1.8860912186669569</c:v>
                </c:pt>
                <c:pt idx="173">
                  <c:v>-1.8889655836983721</c:v>
                </c:pt>
                <c:pt idx="174">
                  <c:v>-1.881850533095994</c:v>
                </c:pt>
                <c:pt idx="175">
                  <c:v>-1.8648171580935184</c:v>
                </c:pt>
                <c:pt idx="176">
                  <c:v>-1.8380356505434849</c:v>
                </c:pt>
                <c:pt idx="177">
                  <c:v>-1.8017736024165454</c:v>
                </c:pt>
                <c:pt idx="178">
                  <c:v>-1.7563933321109422</c:v>
                </c:pt>
                <c:pt idx="179">
                  <c:v>-1.7023482642868495</c:v>
                </c:pt>
                <c:pt idx="180">
                  <c:v>-1.6401783993970369</c:v>
                </c:pt>
                <c:pt idx="181">
                  <c:v>-1.5705049181808608</c:v>
                </c:pt>
                <c:pt idx="182">
                  <c:v>-1.4940239750316451</c:v>
                </c:pt>
                <c:pt idx="183">
                  <c:v>-1.4114997422520923</c:v>
                </c:pt>
                <c:pt idx="184">
                  <c:v>-1.3237567746972576</c:v>
                </c:pt>
                <c:pt idx="185">
                  <c:v>-1.2316717710949734</c:v>
                </c:pt>
                <c:pt idx="186">
                  <c:v>-1.1361648143619818</c:v>
                </c:pt>
                <c:pt idx="187">
                  <c:v>-1.0381901784395597</c:v>
                </c:pt>
                <c:pt idx="188">
                  <c:v>-0.93872679350372823</c:v>
                </c:pt>
                <c:pt idx="189">
                  <c:v>-0.83876846481854961</c:v>
                </c:pt>
                <c:pt idx="190">
                  <c:v>-0.73931394296240849</c:v>
                </c:pt>
                <c:pt idx="191">
                  <c:v>-0.64135694464240101</c:v>
                </c:pt>
                <c:pt idx="192">
                  <c:v>-0.54587622380546552</c:v>
                </c:pt>
                <c:pt idx="193">
                  <c:v>-0.45382579225246766</c:v>
                </c:pt>
                <c:pt idx="194">
                  <c:v>-0.36612538746766443</c:v>
                </c:pt>
                <c:pt idx="195">
                  <c:v>-0.28365128290575981</c:v>
                </c:pt>
                <c:pt idx="196">
                  <c:v>-0.20722753255722526</c:v>
                </c:pt>
                <c:pt idx="197">
                  <c:v>-0.13761773727321258</c:v>
                </c:pt>
                <c:pt idx="198">
                  <c:v>-7.5517415118255493E-2</c:v>
                </c:pt>
                <c:pt idx="199">
                  <c:v>-2.1547051983693555E-2</c:v>
                </c:pt>
                <c:pt idx="200">
                  <c:v>2.375409810226680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3-69CE-4558-8D80-EE25AE20F3B8}"/>
            </c:ext>
          </c:extLst>
        </c:ser>
        <c:ser>
          <c:idx val="100"/>
          <c:order val="100"/>
          <c:tx>
            <c:v>10</c:v>
          </c:tx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90:$GT$190</c:f>
              <c:numCache>
                <c:formatCode>General</c:formatCode>
                <c:ptCount val="201"/>
                <c:pt idx="0">
                  <c:v>-0.83907152907645244</c:v>
                </c:pt>
                <c:pt idx="1">
                  <c:v>-0.73923811242962434</c:v>
                </c:pt>
                <c:pt idx="2">
                  <c:v>-0.64040219828139122</c:v>
                </c:pt>
                <c:pt idx="3">
                  <c:v>-0.54355132241511295</c:v>
                </c:pt>
                <c:pt idx="4">
                  <c:v>-0.44965318676780192</c:v>
                </c:pt>
                <c:pt idx="5">
                  <c:v>-0.35964599047224943</c:v>
                </c:pt>
                <c:pt idx="6">
                  <c:v>-0.27442905568141707</c:v>
                </c:pt>
                <c:pt idx="7">
                  <c:v>-0.19485384183876142</c:v>
                </c:pt>
                <c:pt idx="8">
                  <c:v>-0.12171543817692965</c:v>
                </c:pt>
                <c:pt idx="9">
                  <c:v>-5.5744619448969024E-2</c:v>
                </c:pt>
                <c:pt idx="10">
                  <c:v>2.3994557314440668E-3</c:v>
                </c:pt>
                <c:pt idx="11">
                  <c:v>5.2135830984982978E-2</c:v>
                </c:pt>
                <c:pt idx="12">
                  <c:v>9.296755689077385E-2</c:v>
                </c:pt>
                <c:pt idx="13">
                  <c:v>0.12448665634074052</c:v>
                </c:pt>
                <c:pt idx="14">
                  <c:v>0.14637820091200771</c:v>
                </c:pt>
                <c:pt idx="15">
                  <c:v>0.15842345752760201</c:v>
                </c:pt>
                <c:pt idx="16">
                  <c:v>0.16050207396505267</c:v>
                </c:pt>
                <c:pt idx="17">
                  <c:v>0.15259328137601613</c:v>
                </c:pt>
                <c:pt idx="18">
                  <c:v>0.13477610180174271</c:v>
                </c:pt>
                <c:pt idx="19">
                  <c:v>0.10722855861096203</c:v>
                </c:pt>
                <c:pt idx="20">
                  <c:v>7.0225897749229271E-2</c:v>
                </c:pt>
                <c:pt idx="21">
                  <c:v>2.4137837572421272E-2</c:v>
                </c:pt>
                <c:pt idx="22">
                  <c:v>-3.0575125256862346E-2</c:v>
                </c:pt>
                <c:pt idx="23">
                  <c:v>-9.3366316899732182E-2</c:v>
                </c:pt>
                <c:pt idx="24">
                  <c:v>-0.16360834852530148</c:v>
                </c:pt>
                <c:pt idx="25">
                  <c:v>-0.24059938497249589</c:v>
                </c:pt>
                <c:pt idx="26">
                  <c:v>-0.32357015725498828</c:v>
                </c:pt>
                <c:pt idx="27">
                  <c:v>-0.41169164884262266</c:v>
                </c:pt>
                <c:pt idx="28">
                  <c:v>-0.50408337892054733</c:v>
                </c:pt>
                <c:pt idx="29">
                  <c:v>-0.59982219986246998</c:v>
                </c:pt>
                <c:pt idx="30">
                  <c:v>-0.6979515210165852</c:v>
                </c:pt>
                <c:pt idx="31">
                  <c:v>-0.79749086664316193</c:v>
                </c:pt>
                <c:pt idx="32">
                  <c:v>-0.89744567250403251</c:v>
                </c:pt>
                <c:pt idx="33">
                  <c:v>-0.99681722321970068</c:v>
                </c:pt>
                <c:pt idx="34">
                  <c:v>-1.0946126311032836</c:v>
                </c:pt>
                <c:pt idx="35">
                  <c:v>-1.1898547567660722</c:v>
                </c:pt>
                <c:pt idx="36">
                  <c:v>-1.281591972371305</c:v>
                </c:pt>
                <c:pt idx="37">
                  <c:v>-1.3689076699849458</c:v>
                </c:pt>
                <c:pt idx="38">
                  <c:v>-1.4509294200191714</c:v>
                </c:pt>
                <c:pt idx="39">
                  <c:v>-1.5268376882604262</c:v>
                </c:pt>
                <c:pt idx="40">
                  <c:v>-1.5958740243843805</c:v>
                </c:pt>
                <c:pt idx="41">
                  <c:v>-1.6573486401408628</c:v>
                </c:pt>
                <c:pt idx="42">
                  <c:v>-1.7106473014900407</c:v>
                </c:pt>
                <c:pt idx="43">
                  <c:v>-1.7552374658259073</c:v>
                </c:pt>
                <c:pt idx="44">
                  <c:v>-1.7906736029659684</c:v>
                </c:pt>
                <c:pt idx="45">
                  <c:v>-1.8166016467415496</c:v>
                </c:pt>
                <c:pt idx="46">
                  <c:v>-1.8327625327099168</c:v>
                </c:pt>
                <c:pt idx="47">
                  <c:v>-1.8389947866405532</c:v>
                </c:pt>
                <c:pt idx="48">
                  <c:v>-1.8352361379122932</c:v>
                </c:pt>
                <c:pt idx="49">
                  <c:v>-1.821524141700785</c:v>
                </c:pt>
                <c:pt idx="50">
                  <c:v>-1.7979958037395909</c:v>
                </c:pt>
                <c:pt idx="51">
                  <c:v>-1.764886211404185</c:v>
                </c:pt>
                <c:pt idx="52">
                  <c:v>-1.7225261847966056</c:v>
                </c:pt>
                <c:pt idx="53">
                  <c:v>-1.6713389713003537</c:v>
                </c:pt>
                <c:pt idx="54">
                  <c:v>-1.6118360166324397</c:v>
                </c:pt>
                <c:pt idx="55">
                  <c:v>-1.5446118546468444</c:v>
                </c:pt>
                <c:pt idx="56">
                  <c:v>-1.4703381669487741</c:v>
                </c:pt>
                <c:pt idx="57">
                  <c:v>-1.3897570716740901</c:v>
                </c:pt>
                <c:pt idx="58">
                  <c:v>-1.3036737084902099</c:v>
                </c:pt>
                <c:pt idx="59">
                  <c:v>-1.2129481939066884</c:v>
                </c:pt>
                <c:pt idx="60">
                  <c:v>-1.1184870272753784</c:v>
                </c:pt>
                <c:pt idx="61">
                  <c:v>-1.0212340333485483</c:v>
                </c:pt>
                <c:pt idx="62">
                  <c:v>-0.92216093189394888</c:v>
                </c:pt>
                <c:pt idx="63">
                  <c:v>-0.82225762859210272</c:v>
                </c:pt>
                <c:pt idx="64">
                  <c:v>-0.72252232422595886</c:v>
                </c:pt>
                <c:pt idx="65">
                  <c:v>-0.62395154098863692</c:v>
                </c:pt>
                <c:pt idx="66">
                  <c:v>-0.52753016556307464</c:v>
                </c:pt>
                <c:pt idx="67">
                  <c:v>-0.43422160845985414</c:v>
                </c:pt>
                <c:pt idx="68">
                  <c:v>-0.34495817793784428</c:v>
                </c:pt>
                <c:pt idx="69">
                  <c:v>-0.26063176468825233</c:v>
                </c:pt>
                <c:pt idx="70">
                  <c:v>-0.18208493035766338</c:v>
                </c:pt>
                <c:pt idx="71">
                  <c:v>-0.1101024889505765</c:v>
                </c:pt>
                <c:pt idx="72">
                  <c:v>-4.5403665227299328E-2</c:v>
                </c:pt>
                <c:pt idx="73">
                  <c:v>1.1365091552111961E-2</c:v>
                </c:pt>
                <c:pt idx="74">
                  <c:v>5.9636566735174479E-2</c:v>
                </c:pt>
                <c:pt idx="75">
                  <c:v>9.8928447698286459E-2</c:v>
                </c:pt>
                <c:pt idx="76">
                  <c:v>0.12884814295503388</c:v>
                </c:pt>
                <c:pt idx="77">
                  <c:v>0.14909670480054793</c:v>
                </c:pt>
                <c:pt idx="78">
                  <c:v>0.15947181629815255</c:v>
                </c:pt>
                <c:pt idx="79">
                  <c:v>0.15986981276331957</c:v>
                </c:pt>
                <c:pt idx="80">
                  <c:v>0.15028671754692935</c:v>
                </c:pt>
                <c:pt idx="81">
                  <c:v>0.13081828176863386</c:v>
                </c:pt>
                <c:pt idx="82">
                  <c:v>0.10165902760332068</c:v>
                </c:pt>
                <c:pt idx="83">
                  <c:v>6.3100304679840846E-2</c:v>
                </c:pt>
                <c:pt idx="84">
                  <c:v>1.5527379011827991E-2</c:v>
                </c:pt>
                <c:pt idx="85">
                  <c:v>-4.058441645296218E-2</c:v>
                </c:pt>
                <c:pt idx="86">
                  <c:v>-0.1046744312023391</c:v>
                </c:pt>
                <c:pt idx="87">
                  <c:v>-0.1761022989942691</c:v>
                </c:pt>
                <c:pt idx="88">
                  <c:v>-0.25415433618469074</c:v>
                </c:pt>
                <c:pt idx="89">
                  <c:v>-0.3380506726185678</c:v>
                </c:pt>
                <c:pt idx="90">
                  <c:v>-0.42695304383469584</c:v>
                </c:pt>
                <c:pt idx="91">
                  <c:v>-0.51997316672710037</c:v>
                </c:pt>
                <c:pt idx="92">
                  <c:v>-0.61618161497620483</c:v>
                </c:pt>
                <c:pt idx="93">
                  <c:v>-0.71461710556939073</c:v>
                </c:pt>
                <c:pt idx="94">
                  <c:v>-0.81429610362309468</c:v>
                </c:pt>
                <c:pt idx="95">
                  <c:v>-0.91422264953826171</c:v>
                </c:pt>
                <c:pt idx="96">
                  <c:v>-1.0133983102994322</c:v>
                </c:pt>
                <c:pt idx="97">
                  <c:v>-1.1108321554873948</c:v>
                </c:pt>
                <c:pt idx="98">
                  <c:v>-1.2055506583283808</c:v>
                </c:pt>
                <c:pt idx="99">
                  <c:v>-1.2966074228517739</c:v>
                </c:pt>
                <c:pt idx="100">
                  <c:v>-1.3830926399658221</c:v>
                </c:pt>
                <c:pt idx="101">
                  <c:v>-1.4641421779693347</c:v>
                </c:pt>
                <c:pt idx="102">
                  <c:v>-1.5389462166699948</c:v>
                </c:pt>
                <c:pt idx="103">
                  <c:v>-1.6067573388400349</c:v>
                </c:pt>
                <c:pt idx="104">
                  <c:v>-1.6668979981621062</c:v>
                </c:pt>
                <c:pt idx="105">
                  <c:v>-1.7187672890481225</c:v>
                </c:pt>
                <c:pt idx="106">
                  <c:v>-1.7618469506892591</c:v>
                </c:pt>
                <c:pt idx="107">
                  <c:v>-1.7957065453466403</c:v>
                </c:pt>
                <c:pt idx="108">
                  <c:v>-1.820007759142944</c:v>
                </c:pt>
                <c:pt idx="109">
                  <c:v>-1.83450778238283</c:v>
                </c:pt>
                <c:pt idx="110">
                  <c:v>-1.8390617356271559</c:v>
                </c:pt>
                <c:pt idx="111">
                  <c:v>-1.8336241172804417</c:v>
                </c:pt>
                <c:pt idx="112">
                  <c:v>-1.8182492582277698</c:v>
                </c:pt>
                <c:pt idx="113">
                  <c:v>-1.7930907789785415</c:v>
                </c:pt>
                <c:pt idx="114">
                  <c:v>-1.758400054741128</c:v>
                </c:pt>
                <c:pt idx="115">
                  <c:v>-1.7145237037648808</c:v>
                </c:pt>
                <c:pt idx="116">
                  <c:v>-1.6619001240451614</c:v>
                </c:pt>
                <c:pt idx="117">
                  <c:v>-1.6010551129954858</c:v>
                </c:pt>
                <c:pt idx="118">
                  <c:v>-1.5325966138535749</c:v>
                </c:pt>
                <c:pt idx="119">
                  <c:v>-1.4572086413134857</c:v>
                </c:pt>
                <c:pt idx="120">
                  <c:v>-1.3756444470768874</c:v>
                </c:pt>
                <c:pt idx="121">
                  <c:v>-1.2887189936110539</c:v>
                </c:pt>
                <c:pt idx="122">
                  <c:v>-1.1973008113132813</c:v>
                </c:pt>
                <c:pt idx="123">
                  <c:v>-1.1023033204422534</c:v>
                </c:pt>
                <c:pt idx="124">
                  <c:v>-1.0046757045247618</c:v>
                </c:pt>
                <c:pt idx="125">
                  <c:v>-0.90539342642765308</c:v>
                </c:pt>
                <c:pt idx="126">
                  <c:v>-0.8054484818553157</c:v>
                </c:pt>
                <c:pt idx="127">
                  <c:v>-0.70583948765651017</c:v>
                </c:pt>
                <c:pt idx="128">
                  <c:v>-0.60756170397491349</c:v>
                </c:pt>
                <c:pt idx="129">
                  <c:v>-0.51159708993875941</c:v>
                </c:pt>
                <c:pt idx="130">
                  <c:v>-0.41890449224981152</c:v>
                </c:pt>
                <c:pt idx="131">
                  <c:v>-0.33041006470407874</c:v>
                </c:pt>
                <c:pt idx="132">
                  <c:v>-0.24699801436922941</c:v>
                </c:pt>
                <c:pt idx="133">
                  <c:v>-0.16950176687985008</c:v>
                </c:pt>
                <c:pt idx="134">
                  <c:v>-9.8695639124003809E-2</c:v>
                </c:pt>
                <c:pt idx="135">
                  <c:v>-3.5287102524831471E-2</c:v>
                </c:pt>
                <c:pt idx="136">
                  <c:v>2.0090285780043349E-2</c:v>
                </c:pt>
                <c:pt idx="137">
                  <c:v>6.6883213232009409E-2</c:v>
                </c:pt>
                <c:pt idx="138">
                  <c:v>0.10462414036765233</c:v>
                </c:pt>
                <c:pt idx="139">
                  <c:v>0.1329359723185235</c:v>
                </c:pt>
                <c:pt idx="140">
                  <c:v>0.15153582661841791</c:v>
                </c:pt>
                <c:pt idx="141">
                  <c:v>0.1602378596714652</c:v>
                </c:pt>
                <c:pt idx="142">
                  <c:v>0.15895512363990927</c:v>
                </c:pt>
                <c:pt idx="143">
                  <c:v>0.1477004351981609</c:v>
                </c:pt>
                <c:pt idx="144">
                  <c:v>0.12658624747282499</c:v>
                </c:pt>
                <c:pt idx="145">
                  <c:v>9.5823526448230556E-2</c:v>
                </c:pt>
                <c:pt idx="146">
                  <c:v>5.5719643064051749E-2</c:v>
                </c:pt>
                <c:pt idx="147">
                  <c:v>6.6753020664818141E-3</c:v>
                </c:pt>
                <c:pt idx="148">
                  <c:v>-5.0819461701136159E-2</c:v>
                </c:pt>
                <c:pt idx="149">
                  <c:v>-0.11619017956447641</c:v>
                </c:pt>
                <c:pt idx="150">
                  <c:v>-0.18878368891933561</c:v>
                </c:pt>
                <c:pt idx="151">
                  <c:v>-0.26787465941646382</c:v>
                </c:pt>
                <c:pt idx="152">
                  <c:v>-0.35267284022265277</c:v>
                </c:pt>
                <c:pt idx="153">
                  <c:v>-0.44233095594584038</c:v>
                </c:pt>
                <c:pt idx="154">
                  <c:v>-0.53595317233075024</c:v>
                </c:pt>
                <c:pt idx="155">
                  <c:v>-0.63260404713865581</c:v>
                </c:pt>
                <c:pt idx="156">
                  <c:v>-0.73131787677700832</c:v>
                </c:pt>
                <c:pt idx="157">
                  <c:v>-0.83110834529051514</c:v>
                </c:pt>
                <c:pt idx="158">
                  <c:v>-0.93097837930413407</c:v>
                </c:pt>
                <c:pt idx="159">
                  <c:v>-1.0299301104506418</c:v>
                </c:pt>
                <c:pt idx="160">
                  <c:v>-1.1269748457415178</c:v>
                </c:pt>
                <c:pt idx="161">
                  <c:v>-1.2211429462604615</c:v>
                </c:pt>
                <c:pt idx="162">
                  <c:v>-1.3114935154749185</c:v>
                </c:pt>
                <c:pt idx="163">
                  <c:v>-1.3971238003632318</c:v>
                </c:pt>
                <c:pt idx="164">
                  <c:v>-1.4771782114243999</c:v>
                </c:pt>
                <c:pt idx="165">
                  <c:v>-1.5508568714455755</c:v>
                </c:pt>
                <c:pt idx="166">
                  <c:v>-1.6174236076107509</c:v>
                </c:pt>
                <c:pt idx="167">
                  <c:v>-1.6762133070961993</c:v>
                </c:pt>
                <c:pt idx="168">
                  <c:v>-1.726638562657957</c:v>
                </c:pt>
                <c:pt idx="169">
                  <c:v>-1.7681955418108208</c:v>
                </c:pt>
                <c:pt idx="170">
                  <c:v>-1.8004690209560092</c:v>
                </c:pt>
                <c:pt idx="171">
                  <c:v>-1.8231365341580958</c:v>
                </c:pt>
                <c:pt idx="172">
                  <c:v>-1.8359715951180484</c:v>
                </c:pt>
                <c:pt idx="173">
                  <c:v>-1.8388459601494636</c:v>
                </c:pt>
                <c:pt idx="174">
                  <c:v>-1.8317309095470855</c:v>
                </c:pt>
                <c:pt idx="175">
                  <c:v>-1.8146975345446101</c:v>
                </c:pt>
                <c:pt idx="176">
                  <c:v>-1.7879160269945764</c:v>
                </c:pt>
                <c:pt idx="177">
                  <c:v>-1.7516539788676369</c:v>
                </c:pt>
                <c:pt idx="178">
                  <c:v>-1.7062737085620339</c:v>
                </c:pt>
                <c:pt idx="179">
                  <c:v>-1.652228640737941</c:v>
                </c:pt>
                <c:pt idx="180">
                  <c:v>-1.5900587758481284</c:v>
                </c:pt>
                <c:pt idx="181">
                  <c:v>-1.5203852946319523</c:v>
                </c:pt>
                <c:pt idx="182">
                  <c:v>-1.4439043514827365</c:v>
                </c:pt>
                <c:pt idx="183">
                  <c:v>-1.361380118703184</c:v>
                </c:pt>
                <c:pt idx="184">
                  <c:v>-1.2736371511483493</c:v>
                </c:pt>
                <c:pt idx="185">
                  <c:v>-1.1815521475460651</c:v>
                </c:pt>
                <c:pt idx="186">
                  <c:v>-1.0860451908130733</c:v>
                </c:pt>
                <c:pt idx="187">
                  <c:v>-0.98807055489065121</c:v>
                </c:pt>
                <c:pt idx="188">
                  <c:v>-0.88860716995481981</c:v>
                </c:pt>
                <c:pt idx="189">
                  <c:v>-0.78864884126964119</c:v>
                </c:pt>
                <c:pt idx="190">
                  <c:v>-0.68919431941350007</c:v>
                </c:pt>
                <c:pt idx="191">
                  <c:v>-0.59123732109349258</c:v>
                </c:pt>
                <c:pt idx="192">
                  <c:v>-0.49575660025655705</c:v>
                </c:pt>
                <c:pt idx="193">
                  <c:v>-0.40370616870355924</c:v>
                </c:pt>
                <c:pt idx="194">
                  <c:v>-0.31600576391875601</c:v>
                </c:pt>
                <c:pt idx="195">
                  <c:v>-0.23353165935685138</c:v>
                </c:pt>
                <c:pt idx="196">
                  <c:v>-0.15710790900831684</c:v>
                </c:pt>
                <c:pt idx="197">
                  <c:v>-8.7498113724304161E-2</c:v>
                </c:pt>
                <c:pt idx="198">
                  <c:v>-2.5397791569347072E-2</c:v>
                </c:pt>
                <c:pt idx="199">
                  <c:v>2.8572571565214866E-2</c:v>
                </c:pt>
                <c:pt idx="200">
                  <c:v>7.387372165117522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4-69CE-4558-8D80-EE25AE20F3B8}"/>
            </c:ext>
          </c:extLst>
        </c:ser>
        <c:ser>
          <c:idx val="101"/>
          <c:order val="101"/>
          <c:tx>
            <c:v>10.1</c:v>
          </c:tx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91:$GT$191</c:f>
              <c:numCache>
                <c:formatCode>General</c:formatCode>
                <c:ptCount val="201"/>
                <c:pt idx="0">
                  <c:v>-0.78056818016918372</c:v>
                </c:pt>
                <c:pt idx="1">
                  <c:v>-0.68073476352235551</c:v>
                </c:pt>
                <c:pt idx="2">
                  <c:v>-0.58189884937412251</c:v>
                </c:pt>
                <c:pt idx="3">
                  <c:v>-0.48504797350784418</c:v>
                </c:pt>
                <c:pt idx="4">
                  <c:v>-0.3911498378605332</c:v>
                </c:pt>
                <c:pt idx="5">
                  <c:v>-0.30114264156498072</c:v>
                </c:pt>
                <c:pt idx="6">
                  <c:v>-0.21592570677414835</c:v>
                </c:pt>
                <c:pt idx="7">
                  <c:v>-0.13635049293149271</c:v>
                </c:pt>
                <c:pt idx="8">
                  <c:v>-6.3212089269660932E-2</c:v>
                </c:pt>
                <c:pt idx="9">
                  <c:v>2.7587294582996913E-3</c:v>
                </c:pt>
                <c:pt idx="10">
                  <c:v>6.0902804638712782E-2</c:v>
                </c:pt>
                <c:pt idx="11">
                  <c:v>0.11063917989225169</c:v>
                </c:pt>
                <c:pt idx="12">
                  <c:v>0.15147090579804257</c:v>
                </c:pt>
                <c:pt idx="13">
                  <c:v>0.18299000524800924</c:v>
                </c:pt>
                <c:pt idx="14">
                  <c:v>0.20488154981927642</c:v>
                </c:pt>
                <c:pt idx="15">
                  <c:v>0.21692680643487072</c:v>
                </c:pt>
                <c:pt idx="16">
                  <c:v>0.21900542287232139</c:v>
                </c:pt>
                <c:pt idx="17">
                  <c:v>0.21109663028328485</c:v>
                </c:pt>
                <c:pt idx="18">
                  <c:v>0.19327945070901142</c:v>
                </c:pt>
                <c:pt idx="19">
                  <c:v>0.16573190751823075</c:v>
                </c:pt>
                <c:pt idx="20">
                  <c:v>0.12872924665649799</c:v>
                </c:pt>
                <c:pt idx="21">
                  <c:v>8.2641186479689988E-2</c:v>
                </c:pt>
                <c:pt idx="22">
                  <c:v>2.792822365040637E-2</c:v>
                </c:pt>
                <c:pt idx="23">
                  <c:v>-3.4862967992463467E-2</c:v>
                </c:pt>
                <c:pt idx="24">
                  <c:v>-0.10510499961803277</c:v>
                </c:pt>
                <c:pt idx="25">
                  <c:v>-0.18209603606522717</c:v>
                </c:pt>
                <c:pt idx="26">
                  <c:v>-0.26506680834771956</c:v>
                </c:pt>
                <c:pt idx="27">
                  <c:v>-0.35318829993535394</c:v>
                </c:pt>
                <c:pt idx="28">
                  <c:v>-0.44558003001327862</c:v>
                </c:pt>
                <c:pt idx="29">
                  <c:v>-0.54131885095520127</c:v>
                </c:pt>
                <c:pt idx="30">
                  <c:v>-0.63944817210931648</c:v>
                </c:pt>
                <c:pt idx="31">
                  <c:v>-0.73898751773589322</c:v>
                </c:pt>
                <c:pt idx="32">
                  <c:v>-0.83894232359676379</c:v>
                </c:pt>
                <c:pt idx="33">
                  <c:v>-0.93831387431243196</c:v>
                </c:pt>
                <c:pt idx="34">
                  <c:v>-1.0361092821960149</c:v>
                </c:pt>
                <c:pt idx="35">
                  <c:v>-1.1313514078588036</c:v>
                </c:pt>
                <c:pt idx="36">
                  <c:v>-1.2230886234640361</c:v>
                </c:pt>
                <c:pt idx="37">
                  <c:v>-1.310404321077677</c:v>
                </c:pt>
                <c:pt idx="38">
                  <c:v>-1.3924260711119025</c:v>
                </c:pt>
                <c:pt idx="39">
                  <c:v>-1.4683343393531576</c:v>
                </c:pt>
                <c:pt idx="40">
                  <c:v>-1.5373706754771119</c:v>
                </c:pt>
                <c:pt idx="41">
                  <c:v>-1.598845291233594</c:v>
                </c:pt>
                <c:pt idx="42">
                  <c:v>-1.6521439525827719</c:v>
                </c:pt>
                <c:pt idx="43">
                  <c:v>-1.6967341169186385</c:v>
                </c:pt>
                <c:pt idx="44">
                  <c:v>-1.7321702540586998</c:v>
                </c:pt>
                <c:pt idx="45">
                  <c:v>-1.7580982978342807</c:v>
                </c:pt>
                <c:pt idx="46">
                  <c:v>-1.774259183802648</c:v>
                </c:pt>
                <c:pt idx="47">
                  <c:v>-1.7804914377332846</c:v>
                </c:pt>
                <c:pt idx="48">
                  <c:v>-1.7767327890050244</c:v>
                </c:pt>
                <c:pt idx="49">
                  <c:v>-1.7630207927935162</c:v>
                </c:pt>
                <c:pt idx="50">
                  <c:v>-1.7394924548323223</c:v>
                </c:pt>
                <c:pt idx="51">
                  <c:v>-1.7063828624969162</c:v>
                </c:pt>
                <c:pt idx="52">
                  <c:v>-1.664022835889337</c:v>
                </c:pt>
                <c:pt idx="53">
                  <c:v>-1.6128356223930851</c:v>
                </c:pt>
                <c:pt idx="54">
                  <c:v>-1.5533326677251709</c:v>
                </c:pt>
                <c:pt idx="55">
                  <c:v>-1.4861085057395758</c:v>
                </c:pt>
                <c:pt idx="56">
                  <c:v>-1.4118348180415055</c:v>
                </c:pt>
                <c:pt idx="57">
                  <c:v>-1.3312537227668213</c:v>
                </c:pt>
                <c:pt idx="58">
                  <c:v>-1.2451703595829411</c:v>
                </c:pt>
                <c:pt idx="59">
                  <c:v>-1.1544448449994198</c:v>
                </c:pt>
                <c:pt idx="60">
                  <c:v>-1.0599836783681096</c:v>
                </c:pt>
                <c:pt idx="61">
                  <c:v>-0.96273068444127963</c:v>
                </c:pt>
                <c:pt idx="62">
                  <c:v>-0.86365758298668016</c:v>
                </c:pt>
                <c:pt idx="63">
                  <c:v>-0.763754279684834</c:v>
                </c:pt>
                <c:pt idx="64">
                  <c:v>-0.66401897531869003</c:v>
                </c:pt>
                <c:pt idx="65">
                  <c:v>-0.56544819208136821</c:v>
                </c:pt>
                <c:pt idx="66">
                  <c:v>-0.46902681665580587</c:v>
                </c:pt>
                <c:pt idx="67">
                  <c:v>-0.37571825955258542</c:v>
                </c:pt>
                <c:pt idx="68">
                  <c:v>-0.28645482903057556</c:v>
                </c:pt>
                <c:pt idx="69">
                  <c:v>-0.20212841578098362</c:v>
                </c:pt>
                <c:pt idx="70">
                  <c:v>-0.12358158145039466</c:v>
                </c:pt>
                <c:pt idx="71">
                  <c:v>-5.159914004330779E-2</c:v>
                </c:pt>
                <c:pt idx="72">
                  <c:v>1.3099683679969387E-2</c:v>
                </c:pt>
                <c:pt idx="73">
                  <c:v>6.9868440459380676E-2</c:v>
                </c:pt>
                <c:pt idx="74">
                  <c:v>0.11813991564244319</c:v>
                </c:pt>
                <c:pt idx="75">
                  <c:v>0.15743179660555517</c:v>
                </c:pt>
                <c:pt idx="76">
                  <c:v>0.1873514918623026</c:v>
                </c:pt>
                <c:pt idx="77">
                  <c:v>0.20760005370781665</c:v>
                </c:pt>
                <c:pt idx="78">
                  <c:v>0.21797516520542126</c:v>
                </c:pt>
                <c:pt idx="79">
                  <c:v>0.21837316167058829</c:v>
                </c:pt>
                <c:pt idx="80">
                  <c:v>0.20879006645419806</c:v>
                </c:pt>
                <c:pt idx="81">
                  <c:v>0.18932163067590257</c:v>
                </c:pt>
                <c:pt idx="82">
                  <c:v>0.1601623765105894</c:v>
                </c:pt>
                <c:pt idx="83">
                  <c:v>0.12160365358710956</c:v>
                </c:pt>
                <c:pt idx="84">
                  <c:v>7.4030727919096706E-2</c:v>
                </c:pt>
                <c:pt idx="85">
                  <c:v>1.7918932454306535E-2</c:v>
                </c:pt>
                <c:pt idx="86">
                  <c:v>-4.6171082295070387E-2</c:v>
                </c:pt>
                <c:pt idx="87">
                  <c:v>-0.11759895008700039</c:v>
                </c:pt>
                <c:pt idx="88">
                  <c:v>-0.19565098727742203</c:v>
                </c:pt>
                <c:pt idx="89">
                  <c:v>-0.27954732371129909</c:v>
                </c:pt>
                <c:pt idx="90">
                  <c:v>-0.36844969492742713</c:v>
                </c:pt>
                <c:pt idx="91">
                  <c:v>-0.4614698178198316</c:v>
                </c:pt>
                <c:pt idx="92">
                  <c:v>-0.55767826606893611</c:v>
                </c:pt>
                <c:pt idx="93">
                  <c:v>-0.65611375666212202</c:v>
                </c:pt>
                <c:pt idx="94">
                  <c:v>-0.75579275471582597</c:v>
                </c:pt>
                <c:pt idx="95">
                  <c:v>-0.855719300630993</c:v>
                </c:pt>
                <c:pt idx="96">
                  <c:v>-0.95489496139216334</c:v>
                </c:pt>
                <c:pt idx="97">
                  <c:v>-1.0523288065801262</c:v>
                </c:pt>
                <c:pt idx="98">
                  <c:v>-1.147047309421112</c:v>
                </c:pt>
                <c:pt idx="99">
                  <c:v>-1.2381040739445051</c:v>
                </c:pt>
                <c:pt idx="100">
                  <c:v>-1.3245892910585535</c:v>
                </c:pt>
                <c:pt idx="101">
                  <c:v>-1.4056388290620658</c:v>
                </c:pt>
                <c:pt idx="102">
                  <c:v>-1.4804428677627262</c:v>
                </c:pt>
                <c:pt idx="103">
                  <c:v>-1.5482539899327663</c:v>
                </c:pt>
                <c:pt idx="104">
                  <c:v>-1.6083946492548375</c:v>
                </c:pt>
                <c:pt idx="105">
                  <c:v>-1.6602639401408537</c:v>
                </c:pt>
                <c:pt idx="106">
                  <c:v>-1.7033436017819903</c:v>
                </c:pt>
                <c:pt idx="107">
                  <c:v>-1.7372031964393715</c:v>
                </c:pt>
                <c:pt idx="108">
                  <c:v>-1.7615044102356752</c:v>
                </c:pt>
                <c:pt idx="109">
                  <c:v>-1.7760044334755611</c:v>
                </c:pt>
                <c:pt idx="110">
                  <c:v>-1.7805583867198873</c:v>
                </c:pt>
                <c:pt idx="111">
                  <c:v>-1.7751207683731729</c:v>
                </c:pt>
                <c:pt idx="112">
                  <c:v>-1.7597459093205012</c:v>
                </c:pt>
                <c:pt idx="113">
                  <c:v>-1.7345874300712727</c:v>
                </c:pt>
                <c:pt idx="114">
                  <c:v>-1.6998967058338594</c:v>
                </c:pt>
                <c:pt idx="115">
                  <c:v>-1.6560203548576122</c:v>
                </c:pt>
                <c:pt idx="116">
                  <c:v>-1.6033967751378926</c:v>
                </c:pt>
                <c:pt idx="117">
                  <c:v>-1.5425517640882171</c:v>
                </c:pt>
                <c:pt idx="118">
                  <c:v>-1.4740932649463061</c:v>
                </c:pt>
                <c:pt idx="119">
                  <c:v>-1.3987052924062171</c:v>
                </c:pt>
                <c:pt idx="120">
                  <c:v>-1.3171410981696186</c:v>
                </c:pt>
                <c:pt idx="121">
                  <c:v>-1.2302156447037853</c:v>
                </c:pt>
                <c:pt idx="122">
                  <c:v>-1.1387974624060124</c:v>
                </c:pt>
                <c:pt idx="123">
                  <c:v>-1.0437999715349846</c:v>
                </c:pt>
                <c:pt idx="124">
                  <c:v>-0.94617235561749313</c:v>
                </c:pt>
                <c:pt idx="125">
                  <c:v>-0.84689007752038437</c:v>
                </c:pt>
                <c:pt idx="126">
                  <c:v>-0.74694513294804699</c:v>
                </c:pt>
                <c:pt idx="127">
                  <c:v>-0.64733613874924156</c:v>
                </c:pt>
                <c:pt idx="128">
                  <c:v>-0.54905835506764478</c:v>
                </c:pt>
                <c:pt idx="129">
                  <c:v>-0.45309374103149069</c:v>
                </c:pt>
                <c:pt idx="130">
                  <c:v>-0.36040114334254281</c:v>
                </c:pt>
                <c:pt idx="131">
                  <c:v>-0.27190671579681003</c:v>
                </c:pt>
                <c:pt idx="132">
                  <c:v>-0.1884946654619607</c:v>
                </c:pt>
                <c:pt idx="133">
                  <c:v>-0.11099841797258136</c:v>
                </c:pt>
                <c:pt idx="134">
                  <c:v>-4.0192290216735094E-2</c:v>
                </c:pt>
                <c:pt idx="135">
                  <c:v>2.3216246382437244E-2</c:v>
                </c:pt>
                <c:pt idx="136">
                  <c:v>7.8593634687312064E-2</c:v>
                </c:pt>
                <c:pt idx="137">
                  <c:v>0.12538656213927812</c:v>
                </c:pt>
                <c:pt idx="138">
                  <c:v>0.16312748927492104</c:v>
                </c:pt>
                <c:pt idx="139">
                  <c:v>0.19143932122579221</c:v>
                </c:pt>
                <c:pt idx="140">
                  <c:v>0.21003917552568663</c:v>
                </c:pt>
                <c:pt idx="141">
                  <c:v>0.21874120857873391</c:v>
                </c:pt>
                <c:pt idx="142">
                  <c:v>0.21745847254717798</c:v>
                </c:pt>
                <c:pt idx="143">
                  <c:v>0.20620378410542961</c:v>
                </c:pt>
                <c:pt idx="144">
                  <c:v>0.1850895963800937</c:v>
                </c:pt>
                <c:pt idx="145">
                  <c:v>0.15432687535549927</c:v>
                </c:pt>
                <c:pt idx="146">
                  <c:v>0.11422299197132046</c:v>
                </c:pt>
                <c:pt idx="147">
                  <c:v>6.5178650973750529E-2</c:v>
                </c:pt>
                <c:pt idx="148">
                  <c:v>7.6838872061325558E-3</c:v>
                </c:pt>
                <c:pt idx="149">
                  <c:v>-5.7686830657207699E-2</c:v>
                </c:pt>
                <c:pt idx="150">
                  <c:v>-0.1302803400120669</c:v>
                </c:pt>
                <c:pt idx="151">
                  <c:v>-0.20937131050919511</c:v>
                </c:pt>
                <c:pt idx="152">
                  <c:v>-0.29416949131538406</c:v>
                </c:pt>
                <c:pt idx="153">
                  <c:v>-0.38382760703857166</c:v>
                </c:pt>
                <c:pt idx="154">
                  <c:v>-0.47744982342348147</c:v>
                </c:pt>
                <c:pt idx="155">
                  <c:v>-0.5741006982313871</c:v>
                </c:pt>
                <c:pt idx="156">
                  <c:v>-0.67281452786973972</c:v>
                </c:pt>
                <c:pt idx="157">
                  <c:v>-0.77260499638324642</c:v>
                </c:pt>
                <c:pt idx="158">
                  <c:v>-0.87247503039686536</c:v>
                </c:pt>
                <c:pt idx="159">
                  <c:v>-0.97142676154337315</c:v>
                </c:pt>
                <c:pt idx="160">
                  <c:v>-1.068471496834249</c:v>
                </c:pt>
                <c:pt idx="161">
                  <c:v>-1.1626395973531929</c:v>
                </c:pt>
                <c:pt idx="162">
                  <c:v>-1.2529901665676499</c:v>
                </c:pt>
                <c:pt idx="163">
                  <c:v>-1.338620451455963</c:v>
                </c:pt>
                <c:pt idx="164">
                  <c:v>-1.4186748625171313</c:v>
                </c:pt>
                <c:pt idx="165">
                  <c:v>-1.4923535225383069</c:v>
                </c:pt>
                <c:pt idx="166">
                  <c:v>-1.5589202587034823</c:v>
                </c:pt>
                <c:pt idx="167">
                  <c:v>-1.6177099581889305</c:v>
                </c:pt>
                <c:pt idx="168">
                  <c:v>-1.6681352137506882</c:v>
                </c:pt>
                <c:pt idx="169">
                  <c:v>-1.7096921929035522</c:v>
                </c:pt>
                <c:pt idx="170">
                  <c:v>-1.7419656720487406</c:v>
                </c:pt>
                <c:pt idx="171">
                  <c:v>-1.764633185250827</c:v>
                </c:pt>
                <c:pt idx="172">
                  <c:v>-1.7774682462107798</c:v>
                </c:pt>
                <c:pt idx="173">
                  <c:v>-1.7803426112421947</c:v>
                </c:pt>
                <c:pt idx="174">
                  <c:v>-1.7732275606398169</c:v>
                </c:pt>
                <c:pt idx="175">
                  <c:v>-1.7561941856373413</c:v>
                </c:pt>
                <c:pt idx="176">
                  <c:v>-1.7294126780873076</c:v>
                </c:pt>
                <c:pt idx="177">
                  <c:v>-1.6931506299603682</c:v>
                </c:pt>
                <c:pt idx="178">
                  <c:v>-1.647770359654765</c:v>
                </c:pt>
                <c:pt idx="179">
                  <c:v>-1.5937252918306721</c:v>
                </c:pt>
                <c:pt idx="180">
                  <c:v>-1.5315554269408598</c:v>
                </c:pt>
                <c:pt idx="181">
                  <c:v>-1.4618819457246837</c:v>
                </c:pt>
                <c:pt idx="182">
                  <c:v>-1.3854010025754677</c:v>
                </c:pt>
                <c:pt idx="183">
                  <c:v>-1.3028767697959154</c:v>
                </c:pt>
                <c:pt idx="184">
                  <c:v>-1.2151338022410805</c:v>
                </c:pt>
                <c:pt idx="185">
                  <c:v>-1.1230487986387963</c:v>
                </c:pt>
                <c:pt idx="186">
                  <c:v>-1.0275418419058047</c:v>
                </c:pt>
                <c:pt idx="187">
                  <c:v>-0.92956720598338249</c:v>
                </c:pt>
                <c:pt idx="188">
                  <c:v>-0.83010382104755109</c:v>
                </c:pt>
                <c:pt idx="189">
                  <c:v>-0.73014549236237247</c:v>
                </c:pt>
                <c:pt idx="190">
                  <c:v>-0.63069097050623135</c:v>
                </c:pt>
                <c:pt idx="191">
                  <c:v>-0.53273397218622387</c:v>
                </c:pt>
                <c:pt idx="192">
                  <c:v>-0.43725325134928833</c:v>
                </c:pt>
                <c:pt idx="193">
                  <c:v>-0.34520281979629053</c:v>
                </c:pt>
                <c:pt idx="194">
                  <c:v>-0.2575024150114873</c:v>
                </c:pt>
                <c:pt idx="195">
                  <c:v>-0.17502831044958267</c:v>
                </c:pt>
                <c:pt idx="196">
                  <c:v>-9.8604560101048122E-2</c:v>
                </c:pt>
                <c:pt idx="197">
                  <c:v>-2.8994764817035446E-2</c:v>
                </c:pt>
                <c:pt idx="198">
                  <c:v>3.3105557337921643E-2</c:v>
                </c:pt>
                <c:pt idx="199">
                  <c:v>8.7075920472483581E-2</c:v>
                </c:pt>
                <c:pt idx="200">
                  <c:v>0.132377070558443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5-69CE-4558-8D80-EE25AE20F3B8}"/>
            </c:ext>
          </c:extLst>
        </c:ser>
        <c:ser>
          <c:idx val="102"/>
          <c:order val="102"/>
          <c:tx>
            <c:v>10.2</c:v>
          </c:tx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92:$GT$192</c:f>
              <c:numCache>
                <c:formatCode>General</c:formatCode>
                <c:ptCount val="201"/>
                <c:pt idx="0">
                  <c:v>-0.71426565202720027</c:v>
                </c:pt>
                <c:pt idx="1">
                  <c:v>-0.61443223538037217</c:v>
                </c:pt>
                <c:pt idx="2">
                  <c:v>-0.51559632123213905</c:v>
                </c:pt>
                <c:pt idx="3">
                  <c:v>-0.41874544536586072</c:v>
                </c:pt>
                <c:pt idx="4">
                  <c:v>-0.32484730971854975</c:v>
                </c:pt>
                <c:pt idx="5">
                  <c:v>-0.23484011342299727</c:v>
                </c:pt>
                <c:pt idx="6">
                  <c:v>-0.1496231786321649</c:v>
                </c:pt>
                <c:pt idx="7">
                  <c:v>-7.0047964789509254E-2</c:v>
                </c:pt>
                <c:pt idx="8">
                  <c:v>3.0904388723225207E-3</c:v>
                </c:pt>
                <c:pt idx="9">
                  <c:v>6.9061257600283144E-2</c:v>
                </c:pt>
                <c:pt idx="10">
                  <c:v>0.12720533278069623</c:v>
                </c:pt>
                <c:pt idx="11">
                  <c:v>0.17694170803423515</c:v>
                </c:pt>
                <c:pt idx="12">
                  <c:v>0.21777343394002602</c:v>
                </c:pt>
                <c:pt idx="13">
                  <c:v>0.24929253338999269</c:v>
                </c:pt>
                <c:pt idx="14">
                  <c:v>0.27118407796125987</c:v>
                </c:pt>
                <c:pt idx="15">
                  <c:v>0.28322933457685417</c:v>
                </c:pt>
                <c:pt idx="16">
                  <c:v>0.28530795101430484</c:v>
                </c:pt>
                <c:pt idx="17">
                  <c:v>0.2773991584252683</c:v>
                </c:pt>
                <c:pt idx="18">
                  <c:v>0.25958197885099488</c:v>
                </c:pt>
                <c:pt idx="19">
                  <c:v>0.2320344356602142</c:v>
                </c:pt>
                <c:pt idx="20">
                  <c:v>0.19503177479848144</c:v>
                </c:pt>
                <c:pt idx="21">
                  <c:v>0.14894371462167344</c:v>
                </c:pt>
                <c:pt idx="22">
                  <c:v>9.4230751792389822E-2</c:v>
                </c:pt>
                <c:pt idx="23">
                  <c:v>3.1439560149519985E-2</c:v>
                </c:pt>
                <c:pt idx="24">
                  <c:v>-3.8802471476049316E-2</c:v>
                </c:pt>
                <c:pt idx="25">
                  <c:v>-0.11579350792324372</c:v>
                </c:pt>
                <c:pt idx="26">
                  <c:v>-0.19876428020573611</c:v>
                </c:pt>
                <c:pt idx="27">
                  <c:v>-0.28688577179337049</c:v>
                </c:pt>
                <c:pt idx="28">
                  <c:v>-0.37927750187129516</c:v>
                </c:pt>
                <c:pt idx="29">
                  <c:v>-0.47501632281321782</c:v>
                </c:pt>
                <c:pt idx="30">
                  <c:v>-0.57314564396733303</c:v>
                </c:pt>
                <c:pt idx="31">
                  <c:v>-0.67268498959390977</c:v>
                </c:pt>
                <c:pt idx="32">
                  <c:v>-0.77263979545478034</c:v>
                </c:pt>
                <c:pt idx="33">
                  <c:v>-0.87201134617044851</c:v>
                </c:pt>
                <c:pt idx="34">
                  <c:v>-0.96980675405403149</c:v>
                </c:pt>
                <c:pt idx="35">
                  <c:v>-1.0650488797168201</c:v>
                </c:pt>
                <c:pt idx="36">
                  <c:v>-1.1567860953220528</c:v>
                </c:pt>
                <c:pt idx="37">
                  <c:v>-1.2441017929356937</c:v>
                </c:pt>
                <c:pt idx="38">
                  <c:v>-1.3261235429699192</c:v>
                </c:pt>
                <c:pt idx="39">
                  <c:v>-1.402031811211174</c:v>
                </c:pt>
                <c:pt idx="40">
                  <c:v>-1.4710681473351284</c:v>
                </c:pt>
                <c:pt idx="41">
                  <c:v>-1.5325427630916106</c:v>
                </c:pt>
                <c:pt idx="42">
                  <c:v>-1.5858414244407886</c:v>
                </c:pt>
                <c:pt idx="43">
                  <c:v>-1.6304315887766552</c:v>
                </c:pt>
                <c:pt idx="44">
                  <c:v>-1.6658677259167163</c:v>
                </c:pt>
                <c:pt idx="45">
                  <c:v>-1.6917957696922974</c:v>
                </c:pt>
                <c:pt idx="46">
                  <c:v>-1.7079566556606647</c:v>
                </c:pt>
                <c:pt idx="47">
                  <c:v>-1.714188909591301</c:v>
                </c:pt>
                <c:pt idx="48">
                  <c:v>-1.7104302608630411</c:v>
                </c:pt>
                <c:pt idx="49">
                  <c:v>-1.6967182646515329</c:v>
                </c:pt>
                <c:pt idx="50">
                  <c:v>-1.6731899266903387</c:v>
                </c:pt>
                <c:pt idx="51">
                  <c:v>-1.6400803343549328</c:v>
                </c:pt>
                <c:pt idx="52">
                  <c:v>-1.5977203077473534</c:v>
                </c:pt>
                <c:pt idx="53">
                  <c:v>-1.5465330942511015</c:v>
                </c:pt>
                <c:pt idx="54">
                  <c:v>-1.4870301395831875</c:v>
                </c:pt>
                <c:pt idx="55">
                  <c:v>-1.4198059775975922</c:v>
                </c:pt>
                <c:pt idx="56">
                  <c:v>-1.3455322898995219</c:v>
                </c:pt>
                <c:pt idx="57">
                  <c:v>-1.264951194624838</c:v>
                </c:pt>
                <c:pt idx="58">
                  <c:v>-1.1788678314409577</c:v>
                </c:pt>
                <c:pt idx="59">
                  <c:v>-1.0881423168574362</c:v>
                </c:pt>
                <c:pt idx="60">
                  <c:v>-0.99368115022612613</c:v>
                </c:pt>
                <c:pt idx="61">
                  <c:v>-0.89642815629929617</c:v>
                </c:pt>
                <c:pt idx="62">
                  <c:v>-0.79735505484469671</c:v>
                </c:pt>
                <c:pt idx="63">
                  <c:v>-0.69745175154285055</c:v>
                </c:pt>
                <c:pt idx="64">
                  <c:v>-0.59771644717670669</c:v>
                </c:pt>
                <c:pt idx="65">
                  <c:v>-0.49914566393938475</c:v>
                </c:pt>
                <c:pt idx="66">
                  <c:v>-0.40272428851382241</c:v>
                </c:pt>
                <c:pt idx="67">
                  <c:v>-0.30941573141060197</c:v>
                </c:pt>
                <c:pt idx="68">
                  <c:v>-0.22015230088859211</c:v>
                </c:pt>
                <c:pt idx="69">
                  <c:v>-0.13582588763900016</c:v>
                </c:pt>
                <c:pt idx="70">
                  <c:v>-5.727905330841121E-2</c:v>
                </c:pt>
                <c:pt idx="71">
                  <c:v>1.4703388098675663E-2</c:v>
                </c:pt>
                <c:pt idx="72">
                  <c:v>7.9402211821952839E-2</c:v>
                </c:pt>
                <c:pt idx="73">
                  <c:v>0.13617096860136413</c:v>
                </c:pt>
                <c:pt idx="74">
                  <c:v>0.18444244378442665</c:v>
                </c:pt>
                <c:pt idx="75">
                  <c:v>0.22373432474753863</c:v>
                </c:pt>
                <c:pt idx="76">
                  <c:v>0.25365402000428605</c:v>
                </c:pt>
                <c:pt idx="77">
                  <c:v>0.2739025818498001</c:v>
                </c:pt>
                <c:pt idx="78">
                  <c:v>0.28427769334740471</c:v>
                </c:pt>
                <c:pt idx="79">
                  <c:v>0.28467568981257174</c:v>
                </c:pt>
                <c:pt idx="80">
                  <c:v>0.27509259459618152</c:v>
                </c:pt>
                <c:pt idx="81">
                  <c:v>0.25562415881788603</c:v>
                </c:pt>
                <c:pt idx="82">
                  <c:v>0.22646490465257285</c:v>
                </c:pt>
                <c:pt idx="83">
                  <c:v>0.18790618172909301</c:v>
                </c:pt>
                <c:pt idx="84">
                  <c:v>0.14033325606108016</c:v>
                </c:pt>
                <c:pt idx="85">
                  <c:v>8.4221460596289988E-2</c:v>
                </c:pt>
                <c:pt idx="86">
                  <c:v>2.0131445846913065E-2</c:v>
                </c:pt>
                <c:pt idx="87">
                  <c:v>-5.1296421945016935E-2</c:v>
                </c:pt>
                <c:pt idx="88">
                  <c:v>-0.12934845913543858</c:v>
                </c:pt>
                <c:pt idx="89">
                  <c:v>-0.21324479556931564</c:v>
                </c:pt>
                <c:pt idx="90">
                  <c:v>-0.30214716678544368</c:v>
                </c:pt>
                <c:pt idx="91">
                  <c:v>-0.39516728967784814</c:v>
                </c:pt>
                <c:pt idx="92">
                  <c:v>-0.49137573792695266</c:v>
                </c:pt>
                <c:pt idx="93">
                  <c:v>-0.58981122852013856</c:v>
                </c:pt>
                <c:pt idx="94">
                  <c:v>-0.68949022657384251</c:v>
                </c:pt>
                <c:pt idx="95">
                  <c:v>-0.78941677248900954</c:v>
                </c:pt>
                <c:pt idx="96">
                  <c:v>-0.88859243325017989</c:v>
                </c:pt>
                <c:pt idx="97">
                  <c:v>-0.98602627843814272</c:v>
                </c:pt>
                <c:pt idx="98">
                  <c:v>-1.0807447812791287</c:v>
                </c:pt>
                <c:pt idx="99">
                  <c:v>-1.1718015458025217</c:v>
                </c:pt>
                <c:pt idx="100">
                  <c:v>-1.2582867629165699</c:v>
                </c:pt>
                <c:pt idx="101">
                  <c:v>-1.3393363009200825</c:v>
                </c:pt>
                <c:pt idx="102">
                  <c:v>-1.4141403396207426</c:v>
                </c:pt>
                <c:pt idx="103">
                  <c:v>-1.4819514617907827</c:v>
                </c:pt>
                <c:pt idx="104">
                  <c:v>-1.542092121112854</c:v>
                </c:pt>
                <c:pt idx="105">
                  <c:v>-1.5939614119988703</c:v>
                </c:pt>
                <c:pt idx="106">
                  <c:v>-1.6370410736400069</c:v>
                </c:pt>
                <c:pt idx="107">
                  <c:v>-1.6709006682973881</c:v>
                </c:pt>
                <c:pt idx="108">
                  <c:v>-1.6952018820936918</c:v>
                </c:pt>
                <c:pt idx="109">
                  <c:v>-1.7097019053335778</c:v>
                </c:pt>
                <c:pt idx="110">
                  <c:v>-1.7142558585779037</c:v>
                </c:pt>
                <c:pt idx="111">
                  <c:v>-1.7088182402311896</c:v>
                </c:pt>
                <c:pt idx="112">
                  <c:v>-1.6934433811785177</c:v>
                </c:pt>
                <c:pt idx="113">
                  <c:v>-1.6682849019292894</c:v>
                </c:pt>
                <c:pt idx="114">
                  <c:v>-1.6335941776918759</c:v>
                </c:pt>
                <c:pt idx="115">
                  <c:v>-1.5897178267156287</c:v>
                </c:pt>
                <c:pt idx="116">
                  <c:v>-1.5370942469959092</c:v>
                </c:pt>
                <c:pt idx="117">
                  <c:v>-1.4762492359462336</c:v>
                </c:pt>
                <c:pt idx="118">
                  <c:v>-1.4077907368043228</c:v>
                </c:pt>
                <c:pt idx="119">
                  <c:v>-1.3324027642642335</c:v>
                </c:pt>
                <c:pt idx="120">
                  <c:v>-1.2508385700276352</c:v>
                </c:pt>
                <c:pt idx="121">
                  <c:v>-1.1639131165618017</c:v>
                </c:pt>
                <c:pt idx="122">
                  <c:v>-1.0724949342640291</c:v>
                </c:pt>
                <c:pt idx="123">
                  <c:v>-0.97749744339300126</c:v>
                </c:pt>
                <c:pt idx="124">
                  <c:v>-0.87986982747550968</c:v>
                </c:pt>
                <c:pt idx="125">
                  <c:v>-0.78058754937840091</c:v>
                </c:pt>
                <c:pt idx="126">
                  <c:v>-0.68064260480606353</c:v>
                </c:pt>
                <c:pt idx="127">
                  <c:v>-0.581033610607258</c:v>
                </c:pt>
                <c:pt idx="128">
                  <c:v>-0.48275582692566132</c:v>
                </c:pt>
                <c:pt idx="129">
                  <c:v>-0.38679121288950724</c:v>
                </c:pt>
                <c:pt idx="130">
                  <c:v>-0.29409861520055935</c:v>
                </c:pt>
                <c:pt idx="131">
                  <c:v>-0.20560418765482658</c:v>
                </c:pt>
                <c:pt idx="132">
                  <c:v>-0.12219213731997725</c:v>
                </c:pt>
                <c:pt idx="133">
                  <c:v>-4.4695889830597912E-2</c:v>
                </c:pt>
                <c:pt idx="134">
                  <c:v>2.6110237925248359E-2</c:v>
                </c:pt>
                <c:pt idx="135">
                  <c:v>8.9518774524420697E-2</c:v>
                </c:pt>
                <c:pt idx="136">
                  <c:v>0.14489616282929552</c:v>
                </c:pt>
                <c:pt idx="137">
                  <c:v>0.19168909028126158</c:v>
                </c:pt>
                <c:pt idx="138">
                  <c:v>0.2294300174169045</c:v>
                </c:pt>
                <c:pt idx="139">
                  <c:v>0.25774184936777567</c:v>
                </c:pt>
                <c:pt idx="140">
                  <c:v>0.27634170366767008</c:v>
                </c:pt>
                <c:pt idx="141">
                  <c:v>0.28504373672071737</c:v>
                </c:pt>
                <c:pt idx="142">
                  <c:v>0.28376100068916144</c:v>
                </c:pt>
                <c:pt idx="143">
                  <c:v>0.27250631224741306</c:v>
                </c:pt>
                <c:pt idx="144">
                  <c:v>0.25139212452207715</c:v>
                </c:pt>
                <c:pt idx="145">
                  <c:v>0.22062940349748272</c:v>
                </c:pt>
                <c:pt idx="146">
                  <c:v>0.18052552011330392</c:v>
                </c:pt>
                <c:pt idx="147">
                  <c:v>0.13148117911573398</c:v>
                </c:pt>
                <c:pt idx="148">
                  <c:v>7.3986415348116008E-2</c:v>
                </c:pt>
                <c:pt idx="149">
                  <c:v>8.6156974847757528E-3</c:v>
                </c:pt>
                <c:pt idx="150">
                  <c:v>-6.3977811870083445E-2</c:v>
                </c:pt>
                <c:pt idx="151">
                  <c:v>-0.14306878236721166</c:v>
                </c:pt>
                <c:pt idx="152">
                  <c:v>-0.22786696317340061</c:v>
                </c:pt>
                <c:pt idx="153">
                  <c:v>-0.31752507889658821</c:v>
                </c:pt>
                <c:pt idx="154">
                  <c:v>-0.41114729528149802</c:v>
                </c:pt>
                <c:pt idx="155">
                  <c:v>-0.50779817008940364</c:v>
                </c:pt>
                <c:pt idx="156">
                  <c:v>-0.60651199972775616</c:v>
                </c:pt>
                <c:pt idx="157">
                  <c:v>-0.70630246824126297</c:v>
                </c:pt>
                <c:pt idx="158">
                  <c:v>-0.80617250225488191</c:v>
                </c:pt>
                <c:pt idx="159">
                  <c:v>-0.90512423340138959</c:v>
                </c:pt>
                <c:pt idx="160">
                  <c:v>-1.0021689686922657</c:v>
                </c:pt>
                <c:pt idx="161">
                  <c:v>-1.0963370692112093</c:v>
                </c:pt>
                <c:pt idx="162">
                  <c:v>-1.1866876384256664</c:v>
                </c:pt>
                <c:pt idx="163">
                  <c:v>-1.2723179233139796</c:v>
                </c:pt>
                <c:pt idx="164">
                  <c:v>-1.3523723343751477</c:v>
                </c:pt>
                <c:pt idx="165">
                  <c:v>-1.4260509943963233</c:v>
                </c:pt>
                <c:pt idx="166">
                  <c:v>-1.4926177305614987</c:v>
                </c:pt>
                <c:pt idx="167">
                  <c:v>-1.5514074300469471</c:v>
                </c:pt>
                <c:pt idx="168">
                  <c:v>-1.6018326856087048</c:v>
                </c:pt>
                <c:pt idx="169">
                  <c:v>-1.6433896647615687</c:v>
                </c:pt>
                <c:pt idx="170">
                  <c:v>-1.6756631439067571</c:v>
                </c:pt>
                <c:pt idx="171">
                  <c:v>-1.6983306571088437</c:v>
                </c:pt>
                <c:pt idx="172">
                  <c:v>-1.7111657180687962</c:v>
                </c:pt>
                <c:pt idx="173">
                  <c:v>-1.7140400831002114</c:v>
                </c:pt>
                <c:pt idx="174">
                  <c:v>-1.7069250324978333</c:v>
                </c:pt>
                <c:pt idx="175">
                  <c:v>-1.689891657495358</c:v>
                </c:pt>
                <c:pt idx="176">
                  <c:v>-1.6631101499453242</c:v>
                </c:pt>
                <c:pt idx="177">
                  <c:v>-1.6268481018183847</c:v>
                </c:pt>
                <c:pt idx="178">
                  <c:v>-1.5814678315127817</c:v>
                </c:pt>
                <c:pt idx="179">
                  <c:v>-1.5274227636886888</c:v>
                </c:pt>
                <c:pt idx="180">
                  <c:v>-1.4652528987988762</c:v>
                </c:pt>
                <c:pt idx="181">
                  <c:v>-1.3955794175827001</c:v>
                </c:pt>
                <c:pt idx="182">
                  <c:v>-1.3190984744334844</c:v>
                </c:pt>
                <c:pt idx="183">
                  <c:v>-1.2365742416539318</c:v>
                </c:pt>
                <c:pt idx="184">
                  <c:v>-1.1488312740990971</c:v>
                </c:pt>
                <c:pt idx="185">
                  <c:v>-1.0567462704968129</c:v>
                </c:pt>
                <c:pt idx="186">
                  <c:v>-0.9612393137638211</c:v>
                </c:pt>
                <c:pt idx="187">
                  <c:v>-0.86326467784139904</c:v>
                </c:pt>
                <c:pt idx="188">
                  <c:v>-0.76380129290556764</c:v>
                </c:pt>
                <c:pt idx="189">
                  <c:v>-0.66384296422038902</c:v>
                </c:pt>
                <c:pt idx="190">
                  <c:v>-0.5643884423642479</c:v>
                </c:pt>
                <c:pt idx="191">
                  <c:v>-0.46643144404424042</c:v>
                </c:pt>
                <c:pt idx="192">
                  <c:v>-0.37095072320730488</c:v>
                </c:pt>
                <c:pt idx="193">
                  <c:v>-0.27890029165430708</c:v>
                </c:pt>
                <c:pt idx="194">
                  <c:v>-0.19119988686950384</c:v>
                </c:pt>
                <c:pt idx="195">
                  <c:v>-0.10872578230759922</c:v>
                </c:pt>
                <c:pt idx="196">
                  <c:v>-3.230203195906467E-2</c:v>
                </c:pt>
                <c:pt idx="197">
                  <c:v>3.7307763324948007E-2</c:v>
                </c:pt>
                <c:pt idx="198">
                  <c:v>9.9408085479905095E-2</c:v>
                </c:pt>
                <c:pt idx="199">
                  <c:v>0.15337844861446703</c:v>
                </c:pt>
                <c:pt idx="200">
                  <c:v>0.19867959870042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6-69CE-4558-8D80-EE25AE20F3B8}"/>
            </c:ext>
          </c:extLst>
        </c:ser>
        <c:ser>
          <c:idx val="103"/>
          <c:order val="103"/>
          <c:tx>
            <c:v>10.3</c:v>
          </c:tx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93:$GT$193</c:f>
              <c:numCache>
                <c:formatCode>General</c:formatCode>
                <c:ptCount val="201"/>
                <c:pt idx="0">
                  <c:v>-0.64082641759499326</c:v>
                </c:pt>
                <c:pt idx="1">
                  <c:v>-0.54099300094816516</c:v>
                </c:pt>
                <c:pt idx="2">
                  <c:v>-0.44215708679993204</c:v>
                </c:pt>
                <c:pt idx="3">
                  <c:v>-0.34530621093365371</c:v>
                </c:pt>
                <c:pt idx="4">
                  <c:v>-0.25140807528634274</c:v>
                </c:pt>
                <c:pt idx="5">
                  <c:v>-0.16140087899079025</c:v>
                </c:pt>
                <c:pt idx="6">
                  <c:v>-7.6183944199957887E-2</c:v>
                </c:pt>
                <c:pt idx="7">
                  <c:v>3.3912696426977584E-3</c:v>
                </c:pt>
                <c:pt idx="8">
                  <c:v>7.6529673304529533E-2</c:v>
                </c:pt>
                <c:pt idx="9">
                  <c:v>0.14250049203249016</c:v>
                </c:pt>
                <c:pt idx="10">
                  <c:v>0.20064456721290325</c:v>
                </c:pt>
                <c:pt idx="11">
                  <c:v>0.25038094246644216</c:v>
                </c:pt>
                <c:pt idx="12">
                  <c:v>0.29121266837223303</c:v>
                </c:pt>
                <c:pt idx="13">
                  <c:v>0.3227317678221997</c:v>
                </c:pt>
                <c:pt idx="14">
                  <c:v>0.34462331239346689</c:v>
                </c:pt>
                <c:pt idx="15">
                  <c:v>0.35666856900906119</c:v>
                </c:pt>
                <c:pt idx="16">
                  <c:v>0.35874718544651185</c:v>
                </c:pt>
                <c:pt idx="17">
                  <c:v>0.35083839285747531</c:v>
                </c:pt>
                <c:pt idx="18">
                  <c:v>0.33302121328320189</c:v>
                </c:pt>
                <c:pt idx="19">
                  <c:v>0.30547367009242121</c:v>
                </c:pt>
                <c:pt idx="20">
                  <c:v>0.26847100923068845</c:v>
                </c:pt>
                <c:pt idx="21">
                  <c:v>0.22238294905388045</c:v>
                </c:pt>
                <c:pt idx="22">
                  <c:v>0.16766998622459683</c:v>
                </c:pt>
                <c:pt idx="23">
                  <c:v>0.104878794581727</c:v>
                </c:pt>
                <c:pt idx="24">
                  <c:v>3.4636762956157696E-2</c:v>
                </c:pt>
                <c:pt idx="25">
                  <c:v>-4.2354273491036709E-2</c:v>
                </c:pt>
                <c:pt idx="26">
                  <c:v>-0.1253250457735291</c:v>
                </c:pt>
                <c:pt idx="27">
                  <c:v>-0.21344653736116348</c:v>
                </c:pt>
                <c:pt idx="28">
                  <c:v>-0.30583826743908815</c:v>
                </c:pt>
                <c:pt idx="29">
                  <c:v>-0.4015770883810108</c:v>
                </c:pt>
                <c:pt idx="30">
                  <c:v>-0.49970640953512602</c:v>
                </c:pt>
                <c:pt idx="31">
                  <c:v>-0.59924575516170275</c:v>
                </c:pt>
                <c:pt idx="32">
                  <c:v>-0.69920056102257333</c:v>
                </c:pt>
                <c:pt idx="33">
                  <c:v>-0.7985721117382415</c:v>
                </c:pt>
                <c:pt idx="34">
                  <c:v>-0.89636751962182448</c:v>
                </c:pt>
                <c:pt idx="35">
                  <c:v>-0.99160964528461304</c:v>
                </c:pt>
                <c:pt idx="36">
                  <c:v>-1.0833468608898458</c:v>
                </c:pt>
                <c:pt idx="37">
                  <c:v>-1.1706625585034867</c:v>
                </c:pt>
                <c:pt idx="38">
                  <c:v>-1.2526843085377122</c:v>
                </c:pt>
                <c:pt idx="39">
                  <c:v>-1.328592576778967</c:v>
                </c:pt>
                <c:pt idx="40">
                  <c:v>-1.3976289129029213</c:v>
                </c:pt>
                <c:pt idx="41">
                  <c:v>-1.4591035286594036</c:v>
                </c:pt>
                <c:pt idx="42">
                  <c:v>-1.5124021900085816</c:v>
                </c:pt>
                <c:pt idx="43">
                  <c:v>-1.5569923543444482</c:v>
                </c:pt>
                <c:pt idx="44">
                  <c:v>-1.5924284914845093</c:v>
                </c:pt>
                <c:pt idx="45">
                  <c:v>-1.6183565352600904</c:v>
                </c:pt>
                <c:pt idx="46">
                  <c:v>-1.6345174212284577</c:v>
                </c:pt>
                <c:pt idx="47">
                  <c:v>-1.640749675159094</c:v>
                </c:pt>
                <c:pt idx="48">
                  <c:v>-1.6369910264308341</c:v>
                </c:pt>
                <c:pt idx="49">
                  <c:v>-1.6232790302193258</c:v>
                </c:pt>
                <c:pt idx="50">
                  <c:v>-1.5997506922581317</c:v>
                </c:pt>
                <c:pt idx="51">
                  <c:v>-1.5666410999227258</c:v>
                </c:pt>
                <c:pt idx="52">
                  <c:v>-1.5242810733151464</c:v>
                </c:pt>
                <c:pt idx="53">
                  <c:v>-1.4730938598188945</c:v>
                </c:pt>
                <c:pt idx="54">
                  <c:v>-1.4135909051509805</c:v>
                </c:pt>
                <c:pt idx="55">
                  <c:v>-1.3463667431653852</c:v>
                </c:pt>
                <c:pt idx="56">
                  <c:v>-1.2720930554673149</c:v>
                </c:pt>
                <c:pt idx="57">
                  <c:v>-1.1915119601926309</c:v>
                </c:pt>
                <c:pt idx="58">
                  <c:v>-1.1054285970087507</c:v>
                </c:pt>
                <c:pt idx="59">
                  <c:v>-1.0147030824252292</c:v>
                </c:pt>
                <c:pt idx="60">
                  <c:v>-0.92024191579391912</c:v>
                </c:pt>
                <c:pt idx="61">
                  <c:v>-0.82298892186708916</c:v>
                </c:pt>
                <c:pt idx="62">
                  <c:v>-0.7239158204124897</c:v>
                </c:pt>
                <c:pt idx="63">
                  <c:v>-0.62401251711064354</c:v>
                </c:pt>
                <c:pt idx="64">
                  <c:v>-0.52427721274449968</c:v>
                </c:pt>
                <c:pt idx="65">
                  <c:v>-0.42570642950717774</c:v>
                </c:pt>
                <c:pt idx="66">
                  <c:v>-0.3292850540816154</c:v>
                </c:pt>
                <c:pt idx="67">
                  <c:v>-0.23597649697839496</c:v>
                </c:pt>
                <c:pt idx="68">
                  <c:v>-0.1467130664563851</c:v>
                </c:pt>
                <c:pt idx="69">
                  <c:v>-6.2386653206793152E-2</c:v>
                </c:pt>
                <c:pt idx="70">
                  <c:v>1.6160181123795803E-2</c:v>
                </c:pt>
                <c:pt idx="71">
                  <c:v>8.8142622530882675E-2</c:v>
                </c:pt>
                <c:pt idx="72">
                  <c:v>0.15284144625415985</c:v>
                </c:pt>
                <c:pt idx="73">
                  <c:v>0.20961020303357114</c:v>
                </c:pt>
                <c:pt idx="74">
                  <c:v>0.25788167821663366</c:v>
                </c:pt>
                <c:pt idx="75">
                  <c:v>0.29717355917974564</c:v>
                </c:pt>
                <c:pt idx="76">
                  <c:v>0.32709325443649306</c:v>
                </c:pt>
                <c:pt idx="77">
                  <c:v>0.34734181628200711</c:v>
                </c:pt>
                <c:pt idx="78">
                  <c:v>0.35771692777961173</c:v>
                </c:pt>
                <c:pt idx="79">
                  <c:v>0.35811492424477875</c:v>
                </c:pt>
                <c:pt idx="80">
                  <c:v>0.34853182902838853</c:v>
                </c:pt>
                <c:pt idx="81">
                  <c:v>0.32906339325009304</c:v>
                </c:pt>
                <c:pt idx="82">
                  <c:v>0.29990413908477986</c:v>
                </c:pt>
                <c:pt idx="83">
                  <c:v>0.26134541616130003</c:v>
                </c:pt>
                <c:pt idx="84">
                  <c:v>0.21377249049328717</c:v>
                </c:pt>
                <c:pt idx="85">
                  <c:v>0.157660695028497</c:v>
                </c:pt>
                <c:pt idx="86">
                  <c:v>9.3570680279120078E-2</c:v>
                </c:pt>
                <c:pt idx="87">
                  <c:v>2.2142812487190078E-2</c:v>
                </c:pt>
                <c:pt idx="88">
                  <c:v>-5.5909224703231564E-2</c:v>
                </c:pt>
                <c:pt idx="89">
                  <c:v>-0.13980556113710862</c:v>
                </c:pt>
                <c:pt idx="90">
                  <c:v>-0.22870793235323666</c:v>
                </c:pt>
                <c:pt idx="91">
                  <c:v>-0.32172805524564113</c:v>
                </c:pt>
                <c:pt idx="92">
                  <c:v>-0.41793650349474565</c:v>
                </c:pt>
                <c:pt idx="93">
                  <c:v>-0.51637199408793155</c:v>
                </c:pt>
                <c:pt idx="94">
                  <c:v>-0.6160509921416355</c:v>
                </c:pt>
                <c:pt idx="95">
                  <c:v>-0.71597753805680253</c:v>
                </c:pt>
                <c:pt idx="96">
                  <c:v>-0.81515319881797288</c:v>
                </c:pt>
                <c:pt idx="97">
                  <c:v>-0.91258704400593571</c:v>
                </c:pt>
                <c:pt idx="98">
                  <c:v>-1.0073055468469216</c:v>
                </c:pt>
                <c:pt idx="99">
                  <c:v>-1.0983623113703147</c:v>
                </c:pt>
                <c:pt idx="100">
                  <c:v>-1.1848475284843629</c:v>
                </c:pt>
                <c:pt idx="101">
                  <c:v>-1.2658970664878755</c:v>
                </c:pt>
                <c:pt idx="102">
                  <c:v>-1.3407011051885356</c:v>
                </c:pt>
                <c:pt idx="103">
                  <c:v>-1.4085122273585757</c:v>
                </c:pt>
                <c:pt idx="104">
                  <c:v>-1.468652886680647</c:v>
                </c:pt>
                <c:pt idx="105">
                  <c:v>-1.5205221775666633</c:v>
                </c:pt>
                <c:pt idx="106">
                  <c:v>-1.5636018392077999</c:v>
                </c:pt>
                <c:pt idx="107">
                  <c:v>-1.5974614338651811</c:v>
                </c:pt>
                <c:pt idx="108">
                  <c:v>-1.6217626476614848</c:v>
                </c:pt>
                <c:pt idx="109">
                  <c:v>-1.6362626709013708</c:v>
                </c:pt>
                <c:pt idx="110">
                  <c:v>-1.6408166241456967</c:v>
                </c:pt>
                <c:pt idx="111">
                  <c:v>-1.6353790057989825</c:v>
                </c:pt>
                <c:pt idx="112">
                  <c:v>-1.6200041467463107</c:v>
                </c:pt>
                <c:pt idx="113">
                  <c:v>-1.5948456674970823</c:v>
                </c:pt>
                <c:pt idx="114">
                  <c:v>-1.5601549432596689</c:v>
                </c:pt>
                <c:pt idx="115">
                  <c:v>-1.5162785922834217</c:v>
                </c:pt>
                <c:pt idx="116">
                  <c:v>-1.4636550125637022</c:v>
                </c:pt>
                <c:pt idx="117">
                  <c:v>-1.4028100015140266</c:v>
                </c:pt>
                <c:pt idx="118">
                  <c:v>-1.3343515023721157</c:v>
                </c:pt>
                <c:pt idx="119">
                  <c:v>-1.2589635298320265</c:v>
                </c:pt>
                <c:pt idx="120">
                  <c:v>-1.1773993355954282</c:v>
                </c:pt>
                <c:pt idx="121">
                  <c:v>-1.0904738821295947</c:v>
                </c:pt>
                <c:pt idx="122">
                  <c:v>-0.99905569983182196</c:v>
                </c:pt>
                <c:pt idx="123">
                  <c:v>-0.90405820896079425</c:v>
                </c:pt>
                <c:pt idx="124">
                  <c:v>-0.80643059304330267</c:v>
                </c:pt>
                <c:pt idx="125">
                  <c:v>-0.7071483149461939</c:v>
                </c:pt>
                <c:pt idx="126">
                  <c:v>-0.60720337037385652</c:v>
                </c:pt>
                <c:pt idx="127">
                  <c:v>-0.50759437617505099</c:v>
                </c:pt>
                <c:pt idx="128">
                  <c:v>-0.40931659249345431</c:v>
                </c:pt>
                <c:pt idx="129">
                  <c:v>-0.31335197845730023</c:v>
                </c:pt>
                <c:pt idx="130">
                  <c:v>-0.22065938076835234</c:v>
                </c:pt>
                <c:pt idx="131">
                  <c:v>-0.13216495322261956</c:v>
                </c:pt>
                <c:pt idx="132">
                  <c:v>-4.8752902887770233E-2</c:v>
                </c:pt>
                <c:pt idx="133">
                  <c:v>2.87433446016091E-2</c:v>
                </c:pt>
                <c:pt idx="134">
                  <c:v>9.9549472357455371E-2</c:v>
                </c:pt>
                <c:pt idx="135">
                  <c:v>0.16295800895662771</c:v>
                </c:pt>
                <c:pt idx="136">
                  <c:v>0.21833539726150253</c:v>
                </c:pt>
                <c:pt idx="137">
                  <c:v>0.26512832471346859</c:v>
                </c:pt>
                <c:pt idx="138">
                  <c:v>0.30286925184911151</c:v>
                </c:pt>
                <c:pt idx="139">
                  <c:v>0.33118108379998268</c:v>
                </c:pt>
                <c:pt idx="140">
                  <c:v>0.34978093809987709</c:v>
                </c:pt>
                <c:pt idx="141">
                  <c:v>0.35848297115292438</c:v>
                </c:pt>
                <c:pt idx="142">
                  <c:v>0.35720023512136845</c:v>
                </c:pt>
                <c:pt idx="143">
                  <c:v>0.34594554667962008</c:v>
                </c:pt>
                <c:pt idx="144">
                  <c:v>0.32483135895428417</c:v>
                </c:pt>
                <c:pt idx="145">
                  <c:v>0.29406863792968974</c:v>
                </c:pt>
                <c:pt idx="146">
                  <c:v>0.25396475454551093</c:v>
                </c:pt>
                <c:pt idx="147">
                  <c:v>0.20492041354794099</c:v>
                </c:pt>
                <c:pt idx="148">
                  <c:v>0.14742564978032302</c:v>
                </c:pt>
                <c:pt idx="149">
                  <c:v>8.2054931916982765E-2</c:v>
                </c:pt>
                <c:pt idx="150">
                  <c:v>9.461422562123567E-3</c:v>
                </c:pt>
                <c:pt idx="151">
                  <c:v>-6.9629547935004643E-2</c:v>
                </c:pt>
                <c:pt idx="152">
                  <c:v>-0.15442772874119359</c:v>
                </c:pt>
                <c:pt idx="153">
                  <c:v>-0.2440858444643812</c:v>
                </c:pt>
                <c:pt idx="154">
                  <c:v>-0.337708060849291</c:v>
                </c:pt>
                <c:pt idx="155">
                  <c:v>-0.43435893565719663</c:v>
                </c:pt>
                <c:pt idx="156">
                  <c:v>-0.53307276529554914</c:v>
                </c:pt>
                <c:pt idx="157">
                  <c:v>-0.63286323380905596</c:v>
                </c:pt>
                <c:pt idx="158">
                  <c:v>-0.73273326782267489</c:v>
                </c:pt>
                <c:pt idx="159">
                  <c:v>-0.83168499896918258</c:v>
                </c:pt>
                <c:pt idx="160">
                  <c:v>-0.92872973426005856</c:v>
                </c:pt>
                <c:pt idx="161">
                  <c:v>-1.0228978347790023</c:v>
                </c:pt>
                <c:pt idx="162">
                  <c:v>-1.1132484039934594</c:v>
                </c:pt>
                <c:pt idx="163">
                  <c:v>-1.1988786888817726</c:v>
                </c:pt>
                <c:pt idx="164">
                  <c:v>-1.2789330999429407</c:v>
                </c:pt>
                <c:pt idx="165">
                  <c:v>-1.3526117599641163</c:v>
                </c:pt>
                <c:pt idx="166">
                  <c:v>-1.4191784961292917</c:v>
                </c:pt>
                <c:pt idx="167">
                  <c:v>-1.4779681956147401</c:v>
                </c:pt>
                <c:pt idx="168">
                  <c:v>-1.5283934511764978</c:v>
                </c:pt>
                <c:pt idx="169">
                  <c:v>-1.5699504303293617</c:v>
                </c:pt>
                <c:pt idx="170">
                  <c:v>-1.6022239094745501</c:v>
                </c:pt>
                <c:pt idx="171">
                  <c:v>-1.6248914226766367</c:v>
                </c:pt>
                <c:pt idx="172">
                  <c:v>-1.6377264836365892</c:v>
                </c:pt>
                <c:pt idx="173">
                  <c:v>-1.6406008486680044</c:v>
                </c:pt>
                <c:pt idx="174">
                  <c:v>-1.6334857980656263</c:v>
                </c:pt>
                <c:pt idx="175">
                  <c:v>-1.616452423063151</c:v>
                </c:pt>
                <c:pt idx="176">
                  <c:v>-1.5896709155131172</c:v>
                </c:pt>
                <c:pt idx="177">
                  <c:v>-1.5534088673861777</c:v>
                </c:pt>
                <c:pt idx="178">
                  <c:v>-1.5080285970805747</c:v>
                </c:pt>
                <c:pt idx="179">
                  <c:v>-1.4539835292564818</c:v>
                </c:pt>
                <c:pt idx="180">
                  <c:v>-1.3918136643666692</c:v>
                </c:pt>
                <c:pt idx="181">
                  <c:v>-1.3221401831504931</c:v>
                </c:pt>
                <c:pt idx="182">
                  <c:v>-1.2456592400012774</c:v>
                </c:pt>
                <c:pt idx="183">
                  <c:v>-1.1631350072217248</c:v>
                </c:pt>
                <c:pt idx="184">
                  <c:v>-1.0753920396668901</c:v>
                </c:pt>
                <c:pt idx="185">
                  <c:v>-0.98330703606460579</c:v>
                </c:pt>
                <c:pt idx="186">
                  <c:v>-0.88780007933161409</c:v>
                </c:pt>
                <c:pt idx="187">
                  <c:v>-0.78982544340919203</c:v>
                </c:pt>
                <c:pt idx="188">
                  <c:v>-0.69036205847336063</c:v>
                </c:pt>
                <c:pt idx="189">
                  <c:v>-0.59040372978818201</c:v>
                </c:pt>
                <c:pt idx="190">
                  <c:v>-0.49094920793204089</c:v>
                </c:pt>
                <c:pt idx="191">
                  <c:v>-0.39299220961203341</c:v>
                </c:pt>
                <c:pt idx="192">
                  <c:v>-0.29751148877509787</c:v>
                </c:pt>
                <c:pt idx="193">
                  <c:v>-0.20546105722210006</c:v>
                </c:pt>
                <c:pt idx="194">
                  <c:v>-0.11776065243729683</c:v>
                </c:pt>
                <c:pt idx="195">
                  <c:v>-3.5286547875392205E-2</c:v>
                </c:pt>
                <c:pt idx="196">
                  <c:v>4.1137202473142342E-2</c:v>
                </c:pt>
                <c:pt idx="197">
                  <c:v>0.11074699775715502</c:v>
                </c:pt>
                <c:pt idx="198">
                  <c:v>0.17284731991211211</c:v>
                </c:pt>
                <c:pt idx="199">
                  <c:v>0.22681768304667405</c:v>
                </c:pt>
                <c:pt idx="200">
                  <c:v>0.272118833132634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7-69CE-4558-8D80-EE25AE20F3B8}"/>
            </c:ext>
          </c:extLst>
        </c:ser>
        <c:ser>
          <c:idx val="104"/>
          <c:order val="104"/>
          <c:tx>
            <c:v>10.4</c:v>
          </c:tx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cat>
            <c:strRef>
              <c:f>'1.1'!$A$90:$A$290</c:f>
              <c:strCach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</c:v>
                </c:pt>
                <c:pt idx="23">
                  <c:v>2.3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1</c:v>
                </c:pt>
                <c:pt idx="42">
                  <c:v>4.2</c:v>
                </c:pt>
                <c:pt idx="43">
                  <c:v>4.3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7</c:v>
                </c:pt>
                <c:pt idx="48">
                  <c:v>4.8</c:v>
                </c:pt>
                <c:pt idx="49">
                  <c:v>4.9</c:v>
                </c:pt>
                <c:pt idx="50">
                  <c:v>5</c:v>
                </c:pt>
                <c:pt idx="51">
                  <c:v>5.1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2</c:v>
                </c:pt>
                <c:pt idx="83">
                  <c:v>8.3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7</c:v>
                </c:pt>
                <c:pt idx="88">
                  <c:v>8.8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2</c:v>
                </c:pt>
                <c:pt idx="93">
                  <c:v>9.3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7</c:v>
                </c:pt>
                <c:pt idx="98">
                  <c:v>9.8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2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</c:v>
                </c:pt>
                <c:pt idx="162">
                  <c:v>16.2</c:v>
                </c:pt>
                <c:pt idx="163">
                  <c:v>16.3</c:v>
                </c:pt>
                <c:pt idx="164">
                  <c:v>16.4</c:v>
                </c:pt>
                <c:pt idx="165">
                  <c:v>16.5</c:v>
                </c:pt>
                <c:pt idx="166">
                  <c:v>16.6</c:v>
                </c:pt>
                <c:pt idx="167">
                  <c:v>16.7</c:v>
                </c:pt>
                <c:pt idx="168">
                  <c:v>16.8</c:v>
                </c:pt>
                <c:pt idx="169">
                  <c:v>16.9</c:v>
                </c:pt>
                <c:pt idx="170">
                  <c:v>17</c:v>
                </c:pt>
                <c:pt idx="171">
                  <c:v>17.1</c:v>
                </c:pt>
                <c:pt idx="172">
                  <c:v>17.2</c:v>
                </c:pt>
                <c:pt idx="173">
                  <c:v>17.3</c:v>
                </c:pt>
                <c:pt idx="174">
                  <c:v>17.4</c:v>
                </c:pt>
                <c:pt idx="175">
                  <c:v>17.5</c:v>
                </c:pt>
                <c:pt idx="176">
                  <c:v>17.6</c:v>
                </c:pt>
                <c:pt idx="177">
                  <c:v>17.7</c:v>
                </c:pt>
                <c:pt idx="178">
                  <c:v>17.8</c:v>
                </c:pt>
                <c:pt idx="179">
                  <c:v>17.9</c:v>
                </c:pt>
                <c:pt idx="180">
                  <c:v>18</c:v>
                </c:pt>
                <c:pt idx="181">
                  <c:v>18.1</c:v>
                </c:pt>
                <c:pt idx="182">
                  <c:v>18.2</c:v>
                </c:pt>
                <c:pt idx="183">
                  <c:v>18.3</c:v>
                </c:pt>
                <c:pt idx="184">
                  <c:v>18.4</c:v>
                </c:pt>
                <c:pt idx="185">
                  <c:v>18.5</c:v>
                </c:pt>
                <c:pt idx="186">
                  <c:v>18.6</c:v>
                </c:pt>
                <c:pt idx="187">
                  <c:v>18.7</c:v>
                </c:pt>
                <c:pt idx="188">
                  <c:v>18.8</c:v>
                </c:pt>
                <c:pt idx="189">
                  <c:v>18.9</c:v>
                </c:pt>
                <c:pt idx="190">
                  <c:v>19</c:v>
                </c:pt>
                <c:pt idx="191">
                  <c:v>19.1</c:v>
                </c:pt>
                <c:pt idx="192">
                  <c:v>19.2</c:v>
                </c:pt>
                <c:pt idx="193">
                  <c:v>19.3</c:v>
                </c:pt>
                <c:pt idx="194">
                  <c:v>19.4</c:v>
                </c:pt>
                <c:pt idx="195">
                  <c:v>19.5</c:v>
                </c:pt>
                <c:pt idx="196">
                  <c:v>19.6</c:v>
                </c:pt>
                <c:pt idx="197">
                  <c:v>19.7</c:v>
                </c:pt>
                <c:pt idx="198">
                  <c:v>19.8</c:v>
                </c:pt>
                <c:pt idx="199">
                  <c:v>19.9</c:v>
                </c:pt>
                <c:pt idx="200">
                  <c:v>20</c:v>
                </c:pt>
              </c:strCache>
            </c:strRef>
          </c:cat>
          <c:val>
            <c:numRef>
              <c:f>'1.1'!$B$194:$GT$194</c:f>
              <c:numCache>
                <c:formatCode>General</c:formatCode>
                <c:ptCount val="201"/>
                <c:pt idx="0">
                  <c:v>-0.56098425742722879</c:v>
                </c:pt>
                <c:pt idx="1">
                  <c:v>-0.46115084078040064</c:v>
                </c:pt>
                <c:pt idx="2">
                  <c:v>-0.36231492663216758</c:v>
                </c:pt>
                <c:pt idx="3">
                  <c:v>-0.26546405076588925</c:v>
                </c:pt>
                <c:pt idx="4">
                  <c:v>-0.17156591511857827</c:v>
                </c:pt>
                <c:pt idx="5">
                  <c:v>-8.1558718823025789E-2</c:v>
                </c:pt>
                <c:pt idx="6">
                  <c:v>3.6582159678065773E-3</c:v>
                </c:pt>
                <c:pt idx="7">
                  <c:v>8.3233429810462223E-2</c:v>
                </c:pt>
                <c:pt idx="8">
                  <c:v>0.156371833472294</c:v>
                </c:pt>
                <c:pt idx="9">
                  <c:v>0.22234265220025462</c:v>
                </c:pt>
                <c:pt idx="10">
                  <c:v>0.28048672738066771</c:v>
                </c:pt>
                <c:pt idx="11">
                  <c:v>0.33022310263420662</c:v>
                </c:pt>
                <c:pt idx="12">
                  <c:v>0.37105482853999749</c:v>
                </c:pt>
                <c:pt idx="13">
                  <c:v>0.40257392798996416</c:v>
                </c:pt>
                <c:pt idx="14">
                  <c:v>0.42446547256123135</c:v>
                </c:pt>
                <c:pt idx="15">
                  <c:v>0.43651072917682565</c:v>
                </c:pt>
                <c:pt idx="16">
                  <c:v>0.43858934561427632</c:v>
                </c:pt>
                <c:pt idx="17">
                  <c:v>0.43068055302523978</c:v>
                </c:pt>
                <c:pt idx="18">
                  <c:v>0.41286337345096635</c:v>
                </c:pt>
                <c:pt idx="19">
                  <c:v>0.38531583026018568</c:v>
                </c:pt>
                <c:pt idx="20">
                  <c:v>0.34831316939845292</c:v>
                </c:pt>
                <c:pt idx="21">
                  <c:v>0.30222510922164492</c:v>
                </c:pt>
                <c:pt idx="22">
                  <c:v>0.2475121463923613</c:v>
                </c:pt>
                <c:pt idx="23">
                  <c:v>0.18472095474949146</c:v>
                </c:pt>
                <c:pt idx="24">
                  <c:v>0.11447892312392216</c:v>
                </c:pt>
                <c:pt idx="25">
                  <c:v>3.7487886676727755E-2</c:v>
                </c:pt>
                <c:pt idx="26">
                  <c:v>-4.5482885605764634E-2</c:v>
                </c:pt>
                <c:pt idx="27">
                  <c:v>-0.13360437719339902</c:v>
                </c:pt>
                <c:pt idx="28">
                  <c:v>-0.22599610727132369</c:v>
                </c:pt>
                <c:pt idx="29">
                  <c:v>-0.32173492821324634</c:v>
                </c:pt>
                <c:pt idx="30">
                  <c:v>-0.41986424936736155</c:v>
                </c:pt>
                <c:pt idx="31">
                  <c:v>-0.51940359499393829</c:v>
                </c:pt>
                <c:pt idx="32">
                  <c:v>-0.61935840085480887</c:v>
                </c:pt>
                <c:pt idx="33">
                  <c:v>-0.71872995157047703</c:v>
                </c:pt>
                <c:pt idx="34">
                  <c:v>-0.81652535945406002</c:v>
                </c:pt>
                <c:pt idx="35">
                  <c:v>-0.91176748511684869</c:v>
                </c:pt>
                <c:pt idx="36">
                  <c:v>-1.0035047007220812</c:v>
                </c:pt>
                <c:pt idx="37">
                  <c:v>-1.0908203983357221</c:v>
                </c:pt>
                <c:pt idx="38">
                  <c:v>-1.1728421483699476</c:v>
                </c:pt>
                <c:pt idx="39">
                  <c:v>-1.2487504166112027</c:v>
                </c:pt>
                <c:pt idx="40">
                  <c:v>-1.317786752735157</c:v>
                </c:pt>
                <c:pt idx="41">
                  <c:v>-1.3792613684916391</c:v>
                </c:pt>
                <c:pt idx="42">
                  <c:v>-1.432560029840817</c:v>
                </c:pt>
                <c:pt idx="43">
                  <c:v>-1.4771501941766836</c:v>
                </c:pt>
                <c:pt idx="44">
                  <c:v>-1.5125863313167449</c:v>
                </c:pt>
                <c:pt idx="45">
                  <c:v>-1.5385143750923258</c:v>
                </c:pt>
                <c:pt idx="46">
                  <c:v>-1.5546752610606931</c:v>
                </c:pt>
                <c:pt idx="47">
                  <c:v>-1.5609075149913296</c:v>
                </c:pt>
                <c:pt idx="48">
                  <c:v>-1.5571488662630695</c:v>
                </c:pt>
                <c:pt idx="49">
                  <c:v>-1.5434368700515613</c:v>
                </c:pt>
                <c:pt idx="50">
                  <c:v>-1.5199085320903674</c:v>
                </c:pt>
                <c:pt idx="51">
                  <c:v>-1.4867989397549612</c:v>
                </c:pt>
                <c:pt idx="52">
                  <c:v>-1.444438913147382</c:v>
                </c:pt>
                <c:pt idx="53">
                  <c:v>-1.3932516996511302</c:v>
                </c:pt>
                <c:pt idx="54">
                  <c:v>-1.3337487449832159</c:v>
                </c:pt>
                <c:pt idx="55">
                  <c:v>-1.2665245829976208</c:v>
                </c:pt>
                <c:pt idx="56">
                  <c:v>-1.1922508952995505</c:v>
                </c:pt>
                <c:pt idx="57">
                  <c:v>-1.1116698000248664</c:v>
                </c:pt>
                <c:pt idx="58">
                  <c:v>-1.0255864368409862</c:v>
                </c:pt>
                <c:pt idx="59">
                  <c:v>-0.93486092225746487</c:v>
                </c:pt>
                <c:pt idx="60">
                  <c:v>-0.84039975562615465</c:v>
                </c:pt>
                <c:pt idx="61">
                  <c:v>-0.7431467616993247</c:v>
                </c:pt>
                <c:pt idx="62">
                  <c:v>-0.64407366024472523</c:v>
                </c:pt>
                <c:pt idx="63">
                  <c:v>-0.54417035694287907</c:v>
                </c:pt>
                <c:pt idx="64">
                  <c:v>-0.44443505257673516</c:v>
                </c:pt>
                <c:pt idx="65">
                  <c:v>-0.34586426933941328</c:v>
                </c:pt>
                <c:pt idx="66">
                  <c:v>-0.24944289391385094</c:v>
                </c:pt>
                <c:pt idx="67">
                  <c:v>-0.15613433681063049</c:v>
                </c:pt>
                <c:pt idx="68">
                  <c:v>-6.6870906288620635E-2</c:v>
                </c:pt>
                <c:pt idx="69">
                  <c:v>1.7455506960971312E-2</c:v>
                </c:pt>
                <c:pt idx="70">
                  <c:v>9.6002341291560267E-2</c:v>
                </c:pt>
                <c:pt idx="71">
                  <c:v>0.16798478269864714</c:v>
                </c:pt>
                <c:pt idx="72">
                  <c:v>0.23268360642192432</c:v>
                </c:pt>
                <c:pt idx="73">
                  <c:v>0.28945236320133561</c:v>
                </c:pt>
                <c:pt idx="74">
                  <c:v>0.33772383838439812</c:v>
                </c:pt>
                <c:pt idx="75">
                  <c:v>0.3770157193475101</c:v>
                </c:pt>
                <c:pt idx="76">
                  <c:v>0.40693541460425753</c:v>
                </c:pt>
                <c:pt idx="77">
                  <c:v>0.42718397644977157</c:v>
                </c:pt>
                <c:pt idx="78">
                  <c:v>0.43755908794737619</c:v>
                </c:pt>
                <c:pt idx="79">
                  <c:v>0.43795708441254322</c:v>
                </c:pt>
                <c:pt idx="80">
                  <c:v>0.42837398919615299</c:v>
                </c:pt>
                <c:pt idx="81">
                  <c:v>0.4089055534178575</c:v>
                </c:pt>
                <c:pt idx="82">
                  <c:v>0.37974629925254433</c:v>
                </c:pt>
                <c:pt idx="83">
                  <c:v>0.34118757632906449</c:v>
                </c:pt>
                <c:pt idx="84">
                  <c:v>0.29361465066105163</c:v>
                </c:pt>
                <c:pt idx="85">
                  <c:v>0.23750285519626146</c:v>
                </c:pt>
                <c:pt idx="86">
                  <c:v>0.17341284044688454</c:v>
                </c:pt>
                <c:pt idx="87">
                  <c:v>0.10198497265495454</c:v>
                </c:pt>
                <c:pt idx="88">
                  <c:v>2.3932935464532901E-2</c:v>
                </c:pt>
                <c:pt idx="89">
                  <c:v>-5.9963400969344161E-2</c:v>
                </c:pt>
                <c:pt idx="90">
                  <c:v>-0.1488657721854722</c:v>
                </c:pt>
                <c:pt idx="91">
                  <c:v>-0.24188589507787667</c:v>
                </c:pt>
                <c:pt idx="92">
                  <c:v>-0.33809434332698118</c:v>
                </c:pt>
                <c:pt idx="93">
                  <c:v>-0.43652983392016709</c:v>
                </c:pt>
                <c:pt idx="94">
                  <c:v>-0.53620883197387104</c:v>
                </c:pt>
                <c:pt idx="95">
                  <c:v>-0.63613537788903807</c:v>
                </c:pt>
                <c:pt idx="96">
                  <c:v>-0.73531103865020842</c:v>
                </c:pt>
                <c:pt idx="97">
                  <c:v>-0.83274488383817125</c:v>
                </c:pt>
                <c:pt idx="98">
                  <c:v>-0.92746338667915718</c:v>
                </c:pt>
                <c:pt idx="99">
                  <c:v>-1.0185201512025501</c:v>
                </c:pt>
                <c:pt idx="100">
                  <c:v>-1.1050053683165986</c:v>
                </c:pt>
                <c:pt idx="101">
                  <c:v>-1.1860549063201109</c:v>
                </c:pt>
                <c:pt idx="102">
                  <c:v>-1.2608589450207712</c:v>
                </c:pt>
                <c:pt idx="103">
                  <c:v>-1.3286700671908114</c:v>
                </c:pt>
                <c:pt idx="104">
                  <c:v>-1.3888107265128826</c:v>
                </c:pt>
                <c:pt idx="105">
                  <c:v>-1.4406800173988987</c:v>
                </c:pt>
                <c:pt idx="106">
                  <c:v>-1.4837596790400354</c:v>
                </c:pt>
                <c:pt idx="107">
                  <c:v>-1.5176192736974166</c:v>
                </c:pt>
                <c:pt idx="108">
                  <c:v>-1.5419204874937202</c:v>
                </c:pt>
                <c:pt idx="109">
                  <c:v>-1.5564205107336062</c:v>
                </c:pt>
                <c:pt idx="110">
                  <c:v>-1.5609744639779324</c:v>
                </c:pt>
                <c:pt idx="111">
                  <c:v>-1.555536845631218</c:v>
                </c:pt>
                <c:pt idx="112">
                  <c:v>-1.5401619865785463</c:v>
                </c:pt>
                <c:pt idx="113">
                  <c:v>-1.5150035073293178</c:v>
                </c:pt>
                <c:pt idx="114">
                  <c:v>-1.4803127830919045</c:v>
                </c:pt>
                <c:pt idx="115">
                  <c:v>-1.4364364321156573</c:v>
                </c:pt>
                <c:pt idx="116">
                  <c:v>-1.3838128523959377</c:v>
                </c:pt>
                <c:pt idx="117">
                  <c:v>-1.3229678413462622</c:v>
                </c:pt>
                <c:pt idx="118">
                  <c:v>-1.2545093422043512</c:v>
                </c:pt>
                <c:pt idx="119">
                  <c:v>-1.1791213696642622</c:v>
                </c:pt>
                <c:pt idx="120">
                  <c:v>-1.0975571754276636</c:v>
                </c:pt>
                <c:pt idx="121">
                  <c:v>-1.0106317219618304</c:v>
                </c:pt>
                <c:pt idx="122">
                  <c:v>-0.9192135396640575</c:v>
                </c:pt>
                <c:pt idx="123">
                  <c:v>-0.82421604879302968</c:v>
                </c:pt>
                <c:pt idx="124">
                  <c:v>-0.7265884328755382</c:v>
                </c:pt>
                <c:pt idx="125">
                  <c:v>-0.62730615477842944</c:v>
                </c:pt>
                <c:pt idx="126">
                  <c:v>-0.52736121020609206</c:v>
                </c:pt>
                <c:pt idx="127">
                  <c:v>-0.42775221600728658</c:v>
                </c:pt>
                <c:pt idx="128">
                  <c:v>-0.32947443232568985</c:v>
                </c:pt>
                <c:pt idx="129">
                  <c:v>-0.23350981828953576</c:v>
                </c:pt>
                <c:pt idx="130">
                  <c:v>-0.14081722060058788</c:v>
                </c:pt>
                <c:pt idx="131">
                  <c:v>-5.2322793054855099E-2</c:v>
                </c:pt>
                <c:pt idx="132">
                  <c:v>3.1089257279994231E-2</c:v>
                </c:pt>
                <c:pt idx="133">
                  <c:v>0.10858550476937356</c:v>
                </c:pt>
                <c:pt idx="134">
                  <c:v>0.17939163252521984</c:v>
                </c:pt>
                <c:pt idx="135">
                  <c:v>0.24280016912439217</c:v>
                </c:pt>
                <c:pt idx="136">
                  <c:v>0.29817755742926699</c:v>
                </c:pt>
                <c:pt idx="137">
                  <c:v>0.34497048488123305</c:v>
                </c:pt>
                <c:pt idx="138">
                  <c:v>0.38271141201687597</c:v>
                </c:pt>
                <c:pt idx="139">
                  <c:v>0.41102324396774714</c:v>
                </c:pt>
                <c:pt idx="140">
                  <c:v>0.42962309826764156</c:v>
                </c:pt>
                <c:pt idx="141">
                  <c:v>0.43832513132068884</c:v>
                </c:pt>
                <c:pt idx="142">
                  <c:v>0.43704239528913291</c:v>
                </c:pt>
                <c:pt 